   </i>
    <i r="1">
      <x v="893"/>
      <x v="333"/>
      <x v="333"/>
      <x v="36"/>
      <x v="3"/>
    </i>
    <i r="1">
      <x v="894"/>
      <x v="333"/>
      <x v="333"/>
      <x v="36"/>
      <x v="3"/>
    </i>
    <i r="1">
      <x v="895"/>
      <x v="638"/>
      <x v="638"/>
      <x v="36"/>
      <x v="2"/>
    </i>
    <i r="1">
      <x v="896"/>
      <x v="390"/>
      <x v="390"/>
      <x v="35"/>
      <x v="3"/>
    </i>
    <i r="1">
      <x v="897"/>
      <x v="508"/>
      <x v="508"/>
      <x v="35"/>
      <x v="1"/>
    </i>
    <i r="1">
      <x v="898"/>
      <x v="494"/>
      <x v="494"/>
      <x v="35"/>
      <x v="1"/>
    </i>
    <i r="1">
      <x v="899"/>
      <x v="494"/>
      <x v="494"/>
      <x v="35"/>
      <x v="3"/>
    </i>
    <i r="1">
      <x v="900"/>
      <x v="234"/>
      <x v="234"/>
      <x v="35"/>
      <x v="1"/>
    </i>
    <i r="1">
      <x v="901"/>
      <x v="556"/>
      <x v="556"/>
      <x v="36"/>
      <x v="9"/>
    </i>
    <i r="1">
      <x v="902"/>
      <x v="235"/>
      <x v="235"/>
      <x v="36"/>
      <x v="8"/>
    </i>
    <i r="1">
      <x v="903"/>
      <x v="234"/>
      <x v="234"/>
      <x v="36"/>
      <x v="3"/>
    </i>
    <i r="1">
      <x v="904"/>
      <x v="234"/>
      <x v="234"/>
      <x v="36"/>
      <x v="3"/>
    </i>
    <i r="1">
      <x v="905"/>
      <x v="312"/>
      <x v="312"/>
      <x v="36"/>
      <x v="10"/>
    </i>
    <i r="1">
      <x v="906"/>
      <x v="235"/>
      <x v="235"/>
      <x v="36"/>
      <x v="8"/>
    </i>
    <i r="1">
      <x v="907"/>
      <x v="70"/>
      <x v="70"/>
      <x v="278"/>
      <x v="7"/>
    </i>
    <i r="1">
      <x v="996"/>
      <x v="723"/>
      <x v="723"/>
      <x v="35"/>
      <x v="3"/>
    </i>
    <i r="1">
      <x v="997"/>
      <x v="1246"/>
      <x v="1246"/>
      <x v="35"/>
      <x v="2"/>
    </i>
    <i r="1">
      <x v="998"/>
      <x v="250"/>
      <x v="250"/>
      <x v="112"/>
      <x v="5"/>
    </i>
    <i r="1">
      <x v="999"/>
      <x v="937"/>
      <x v="937"/>
      <x v="36"/>
      <x v="1"/>
    </i>
    <i r="1">
      <x v="1000"/>
      <x v="937"/>
      <x v="937"/>
      <x v="35"/>
      <x v="1"/>
    </i>
    <i r="1">
      <x v="1001"/>
      <x v="758"/>
      <x v="758"/>
      <x v="35"/>
      <x v="3"/>
    </i>
    <i r="1">
      <x v="1002"/>
      <x v="1242"/>
      <x v="1242"/>
      <x v="36"/>
      <x v="10"/>
    </i>
    <i r="1">
      <x v="1003"/>
      <x v="119"/>
      <x v="119"/>
      <x v="36"/>
      <x v="3"/>
    </i>
    <i r="1">
      <x v="1004"/>
      <x v="229"/>
      <x v="229"/>
      <x v="41"/>
      <x v="21"/>
    </i>
    <i r="1">
      <x v="1055"/>
      <x v="1000"/>
      <x v="1000"/>
      <x v="35"/>
      <x v="1"/>
    </i>
    <i r="1">
      <x v="1056"/>
      <x v="932"/>
      <x v="932"/>
      <x v="124"/>
      <x v="2"/>
    </i>
    <i r="1">
      <x v="1057"/>
      <x v="932"/>
      <x v="932"/>
      <x v="36"/>
      <x v="3"/>
    </i>
    <i r="1">
      <x v="1058"/>
      <x v="541"/>
      <x v="541"/>
      <x v="35"/>
      <x/>
    </i>
    <i r="1">
      <x v="1059"/>
      <x v="605"/>
      <x v="605"/>
      <x v="36"/>
      <x v="5"/>
    </i>
    <i r="1">
      <x v="1060"/>
      <x v="943"/>
      <x v="943"/>
      <x v="36"/>
      <x v="5"/>
    </i>
    <i r="1">
      <x v="1061"/>
      <x v="1241"/>
      <x v="1241"/>
      <x v="36"/>
      <x v="1"/>
    </i>
    <i r="1">
      <x v="1062"/>
      <x v="661"/>
      <x v="661"/>
      <x v="36"/>
      <x v="12"/>
    </i>
    <i r="1">
      <x v="1063"/>
      <x v="478"/>
      <x v="478"/>
      <x v="35"/>
      <x v="3"/>
    </i>
    <i r="1">
      <x v="1064"/>
      <x v="621"/>
      <x v="621"/>
      <x v="8"/>
      <x v="5"/>
    </i>
    <i r="1">
      <x v="1065"/>
      <x v="981"/>
      <x v="981"/>
      <x v="35"/>
      <x v="1"/>
    </i>
    <i r="1">
      <x v="1066"/>
      <x v="1069"/>
      <x v="1069"/>
      <x v="36"/>
      <x/>
    </i>
    <i r="1">
      <x v="1067"/>
      <x v="1111"/>
      <x v="1111"/>
      <x v="36"/>
      <x v="10"/>
    </i>
    <i r="1">
      <x v="1068"/>
      <x v="853"/>
      <x v="853"/>
      <x v="36"/>
      <x v="3"/>
    </i>
    <i r="1">
      <x v="1069"/>
      <x v="964"/>
      <x v="964"/>
      <x v="36"/>
      <x v="8"/>
    </i>
    <i r="1">
      <x v="1070"/>
      <x v="964"/>
      <x v="964"/>
      <x v="36"/>
      <x v="3"/>
    </i>
    <i r="1">
      <x v="1071"/>
      <x v="964"/>
      <x v="964"/>
      <x v="36"/>
      <x v="8"/>
    </i>
    <i r="1">
      <x v="1072"/>
      <x v="1103"/>
      <x v="1103"/>
      <x v="36"/>
      <x v="2"/>
    </i>
    <i r="1">
      <x v="1073"/>
      <x v="1082"/>
      <x v="1082"/>
      <x v="113"/>
      <x v="3"/>
    </i>
    <i r="1">
      <x v="1074"/>
      <x v="673"/>
      <x v="673"/>
      <x v="35"/>
      <x v="3"/>
    </i>
    <i r="1">
      <x v="1075"/>
      <x v="824"/>
      <x v="824"/>
      <x v="36"/>
      <x v="5"/>
    </i>
    <i r="1">
      <x v="1076"/>
      <x v="673"/>
      <x v="673"/>
      <x v="36"/>
      <x v="3"/>
    </i>
    <i r="1">
      <x v="1077"/>
      <x v="673"/>
      <x v="673"/>
      <x v="36"/>
      <x v="8"/>
    </i>
    <i r="1">
      <x v="1078"/>
      <x v="1155"/>
      <x v="1155"/>
      <x v="35"/>
      <x v="3"/>
    </i>
    <i r="1">
      <x v="1079"/>
      <x v="600"/>
      <x v="600"/>
      <x v="35"/>
      <x v="5"/>
    </i>
    <i r="1">
      <x v="1080"/>
      <x v="517"/>
      <x v="517"/>
      <x v="244"/>
      <x v="3"/>
    </i>
    <i r="1">
      <x v="1081"/>
      <x v="600"/>
      <x v="600"/>
      <x v="93"/>
      <x v="2"/>
    </i>
    <i r="1">
      <x v="1082"/>
      <x v="682"/>
      <x v="682"/>
      <x v="36"/>
      <x v="1"/>
    </i>
    <i r="1">
      <x v="1083"/>
      <x v="682"/>
      <x v="682"/>
      <x v="36"/>
      <x v="1"/>
    </i>
    <i r="1">
      <x v="1084"/>
      <x v="534"/>
      <x v="534"/>
      <x v="35"/>
      <x v="15"/>
    </i>
    <i r="1">
      <x v="1085"/>
      <x v="558"/>
      <x v="558"/>
      <x v="98"/>
      <x v="2"/>
    </i>
    <i r="1">
      <x v="1086"/>
      <x v="1104"/>
      <x v="1104"/>
      <x v="65"/>
      <x v="3"/>
    </i>
    <i r="1">
      <x v="1087"/>
      <x v="526"/>
      <x v="526"/>
      <x v="131"/>
      <x v="2"/>
    </i>
    <i r="1">
      <x v="1088"/>
      <x v="563"/>
      <x v="563"/>
      <x v="67"/>
      <x v="10"/>
    </i>
    <i r="1">
      <x v="1089"/>
      <x v="526"/>
      <x v="526"/>
      <x v="36"/>
      <x v="1"/>
    </i>
    <i r="1">
      <x v="1090"/>
      <x v="526"/>
      <x v="526"/>
      <x v="35"/>
      <x v="3"/>
    </i>
    <i r="1">
      <x v="1091"/>
      <x v="840"/>
      <x v="840"/>
      <x v="35"/>
      <x v="2"/>
    </i>
    <i r="1">
      <x v="1092"/>
      <x v="731"/>
      <x v="731"/>
      <x v="36"/>
      <x v="3"/>
    </i>
    <i r="1">
      <x v="1093"/>
      <x v="731"/>
      <x v="731"/>
      <x v="36"/>
      <x v="10"/>
    </i>
    <i r="1">
      <x v="1094"/>
      <x v="731"/>
      <x v="731"/>
      <x v="35"/>
      <x v="13"/>
    </i>
    <i r="1">
      <x v="1095"/>
      <x v="1224"/>
      <x v="1224"/>
      <x v="35"/>
      <x v="2"/>
    </i>
    <i r="1">
      <x v="1096"/>
      <x v="1167"/>
      <x v="1167"/>
      <x v="128"/>
      <x v="12"/>
    </i>
    <i r="1">
      <x v="1097"/>
      <x v="791"/>
      <x v="791"/>
      <x v="75"/>
      <x v="1"/>
    </i>
    <i r="1">
      <x v="1098"/>
      <x v="821"/>
      <x v="821"/>
      <x v="36"/>
      <x v="15"/>
    </i>
    <i r="1">
      <x v="1099"/>
      <x v="869"/>
      <x v="869"/>
      <x v="57"/>
      <x v="5"/>
    </i>
    <i r="1">
      <x v="1100"/>
      <x v="842"/>
      <x v="842"/>
      <x v="39"/>
      <x v="10"/>
    </i>
    <i r="1">
      <x v="1101"/>
      <x v="760"/>
      <x v="760"/>
      <x v="106"/>
      <x v="3"/>
    </i>
    <i r="1">
      <x v="1102"/>
      <x v="760"/>
      <x v="760"/>
      <x v="36"/>
      <x v="8"/>
    </i>
    <i r="1">
      <x v="1103"/>
      <x v="1034"/>
      <x v="1034"/>
      <x v="35"/>
      <x v="2"/>
    </i>
    <i r="1">
      <x v="1104"/>
      <x v="760"/>
      <x v="760"/>
      <x v="50"/>
      <x v="8"/>
    </i>
    <i r="1">
      <x v="1105"/>
      <x v="869"/>
      <x v="869"/>
      <x v="48"/>
      <x v="5"/>
    </i>
    <i r="1">
      <x v="1106"/>
      <x v="760"/>
      <x v="760"/>
      <x v="159"/>
      <x v="8"/>
    </i>
    <i r="1">
      <x v="1107"/>
      <x v="998"/>
      <x v="998"/>
      <x v="61"/>
      <x v="9"/>
    </i>
    <i r="1">
      <x v="1108"/>
      <x v="869"/>
      <x v="869"/>
      <x v="35"/>
      <x v="5"/>
    </i>
    <i r="1">
      <x v="1109"/>
      <x v="940"/>
      <x v="940"/>
      <x v="35"/>
      <x v="3"/>
    </i>
    <i r="1">
      <x v="1110"/>
      <x v="899"/>
      <x v="899"/>
      <x v="206"/>
      <x v="12"/>
    </i>
    <i r="1">
      <x v="1111"/>
      <x v="980"/>
      <x v="980"/>
      <x v="71"/>
      <x v="16"/>
    </i>
    <i r="1">
      <x v="1112"/>
      <x v="869"/>
      <x v="869"/>
      <x v="23"/>
      <x v="2"/>
    </i>
    <i r="1">
      <x v="1113"/>
      <x v="1177"/>
      <x v="1177"/>
      <x v="36"/>
      <x v="8"/>
    </i>
    <i r="1">
      <x v="1114"/>
      <x v="919"/>
      <x v="919"/>
      <x v="36"/>
      <x v="3"/>
    </i>
    <i r="1">
      <x v="1115"/>
      <x v="919"/>
      <x v="919"/>
      <x v="35"/>
      <x v="3"/>
    </i>
    <i r="1">
      <x v="1116"/>
      <x v="919"/>
      <x v="919"/>
      <x v="36"/>
      <x/>
    </i>
    <i r="1">
      <x v="1117"/>
      <x v="992"/>
      <x v="992"/>
      <x v="35"/>
      <x v="1"/>
    </i>
    <i r="1">
      <x v="1118"/>
      <x v="1046"/>
      <x v="1046"/>
      <x v="35"/>
      <x v="1"/>
    </i>
    <i r="1">
      <x v="1119"/>
      <x v="1046"/>
      <x v="1046"/>
      <x v="35"/>
      <x v="2"/>
    </i>
    <i r="1">
      <x v="1120"/>
      <x v="1046"/>
      <x v="1046"/>
      <x v="36"/>
      <x v="1"/>
    </i>
    <i r="1">
      <x v="1121"/>
      <x v="1046"/>
      <x v="1046"/>
      <x v="35"/>
      <x v="2"/>
    </i>
    <i r="1">
      <x v="1123"/>
      <x v="1092"/>
      <x v="1092"/>
      <x v="35"/>
      <x v="1"/>
    </i>
    <i r="1">
      <x v="1124"/>
      <x v="92"/>
      <x v="92"/>
      <x v="36"/>
      <x v="18"/>
    </i>
    <i r="1">
      <x v="1125"/>
      <x v="1201"/>
      <x v="1201"/>
      <x v="36"/>
      <x v="3"/>
    </i>
    <i r="1">
      <x v="1126"/>
      <x v="1139"/>
      <x v="1139"/>
      <x v="35"/>
      <x v="2"/>
    </i>
    <i r="1">
      <x v="1127"/>
      <x v="1139"/>
      <x v="1139"/>
      <x v="35"/>
      <x v="2"/>
    </i>
    <i r="1">
      <x v="1128"/>
      <x v="1097"/>
      <x v="1097"/>
      <x v="36"/>
      <x/>
    </i>
    <i r="1">
      <x v="1183"/>
      <x v="215"/>
      <x v="215"/>
      <x v="36"/>
      <x v="10"/>
    </i>
    <i r="1">
      <x v="1184"/>
      <x v="272"/>
      <x v="272"/>
      <x v="35"/>
      <x v="13"/>
    </i>
    <i r="1">
      <x v="1185"/>
      <x v="272"/>
      <x v="272"/>
      <x v="35"/>
      <x v="2"/>
    </i>
    <i r="1">
      <x v="1186"/>
      <x v="272"/>
      <x v="272"/>
      <x v="35"/>
      <x v="2"/>
    </i>
    <i r="1">
      <x v="1187"/>
      <x v="272"/>
      <x v="272"/>
      <x v="35"/>
      <x v="3"/>
    </i>
    <i r="1">
      <x v="1188"/>
      <x v="272"/>
      <x v="272"/>
      <x v="36"/>
      <x v="5"/>
    </i>
    <i r="1">
      <x v="1189"/>
      <x v="990"/>
      <x v="990"/>
      <x v="35"/>
      <x v="1"/>
    </i>
    <i r="1">
      <x v="1190"/>
      <x v="990"/>
      <x v="990"/>
      <x v="205"/>
      <x v="8"/>
    </i>
    <i r="1">
      <x v="1191"/>
      <x v="990"/>
      <x v="990"/>
      <x v="14"/>
      <x v="5"/>
    </i>
    <i r="1">
      <x v="1192"/>
      <x v="990"/>
      <x v="990"/>
      <x v="116"/>
      <x v="12"/>
    </i>
    <i r="1">
      <x v="1193"/>
      <x v="1170"/>
      <x v="1170"/>
      <x v="12"/>
      <x v="3"/>
    </i>
    <i r="1">
      <x v="1194"/>
      <x v="1170"/>
      <x v="1170"/>
      <x v="35"/>
      <x v="3"/>
    </i>
    <i r="1">
      <x v="1195"/>
      <x v="1170"/>
      <x v="1170"/>
      <x v="35"/>
      <x v="3"/>
    </i>
    <i r="1">
      <x v="1196"/>
      <x v="28"/>
      <x v="28"/>
      <x v="83"/>
      <x v="15"/>
    </i>
    <i r="1">
      <x v="1197"/>
      <x v="1125"/>
      <x v="1125"/>
      <x v="35"/>
      <x v="1"/>
    </i>
    <i r="1">
      <x v="1198"/>
      <x v="86"/>
      <x v="86"/>
      <x v="35"/>
      <x v="1"/>
    </i>
    <i r="1">
      <x v="1199"/>
      <x v="86"/>
      <x v="86"/>
      <x v="279"/>
      <x v="4"/>
    </i>
    <i r="1">
      <x v="1200"/>
      <x v="13"/>
      <x v="13"/>
      <x v="299"/>
      <x v="3"/>
    </i>
    <i r="1">
      <x v="1208"/>
      <x v="835"/>
      <x v="835"/>
      <x v="35"/>
      <x v="7"/>
    </i>
    <i r="1">
      <x v="1240"/>
      <x v="1222"/>
      <x v="1222"/>
      <x v="44"/>
      <x/>
    </i>
    <i r="1">
      <x v="1247"/>
      <x v="789"/>
      <x v="789"/>
      <x v="35"/>
      <x v="1"/>
    </i>
    <i r="1">
      <x v="1248"/>
      <x v="789"/>
      <x v="789"/>
      <x v="35"/>
      <x v="3"/>
    </i>
    <i r="1">
      <x v="1249"/>
      <x v="837"/>
      <x v="837"/>
      <x v="36"/>
      <x v="8"/>
    </i>
    <i r="1">
      <x v="1250"/>
      <x v="180"/>
      <x v="180"/>
      <x v="35"/>
      <x/>
    </i>
    <i r="1">
      <x v="1251"/>
      <x v="643"/>
      <x v="643"/>
      <x v="74"/>
      <x v="1"/>
    </i>
    <i r="1">
      <x v="1252"/>
      <x v="1084"/>
      <x v="1084"/>
      <x v="35"/>
      <x/>
    </i>
    <i r="1">
      <x v="1253"/>
      <x v="1084"/>
      <x v="1084"/>
      <x v="36"/>
      <x/>
    </i>
    <i r="1">
      <x v="1254"/>
      <x v="1106"/>
      <x v="1106"/>
      <x v="35"/>
      <x/>
    </i>
    <i r="1">
      <x v="1255"/>
      <x v="1106"/>
      <x v="1106"/>
      <x v="35"/>
      <x/>
    </i>
    <i r="1">
      <x v="1256"/>
      <x v="684"/>
      <x v="684"/>
      <x v="36"/>
      <x v="1"/>
    </i>
    <i r="1">
      <x v="1257"/>
      <x v="1240"/>
      <x v="1240"/>
      <x v="35"/>
      <x v="2"/>
    </i>
    <i r="1">
      <x v="1258"/>
      <x v="1247"/>
      <x v="1247"/>
      <x v="36"/>
      <x/>
    </i>
    <i r="1">
      <x v="1259"/>
      <x v="1058"/>
      <x v="1058"/>
      <x v="36"/>
      <x v="3"/>
    </i>
    <i r="1">
      <x v="1260"/>
      <x v="168"/>
      <x v="168"/>
      <x v="35"/>
      <x/>
    </i>
    <i r="1">
      <x v="1261"/>
      <x v="1223"/>
      <x v="1223"/>
      <x v="35"/>
      <x v="1"/>
    </i>
    <i r="1">
      <x v="1262"/>
      <x v="1223"/>
      <x v="1223"/>
      <x v="36"/>
      <x v="3"/>
    </i>
    <i r="1">
      <x v="1263"/>
      <x v="158"/>
      <x v="158"/>
      <x v="90"/>
      <x v="22"/>
    </i>
    <i r="1">
      <x v="1284"/>
      <x v="484"/>
      <x v="484"/>
      <x v="36"/>
      <x v="8"/>
    </i>
    <i r="1">
      <x v="1285"/>
      <x v="419"/>
      <x v="419"/>
      <x v="36"/>
      <x v="8"/>
    </i>
    <i r="1">
      <x v="1286"/>
      <x v="419"/>
      <x v="419"/>
      <x v="35"/>
      <x v="3"/>
    </i>
    <i r="1">
      <x v="1287"/>
      <x v="419"/>
      <x v="419"/>
      <x v="21"/>
      <x v="3"/>
    </i>
    <i r="1">
      <x v="1288"/>
      <x v="419"/>
      <x v="419"/>
      <x v="35"/>
      <x v="2"/>
    </i>
    <i r="1">
      <x v="1289"/>
      <x v="1175"/>
      <x v="1175"/>
      <x v="36"/>
      <x v="1"/>
    </i>
    <i r="1">
      <x v="1290"/>
      <x v="28"/>
      <x v="28"/>
      <x v="180"/>
      <x v="2"/>
    </i>
    <i r="1">
      <x v="1291"/>
      <x v="65"/>
      <x v="65"/>
      <x v="234"/>
      <x v="8"/>
    </i>
    <i r="1">
      <x v="1292"/>
      <x v="66"/>
      <x v="66"/>
      <x v="36"/>
      <x v="18"/>
    </i>
    <i r="1">
      <x v="1293"/>
      <x v="66"/>
      <x v="66"/>
      <x v="70"/>
      <x v="8"/>
    </i>
    <i r="1">
      <x v="1294"/>
      <x v="66"/>
      <x v="66"/>
      <x v="35"/>
      <x v="3"/>
    </i>
    <i r="1">
      <x v="1295"/>
      <x v="66"/>
      <x v="66"/>
      <x v="35"/>
      <x v="3"/>
    </i>
    <i r="1">
      <x v="1296"/>
      <x v="68"/>
      <x v="68"/>
      <x v="35"/>
      <x v="5"/>
    </i>
    <i r="1">
      <x v="1306"/>
      <x v="635"/>
      <x v="635"/>
      <x v="35"/>
      <x v="2"/>
    </i>
    <i r="1">
      <x v="1308"/>
      <x v="761"/>
      <x v="761"/>
      <x v="30"/>
      <x v="3"/>
    </i>
    <i r="1">
      <x v="1309"/>
      <x v="45"/>
      <x v="45"/>
      <x v="36"/>
      <x v="17"/>
    </i>
    <i r="1">
      <x v="1310"/>
      <x v="619"/>
      <x v="619"/>
      <x v="43"/>
      <x v="3"/>
    </i>
    <i r="1">
      <x v="1314"/>
      <x v="914"/>
      <x v="914"/>
      <x v="35"/>
      <x v="1"/>
    </i>
    <i r="1">
      <x v="1315"/>
      <x v="1221"/>
      <x v="1221"/>
      <x v="132"/>
      <x v="1"/>
    </i>
    <i r="1">
      <x v="1316"/>
      <x v="759"/>
      <x v="759"/>
      <x v="36"/>
      <x v="1"/>
    </i>
    <i r="1">
      <x v="1318"/>
      <x v="1180"/>
      <x v="1180"/>
      <x v="35"/>
      <x/>
    </i>
    <i r="1">
      <x v="1319"/>
      <x v="1188"/>
      <x v="1188"/>
      <x v="36"/>
      <x v="3"/>
    </i>
    <i r="1">
      <x v="1320"/>
      <x v="397"/>
      <x v="397"/>
      <x v="36"/>
      <x v="7"/>
    </i>
    <i r="1">
      <x v="1321"/>
      <x v="1067"/>
      <x v="1067"/>
      <x v="35"/>
      <x v="3"/>
    </i>
    <i r="1">
      <x v="1322"/>
      <x v="1198"/>
      <x v="1198"/>
      <x v="35"/>
      <x/>
    </i>
    <i r="1">
      <x v="1323"/>
      <x v="907"/>
      <x v="907"/>
      <x v="35"/>
      <x v="2"/>
    </i>
    <i r="1">
      <x v="1324"/>
      <x v="907"/>
      <x v="907"/>
      <x v="35"/>
      <x v="3"/>
    </i>
    <i r="1">
      <x v="1327"/>
      <x v="951"/>
      <x v="951"/>
      <x v="20"/>
      <x v="3"/>
    </i>
    <i r="1">
      <x v="1328"/>
      <x v="801"/>
      <x v="801"/>
      <x v="36"/>
      <x v="4"/>
    </i>
    <i r="1">
      <x v="1329"/>
      <x v="516"/>
      <x v="516"/>
      <x v="35"/>
      <x v="2"/>
    </i>
    <i r="1">
      <x v="1330"/>
      <x v="1243"/>
      <x v="1243"/>
      <x v="35"/>
      <x v="1"/>
    </i>
    <i r="1">
      <x v="1331"/>
      <x v="451"/>
      <x v="451"/>
      <x v="36"/>
      <x v="2"/>
    </i>
    <i r="1">
      <x v="1332"/>
      <x v="451"/>
      <x v="451"/>
      <x v="17"/>
      <x v="1"/>
    </i>
    <i r="1">
      <x v="1333"/>
      <x v="1007"/>
      <x v="1007"/>
      <x v="35"/>
      <x v="2"/>
    </i>
    <i r="1">
      <x v="1334"/>
      <x v="342"/>
      <x v="342"/>
      <x v="36"/>
      <x v="3"/>
    </i>
    <i r="1">
      <x v="1335"/>
      <x v="342"/>
      <x v="342"/>
      <x v="35"/>
      <x v="10"/>
    </i>
    <i r="1">
      <x v="1347"/>
      <x v="280"/>
      <x v="280"/>
      <x v="87"/>
      <x v="9"/>
    </i>
    <i r="1">
      <x v="1349"/>
      <x v="142"/>
      <x v="142"/>
      <x v="189"/>
      <x/>
    </i>
    <i r="1">
      <x v="1350"/>
      <x v="834"/>
      <x v="834"/>
      <x v="35"/>
      <x/>
    </i>
    <i r="1">
      <x v="1351"/>
      <x v="1048"/>
      <x v="1048"/>
      <x v="36"/>
      <x v="1"/>
    </i>
    <i r="1">
      <x v="1352"/>
      <x v="834"/>
      <x v="834"/>
      <x v="35"/>
      <x v="8"/>
    </i>
    <i r="1">
      <x v="1353"/>
      <x v="882"/>
      <x v="882"/>
      <x v="35"/>
      <x/>
    </i>
    <i r="1">
      <x v="1354"/>
      <x v="1083"/>
      <x v="1083"/>
      <x v="35"/>
      <x v="3"/>
    </i>
    <i r="1">
      <x v="1355"/>
      <x v="1083"/>
      <x v="1083"/>
      <x v="36"/>
      <x v="8"/>
    </i>
    <i r="1">
      <x v="1356"/>
      <x v="1083"/>
      <x v="1083"/>
      <x v="307"/>
      <x v="3"/>
    </i>
    <i r="1">
      <x v="1357"/>
      <x v="1121"/>
      <x v="1121"/>
      <x v="235"/>
      <x v="2"/>
    </i>
    <i r="1">
      <x v="1358"/>
      <x v="1236"/>
      <x v="1236"/>
      <x v="36"/>
      <x v="3"/>
    </i>
    <i r="1">
      <x v="1359"/>
      <x v="1236"/>
      <x v="1236"/>
      <x v="222"/>
      <x v="3"/>
    </i>
    <i r="1">
      <x v="1360"/>
      <x v="1251"/>
      <x v="1251"/>
      <x v="35"/>
      <x/>
    </i>
    <i r="1">
      <x v="1494"/>
      <x v="647"/>
      <x v="647"/>
      <x v="36"/>
      <x v="8"/>
    </i>
    <i r="1">
      <x v="1495"/>
      <x v="1166"/>
      <x v="1166"/>
      <x v="35"/>
      <x v="9"/>
    </i>
    <i r="1">
      <x v="1500"/>
      <x v="310"/>
      <x v="310"/>
      <x v="35"/>
      <x/>
    </i>
    <i r="1">
      <x v="1501"/>
      <x v="156"/>
      <x v="156"/>
      <x v="36"/>
      <x v="3"/>
    </i>
    <i r="1">
      <x v="1502"/>
      <x v="164"/>
      <x v="164"/>
      <x v="35"/>
      <x/>
    </i>
    <i r="1">
      <x v="1503"/>
      <x v="164"/>
      <x v="164"/>
      <x v="35"/>
      <x/>
    </i>
    <i r="1">
      <x v="1504"/>
      <x v="164"/>
      <x v="164"/>
      <x v="35"/>
      <x/>
    </i>
    <i r="1">
      <x v="1505"/>
      <x v="689"/>
      <x v="689"/>
      <x v="35"/>
      <x/>
    </i>
    <i r="1">
      <x v="1506"/>
      <x v="977"/>
      <x v="977"/>
      <x v="36"/>
      <x v="8"/>
    </i>
    <i r="1">
      <x v="1507"/>
      <x v="447"/>
      <x v="447"/>
      <x v="36"/>
      <x v="8"/>
    </i>
    <i r="1">
      <x v="1508"/>
      <x v="510"/>
      <x v="510"/>
      <x v="35"/>
      <x/>
    </i>
    <i r="1">
      <x v="1509"/>
      <x v="641"/>
      <x v="641"/>
      <x v="173"/>
      <x v="10"/>
    </i>
    <i r="1">
      <x v="1515"/>
      <x v="128"/>
      <x v="128"/>
      <x v="36"/>
      <x v="8"/>
    </i>
    <i r="1">
      <x v="1516"/>
      <x v="72"/>
      <x v="72"/>
      <x v="119"/>
      <x v="13"/>
    </i>
    <i r="1">
      <x v="1517"/>
      <x v="88"/>
      <x v="88"/>
      <x v="32"/>
      <x v="8"/>
    </i>
    <i r="1">
      <x v="1518"/>
      <x v="896"/>
      <x v="896"/>
      <x v="19"/>
      <x v="8"/>
    </i>
    <i r="1">
      <x v="1519"/>
      <x v="895"/>
      <x v="895"/>
      <x v="36"/>
      <x v="3"/>
    </i>
    <i r="1">
      <x v="1520"/>
      <x v="896"/>
      <x v="896"/>
      <x v="36"/>
      <x v="8"/>
    </i>
    <i r="1">
      <x v="1521"/>
      <x v="514"/>
      <x v="514"/>
      <x v="36"/>
      <x v="8"/>
    </i>
    <i r="1">
      <x v="1522"/>
      <x v="182"/>
      <x v="182"/>
      <x v="271"/>
      <x v="13"/>
    </i>
    <i r="1">
      <x v="1523"/>
      <x v="1027"/>
      <x v="1027"/>
      <x v="35"/>
      <x/>
    </i>
    <i r="1">
      <x v="1524"/>
      <x v="9"/>
      <x v="9"/>
      <x v="165"/>
      <x v="8"/>
    </i>
    <i r="1">
      <x v="1543"/>
      <x v="1141"/>
      <x v="1141"/>
      <x v="36"/>
      <x/>
    </i>
    <i r="1">
      <x v="1544"/>
      <x v="94"/>
      <x v="94"/>
      <x v="166"/>
      <x v="18"/>
    </i>
    <i r="1">
      <x v="1545"/>
      <x v="1231"/>
      <x v="1231"/>
      <x v="22"/>
      <x v="3"/>
    </i>
    <i r="1">
      <x v="1546"/>
      <x v="1144"/>
      <x v="1144"/>
      <x v="36"/>
      <x/>
    </i>
    <i r="1">
      <x v="1547"/>
      <x v="1239"/>
      <x v="1239"/>
      <x v="35"/>
      <x/>
    </i>
    <i r="1">
      <x v="1548"/>
      <x v="617"/>
      <x v="617"/>
      <x v="35"/>
      <x/>
    </i>
    <i r="1">
      <x v="1549"/>
      <x v="617"/>
      <x v="617"/>
      <x v="36"/>
      <x/>
    </i>
    <i r="1">
      <x v="1550"/>
      <x v="117"/>
      <x v="117"/>
      <x v="35"/>
      <x/>
    </i>
    <i r="1">
      <x v="1551"/>
      <x v="117"/>
      <x v="117"/>
      <x v="35"/>
      <x/>
    </i>
    <i r="1">
      <x v="1552"/>
      <x v="117"/>
      <x v="117"/>
      <x v="35"/>
      <x/>
    </i>
    <i r="1">
      <x v="1553"/>
      <x v="117"/>
      <x v="117"/>
      <x v="35"/>
      <x/>
    </i>
    <i r="1">
      <x v="1554"/>
      <x v="117"/>
      <x v="117"/>
      <x v="35"/>
      <x/>
    </i>
    <i r="1">
      <x v="1555"/>
      <x v="117"/>
      <x v="117"/>
      <x v="36"/>
      <x/>
    </i>
    <i r="1">
      <x v="1556"/>
      <x v="117"/>
      <x v="117"/>
      <x v="35"/>
      <x/>
    </i>
    <i r="1">
      <x v="1557"/>
      <x v="972"/>
      <x v="972"/>
      <x v="36"/>
      <x v="1"/>
    </i>
    <i r="1">
      <x v="1558"/>
      <x v="972"/>
      <x v="972"/>
      <x v="36"/>
      <x v="1"/>
    </i>
    <i r="1">
      <x v="1559"/>
      <x v="972"/>
      <x v="972"/>
      <x v="36"/>
      <x v="1"/>
    </i>
    <i r="1">
      <x v="1560"/>
      <x v="957"/>
      <x v="957"/>
      <x v="35"/>
      <x/>
    </i>
    <i r="1">
      <x v="1561"/>
      <x v="1158"/>
      <x v="1158"/>
      <x v="36"/>
      <x v="3"/>
    </i>
    <i r="1">
      <x v="1562"/>
      <x v="828"/>
      <x v="828"/>
      <x v="3"/>
      <x v="1"/>
    </i>
    <i r="1">
      <x v="1563"/>
      <x v="917"/>
      <x v="917"/>
      <x v="35"/>
      <x v="2"/>
    </i>
    <i r="1">
      <x v="1564"/>
      <x v="785"/>
      <x v="785"/>
      <x v="3"/>
      <x v="5"/>
    </i>
    <i r="1">
      <x v="1565"/>
      <x v="785"/>
      <x v="785"/>
      <x v="35"/>
      <x v="2"/>
    </i>
    <i r="1">
      <x v="1566"/>
      <x v="785"/>
      <x v="785"/>
      <x v="35"/>
      <x v="3"/>
    </i>
    <i r="1">
      <x v="1567"/>
      <x v="1203"/>
      <x v="1203"/>
      <x v="157"/>
      <x v="13"/>
    </i>
    <i r="1">
      <x v="1568"/>
      <x v="768"/>
      <x v="768"/>
      <x v="35"/>
      <x v="1"/>
    </i>
    <i r="1">
      <x v="1569"/>
      <x v="212"/>
      <x v="212"/>
      <x v="35"/>
      <x v="3"/>
    </i>
    <i r="1">
      <x v="1570"/>
      <x v="1038"/>
      <x v="1038"/>
      <x v="35"/>
      <x/>
    </i>
    <i r="1">
      <x v="1571"/>
      <x v="373"/>
      <x v="373"/>
      <x v="35"/>
      <x v="2"/>
    </i>
    <i r="1">
      <x v="1572"/>
      <x v="1070"/>
      <x v="1070"/>
      <x v="36"/>
      <x v="3"/>
    </i>
    <i r="1">
      <x v="1573"/>
      <x v="949"/>
      <x v="949"/>
      <x v="35"/>
      <x v="3"/>
    </i>
    <i r="1">
      <x v="1588"/>
      <x v="22"/>
      <x v="22"/>
      <x v="6"/>
      <x v="18"/>
    </i>
    <i r="1">
      <x v="1589"/>
      <x v="22"/>
      <x v="22"/>
      <x v="35"/>
      <x v="2"/>
    </i>
    <i r="1">
      <x v="1590"/>
      <x v="246"/>
      <x v="246"/>
      <x v="36"/>
      <x v="8"/>
    </i>
    <i r="1">
      <x v="1591"/>
      <x v="247"/>
      <x v="247"/>
      <x v="35"/>
      <x v="1"/>
    </i>
    <i r="1">
      <x v="1592"/>
      <x v="219"/>
      <x v="219"/>
      <x v="36"/>
      <x v="8"/>
    </i>
    <i r="1">
      <x v="1593"/>
      <x v="219"/>
      <x v="219"/>
      <x v="35"/>
      <x v="1"/>
    </i>
    <i r="1">
      <x v="1594"/>
      <x v="975"/>
      <x v="975"/>
      <x v="35"/>
      <x/>
    </i>
    <i r="1">
      <x v="1595"/>
      <x v="1187"/>
      <x v="1187"/>
      <x v="36"/>
      <x v="3"/>
    </i>
    <i r="1">
      <x v="1596"/>
      <x v="1187"/>
      <x v="1187"/>
      <x v="194"/>
      <x v="3"/>
    </i>
    <i r="1">
      <x v="1597"/>
      <x v="798"/>
      <x v="798"/>
      <x v="35"/>
      <x v="1"/>
    </i>
    <i r="1">
      <x v="1598"/>
      <x v="798"/>
      <x v="798"/>
      <x v="36"/>
      <x v="3"/>
    </i>
    <i r="1">
      <x v="1599"/>
      <x v="890"/>
      <x v="890"/>
      <x v="35"/>
      <x v="1"/>
    </i>
    <i r="1">
      <x v="1600"/>
      <x v="238"/>
      <x v="238"/>
      <x v="36"/>
      <x v="3"/>
    </i>
    <i r="1">
      <x v="1601"/>
      <x v="238"/>
      <x v="238"/>
      <x v="35"/>
      <x v="2"/>
    </i>
    <i r="1">
      <x v="1602"/>
      <x v="238"/>
      <x v="238"/>
      <x v="36"/>
      <x v="8"/>
    </i>
    <i r="1">
      <x v="1603"/>
      <x v="238"/>
      <x v="238"/>
      <x v="36"/>
      <x v="3"/>
    </i>
    <i r="1">
      <x v="1604"/>
      <x v="126"/>
      <x v="126"/>
      <x v="35"/>
      <x v="3"/>
    </i>
    <i r="1">
      <x v="1605"/>
      <x v="126"/>
      <x v="126"/>
      <x v="36"/>
      <x/>
    </i>
    <i r="1">
      <x v="1606"/>
      <x v="126"/>
      <x v="126"/>
      <x v="36"/>
      <x v="3"/>
    </i>
    <i r="1">
      <x v="1607"/>
      <x v="938"/>
      <x v="938"/>
      <x v="35"/>
      <x v="2"/>
    </i>
    <i r="1">
      <x v="1622"/>
      <x v="697"/>
      <x v="697"/>
      <x v="36"/>
      <x/>
    </i>
    <i r="1">
      <x v="1632"/>
      <x v="742"/>
      <x v="742"/>
      <x v="107"/>
      <x/>
    </i>
    <i r="1">
      <x v="1635"/>
      <x v="1225"/>
      <x v="1225"/>
      <x v="4"/>
      <x v="3"/>
    </i>
    <i r="1">
      <x v="1636"/>
      <x v="26"/>
      <x v="26"/>
      <x v="187"/>
      <x v="13"/>
    </i>
    <i r="1">
      <x v="1637"/>
      <x v="23"/>
      <x v="23"/>
      <x v="36"/>
      <x v="4"/>
    </i>
    <i r="1">
      <x v="1638"/>
      <x v="245"/>
      <x v="245"/>
      <x v="289"/>
      <x v="18"/>
    </i>
    <i r="1">
      <x v="1639"/>
      <x v="769"/>
      <x v="769"/>
      <x v="35"/>
      <x v="3"/>
    </i>
    <i r="1">
      <x v="1640"/>
      <x v="646"/>
      <x v="646"/>
      <x v="36"/>
      <x/>
    </i>
    <i r="1">
      <x v="1649"/>
      <x v="900"/>
      <x v="900"/>
      <x v="36"/>
      <x v="2"/>
    </i>
    <i r="1">
      <x v="1650"/>
      <x v="580"/>
      <x v="580"/>
      <x v="200"/>
      <x v="8"/>
    </i>
    <i r="1">
      <x v="1651"/>
      <x v="580"/>
      <x v="580"/>
      <x v="240"/>
      <x v="13"/>
    </i>
    <i r="1">
      <x v="1652"/>
      <x v="956"/>
      <x v="956"/>
      <x v="36"/>
      <x/>
    </i>
    <i r="1">
      <x v="1653"/>
      <x v="1217"/>
      <x v="1217"/>
      <x v="35"/>
      <x/>
    </i>
    <i r="1">
      <x v="1654"/>
      <x v="845"/>
      <x v="845"/>
      <x v="35"/>
      <x v="5"/>
    </i>
    <i r="1">
      <x v="1655"/>
      <x v="640"/>
      <x v="640"/>
      <x v="232"/>
      <x v="21"/>
    </i>
    <i r="1">
      <x v="1661"/>
      <x v="755"/>
      <x v="755"/>
      <x v="35"/>
      <x v="8"/>
    </i>
    <i r="1">
      <x v="1662"/>
      <x v="143"/>
      <x v="143"/>
      <x v="36"/>
      <x/>
    </i>
    <i r="1">
      <x v="1663"/>
      <x v="149"/>
      <x v="149"/>
      <x v="36"/>
      <x v="8"/>
    </i>
    <i r="1">
      <x v="1664"/>
      <x v="149"/>
      <x v="149"/>
      <x v="79"/>
      <x v="3"/>
    </i>
    <i r="1">
      <x v="1665"/>
      <x v="203"/>
      <x v="203"/>
      <x v="1"/>
      <x v="2"/>
    </i>
    <i r="1">
      <x v="1666"/>
      <x v="436"/>
      <x v="436"/>
      <x v="35"/>
      <x v="2"/>
    </i>
    <i r="1">
      <x v="1667"/>
      <x v="436"/>
      <x v="436"/>
      <x v="36"/>
      <x/>
    </i>
    <i r="1">
      <x v="1668"/>
      <x v="799"/>
      <x v="799"/>
      <x v="35"/>
      <x/>
    </i>
    <i r="1">
      <x v="1669"/>
      <x v="799"/>
      <x v="799"/>
      <x v="35"/>
      <x/>
    </i>
    <i r="1">
      <x v="1670"/>
      <x v="533"/>
      <x v="533"/>
      <x v="36"/>
      <x v="3"/>
    </i>
    <i r="1">
      <x v="1671"/>
      <x v="668"/>
      <x v="668"/>
      <x v="213"/>
      <x v="7"/>
    </i>
    <i r="1">
      <x v="1672"/>
      <x v="1200"/>
      <x v="1200"/>
      <x v="35"/>
      <x/>
    </i>
    <i r="1">
      <x v="1673"/>
      <x v="1219"/>
      <x v="1219"/>
      <x v="35"/>
      <x v="3"/>
    </i>
    <i r="1">
      <x v="1674"/>
      <x v="993"/>
      <x v="993"/>
      <x v="35"/>
      <x v="1"/>
    </i>
    <i r="1">
      <x v="1675"/>
      <x v="780"/>
      <x v="780"/>
      <x v="36"/>
      <x v="8"/>
    </i>
    <i r="1">
      <x v="1676"/>
      <x v="585"/>
      <x v="585"/>
      <x v="35"/>
      <x v="1"/>
    </i>
    <i r="1">
      <x v="1677"/>
      <x v="585"/>
      <x v="585"/>
      <x v="96"/>
      <x v="8"/>
    </i>
    <i r="1">
      <x v="1678"/>
      <x v="585"/>
      <x v="585"/>
      <x v="36"/>
      <x v="3"/>
    </i>
    <i r="1">
      <x v="1679"/>
      <x v="255"/>
      <x v="255"/>
      <x v="35"/>
      <x/>
    </i>
    <i r="1">
      <x v="1680"/>
      <x v="255"/>
      <x v="255"/>
      <x v="35"/>
      <x v="3"/>
    </i>
    <i r="1">
      <x v="1681"/>
      <x v="255"/>
      <x v="255"/>
      <x v="36"/>
      <x v="3"/>
    </i>
    <i r="1">
      <x v="1682"/>
      <x v="1164"/>
      <x v="1164"/>
      <x v="35"/>
      <x v="1"/>
    </i>
    <i r="1">
      <x v="1701"/>
      <x v="276"/>
      <x v="276"/>
      <x v="36"/>
      <x v="3"/>
    </i>
    <i r="1">
      <x v="1702"/>
      <x v="327"/>
      <x v="327"/>
      <x v="36"/>
      <x v="3"/>
    </i>
    <i r="1">
      <x v="1703"/>
      <x v="1131"/>
      <x v="1131"/>
      <x v="36"/>
      <x v="10"/>
    </i>
    <i r="1">
      <x v="1704"/>
      <x v="348"/>
      <x v="348"/>
      <x v="36"/>
      <x v="3"/>
    </i>
    <i r="1">
      <x v="1705"/>
      <x v="348"/>
      <x v="348"/>
      <x v="35"/>
      <x v="3"/>
    </i>
    <i r="1">
      <x v="1706"/>
      <x v="1127"/>
      <x v="1127"/>
      <x v="36"/>
      <x v="3"/>
    </i>
    <i r="1">
      <x v="1707"/>
      <x v="1057"/>
      <x v="1057"/>
      <x v="35"/>
      <x v="1"/>
    </i>
    <i r="1">
      <x v="1708"/>
      <x v="1057"/>
      <x v="1057"/>
      <x v="35"/>
      <x/>
    </i>
    <i r="1">
      <x v="1709"/>
      <x v="1057"/>
      <x v="1057"/>
      <x v="36"/>
      <x v="1"/>
    </i>
    <i r="1">
      <x v="1710"/>
      <x v="1057"/>
      <x v="1057"/>
      <x v="36"/>
      <x/>
    </i>
    <i r="1">
      <x v="1711"/>
      <x v="1057"/>
      <x v="1057"/>
      <x v="36"/>
      <x v="5"/>
    </i>
    <i r="1">
      <x v="1712"/>
      <x v="1057"/>
      <x v="1057"/>
      <x v="35"/>
      <x v="1"/>
    </i>
    <i r="1">
      <x v="1713"/>
      <x v="1063"/>
      <x v="1063"/>
      <x v="35"/>
      <x/>
    </i>
    <i r="1">
      <x v="1714"/>
      <x v="1063"/>
      <x v="1063"/>
      <x v="36"/>
      <x v="3"/>
    </i>
    <i r="1">
      <x v="1715"/>
      <x v="1192"/>
      <x v="1192"/>
      <x v="35"/>
      <x/>
    </i>
    <i r="1">
      <x v="1716"/>
      <x v="766"/>
      <x v="766"/>
      <x v="36"/>
      <x/>
    </i>
    <i r="1">
      <x v="1717"/>
      <x v="766"/>
      <x v="766"/>
      <x v="35"/>
      <x v="1"/>
    </i>
    <i r="1">
      <x v="1718"/>
      <x v="504"/>
      <x v="504"/>
      <x v="36"/>
      <x v="3"/>
    </i>
    <i r="1">
      <x v="1719"/>
      <x v="1005"/>
      <x v="1005"/>
      <x v="36"/>
      <x v="1"/>
    </i>
    <i r="1">
      <x v="1720"/>
      <x v="1005"/>
      <x v="1005"/>
      <x v="35"/>
      <x v="1"/>
    </i>
    <i r="1">
      <x v="1721"/>
      <x v="1005"/>
      <x v="1005"/>
      <x v="36"/>
      <x/>
    </i>
    <i r="1">
      <x v="1722"/>
      <x v="449"/>
      <x v="449"/>
      <x v="36"/>
      <x v="3"/>
    </i>
    <i r="1">
      <x v="1723"/>
      <x v="449"/>
      <x v="449"/>
      <x v="36"/>
      <x v="1"/>
    </i>
    <i r="1">
      <x v="1724"/>
      <x v="189"/>
      <x v="189"/>
      <x v="35"/>
      <x v="1"/>
    </i>
    <i r="1">
      <x v="1725"/>
      <x v="982"/>
      <x v="982"/>
      <x v="35"/>
      <x v="1"/>
    </i>
    <i r="1">
      <x v="1726"/>
      <x v="982"/>
      <x v="982"/>
      <x v="35"/>
      <x/>
    </i>
    <i r="1">
      <x v="1727"/>
      <x v="982"/>
      <x v="982"/>
      <x v="35"/>
      <x v="5"/>
    </i>
    <i r="1">
      <x v="1728"/>
      <x v="446"/>
      <x v="446"/>
      <x v="35"/>
      <x v="8"/>
    </i>
    <i r="1">
      <x v="1729"/>
      <x v="356"/>
      <x v="356"/>
      <x v="36"/>
      <x v="3"/>
    </i>
    <i r="1">
      <x v="1730"/>
      <x v="1182"/>
      <x v="1182"/>
      <x v="36"/>
      <x v="5"/>
    </i>
    <i r="1">
      <x v="1731"/>
      <x v="1108"/>
      <x v="1108"/>
      <x v="35"/>
      <x v="2"/>
    </i>
    <i r="1">
      <x v="1732"/>
      <x v="291"/>
      <x v="291"/>
      <x v="35"/>
      <x v="1"/>
    </i>
    <i r="1">
      <x v="1733"/>
      <x v="295"/>
      <x v="295"/>
      <x v="4"/>
      <x v="2"/>
    </i>
    <i r="1">
      <x v="1734"/>
      <x v="295"/>
      <x v="295"/>
      <x v="52"/>
      <x v="1"/>
    </i>
    <i>
      <x v="1"/>
      <x v="35"/>
      <x v="1116"/>
      <x v="1116"/>
      <x v="35"/>
      <x v="3"/>
    </i>
    <i r="1">
      <x v="36"/>
      <x v="102"/>
      <x v="102"/>
      <x v="35"/>
      <x/>
    </i>
    <i r="1">
      <x v="37"/>
      <x v="102"/>
      <x v="102"/>
      <x v="35"/>
      <x/>
    </i>
    <i r="1">
      <x v="38"/>
      <x v="102"/>
      <x v="102"/>
      <x v="35"/>
      <x/>
    </i>
    <i r="1">
      <x v="39"/>
      <x v="102"/>
      <x v="102"/>
      <x v="36"/>
      <x/>
    </i>
    <i r="1">
      <x v="40"/>
      <x v="102"/>
      <x v="102"/>
      <x v="36"/>
      <x/>
    </i>
    <i r="1">
      <x v="41"/>
      <x v="98"/>
      <x v="98"/>
      <x v="35"/>
      <x/>
    </i>
    <i r="1">
      <x v="42"/>
      <x v="98"/>
      <x v="98"/>
      <x v="35"/>
      <x/>
    </i>
    <i r="1">
      <x v="43"/>
      <x v="98"/>
      <x v="98"/>
      <x v="36"/>
      <x/>
    </i>
    <i r="1">
      <x v="44"/>
      <x v="169"/>
      <x v="169"/>
      <x v="35"/>
      <x/>
    </i>
    <i r="1">
      <x v="45"/>
      <x v="360"/>
      <x v="360"/>
      <x v="36"/>
      <x v="13"/>
    </i>
    <i r="1">
      <x v="46"/>
      <x v="134"/>
      <x v="134"/>
      <x v="36"/>
      <x v="3"/>
    </i>
    <i r="1">
      <x v="47"/>
      <x v="476"/>
      <x v="476"/>
      <x v="35"/>
      <x/>
    </i>
    <i r="1">
      <x v="48"/>
      <x v="717"/>
      <x v="717"/>
      <x v="36"/>
      <x/>
    </i>
    <i r="1">
      <x v="49"/>
      <x v="717"/>
      <x v="717"/>
      <x v="35"/>
      <x/>
    </i>
    <i r="1">
      <x v="50"/>
      <x v="160"/>
      <x v="160"/>
      <x v="35"/>
      <x/>
    </i>
    <i r="1">
      <x v="51"/>
      <x v="826"/>
      <x v="826"/>
      <x v="35"/>
      <x/>
    </i>
    <i r="1">
      <x v="52"/>
      <x v="1066"/>
      <x v="1066"/>
      <x v="36"/>
      <x/>
    </i>
    <i r="1">
      <x v="53"/>
      <x v="678"/>
      <x v="678"/>
      <x v="35"/>
      <x/>
    </i>
    <i r="1">
      <x v="54"/>
      <x v="678"/>
      <x v="678"/>
      <x v="35"/>
      <x/>
    </i>
    <i r="1">
      <x v="55"/>
      <x v="678"/>
      <x v="678"/>
      <x v="35"/>
      <x/>
    </i>
    <i r="1">
      <x v="56"/>
      <x v="678"/>
      <x v="678"/>
      <x v="35"/>
      <x/>
    </i>
    <i r="1">
      <x v="57"/>
      <x v="1215"/>
      <x v="1215"/>
      <x v="36"/>
      <x v="3"/>
    </i>
    <i r="1">
      <x v="58"/>
      <x v="716"/>
      <x v="716"/>
      <x v="35"/>
      <x/>
    </i>
    <i r="1">
      <x v="59"/>
      <x v="716"/>
      <x v="716"/>
      <x v="36"/>
      <x v="1"/>
    </i>
    <i r="1">
      <x v="60"/>
      <x v="1032"/>
      <x v="1032"/>
      <x v="35"/>
      <x v="1"/>
    </i>
    <i r="1">
      <x v="61"/>
      <x v="1032"/>
      <x v="1032"/>
      <x v="35"/>
      <x v="13"/>
    </i>
    <i r="1">
      <x v="62"/>
      <x v="1171"/>
      <x v="1171"/>
      <x v="35"/>
      <x v="3"/>
    </i>
    <i r="1">
      <x v="63"/>
      <x v="521"/>
      <x v="521"/>
      <x v="36"/>
      <x/>
    </i>
    <i r="1">
      <x v="64"/>
      <x v="732"/>
      <x v="732"/>
      <x v="35"/>
      <x v="1"/>
    </i>
    <i r="1">
      <x v="65"/>
      <x v="1204"/>
      <x v="1204"/>
      <x v="35"/>
      <x v="2"/>
    </i>
    <i r="1">
      <x v="66"/>
      <x v="1204"/>
      <x v="1204"/>
      <x v="231"/>
      <x/>
    </i>
    <i r="1">
      <x v="67"/>
      <x v="1215"/>
      <x v="1215"/>
      <x v="36"/>
      <x v="1"/>
    </i>
    <i r="1">
      <x v="68"/>
      <x v="1134"/>
      <x v="1134"/>
      <x v="35"/>
      <x v="3"/>
    </i>
    <i r="1">
      <x v="69"/>
      <x v="1071"/>
      <x v="1071"/>
      <x v="35"/>
      <x/>
    </i>
    <i r="1">
      <x v="70"/>
      <x v="553"/>
      <x v="553"/>
      <x v="315"/>
      <x/>
    </i>
    <i r="1">
      <x v="71"/>
      <x v="443"/>
      <x v="443"/>
      <x v="122"/>
      <x/>
    </i>
    <i r="1">
      <x v="72"/>
      <x v="1149"/>
      <x v="1149"/>
      <x v="35"/>
      <x v="1"/>
    </i>
    <i r="1">
      <x v="73"/>
      <x v="1190"/>
      <x v="1190"/>
      <x v="35"/>
      <x v="3"/>
    </i>
    <i r="1">
      <x v="74"/>
      <x v="467"/>
      <x v="467"/>
      <x v="36"/>
      <x v="1"/>
    </i>
    <i r="1">
      <x v="75"/>
      <x v="687"/>
      <x v="687"/>
      <x v="35"/>
      <x v="3"/>
    </i>
    <i r="1">
      <x v="76"/>
      <x v="271"/>
      <x v="271"/>
      <x v="35"/>
      <x/>
    </i>
    <i r="1">
      <x v="77"/>
      <x v="885"/>
      <x v="885"/>
      <x v="35"/>
      <x v="2"/>
    </i>
    <i r="1">
      <x v="78"/>
      <x v="885"/>
      <x v="885"/>
      <x v="36"/>
      <x v="3"/>
    </i>
    <i r="1">
      <x v="79"/>
      <x v="264"/>
      <x v="264"/>
      <x v="35"/>
      <x v="7"/>
    </i>
    <i r="1">
      <x v="80"/>
      <x v="242"/>
      <x v="242"/>
      <x v="36"/>
      <x v="1"/>
    </i>
    <i r="1">
      <x v="81"/>
      <x v="242"/>
      <x v="242"/>
      <x v="36"/>
      <x v="3"/>
    </i>
    <i r="1">
      <x v="82"/>
      <x v="242"/>
      <x v="242"/>
      <x v="35"/>
      <x v="1"/>
    </i>
    <i r="1">
      <x v="83"/>
      <x v="241"/>
      <x v="241"/>
      <x v="36"/>
      <x v="8"/>
    </i>
    <i r="1">
      <x v="84"/>
      <x v="242"/>
      <x v="242"/>
      <x v="36"/>
      <x v="3"/>
    </i>
    <i r="1">
      <x v="85"/>
      <x v="608"/>
      <x v="608"/>
      <x v="36"/>
      <x v="3"/>
    </i>
    <i r="1">
      <x v="86"/>
      <x v="783"/>
      <x v="783"/>
      <x v="35"/>
      <x v="2"/>
    </i>
    <i r="1">
      <x v="87"/>
      <x v="608"/>
      <x v="608"/>
      <x v="35"/>
      <x/>
    </i>
    <i r="1">
      <x v="88"/>
      <x v="608"/>
      <x v="608"/>
      <x v="35"/>
      <x v="5"/>
    </i>
    <i r="1">
      <x v="89"/>
      <x v="608"/>
      <x v="608"/>
      <x v="36"/>
      <x v="8"/>
    </i>
    <i r="1">
      <x v="90"/>
      <x v="608"/>
      <x v="608"/>
      <x v="36"/>
      <x v="3"/>
    </i>
    <i r="1">
      <x v="91"/>
      <x v="608"/>
      <x v="608"/>
      <x v="36"/>
      <x v="1"/>
    </i>
    <i r="1">
      <x v="92"/>
      <x v="608"/>
      <x v="608"/>
      <x v="35"/>
      <x v="1"/>
    </i>
    <i r="1">
      <x v="93"/>
      <x v="608"/>
      <x v="608"/>
      <x v="35"/>
      <x v="1"/>
    </i>
    <i r="1">
      <x v="94"/>
      <x v="608"/>
      <x v="608"/>
      <x v="36"/>
      <x v="3"/>
    </i>
    <i r="1">
      <x v="95"/>
      <x v="608"/>
      <x v="608"/>
      <x v="35"/>
      <x v="3"/>
    </i>
    <i r="1">
      <x v="96"/>
      <x v="608"/>
      <x v="608"/>
      <x v="35"/>
      <x v="3"/>
    </i>
    <i r="1">
      <x v="97"/>
      <x v="887"/>
      <x v="887"/>
      <x v="36"/>
      <x v="1"/>
    </i>
    <i r="1">
      <x v="98"/>
      <x v="497"/>
      <x v="497"/>
      <x v="36"/>
      <x v="3"/>
    </i>
    <i r="1">
      <x v="99"/>
      <x v="497"/>
      <x v="497"/>
      <x v="36"/>
      <x v="5"/>
    </i>
    <i r="1">
      <x v="100"/>
      <x v="211"/>
      <x v="211"/>
      <x v="36"/>
      <x v="3"/>
    </i>
    <i r="1">
      <x v="101"/>
      <x v="423"/>
      <x v="423"/>
      <x v="35"/>
      <x v="3"/>
    </i>
    <i r="1">
      <x v="102"/>
      <x v="423"/>
      <x v="423"/>
      <x v="35"/>
      <x v="2"/>
    </i>
    <i r="1">
      <x v="103"/>
      <x v="560"/>
      <x v="560"/>
      <x v="36"/>
      <x v="1"/>
    </i>
    <i r="1">
      <x v="104"/>
      <x v="560"/>
      <x v="560"/>
      <x v="35"/>
      <x v="3"/>
    </i>
    <i r="1">
      <x v="197"/>
      <x v="481"/>
      <x v="481"/>
      <x v="35"/>
      <x/>
    </i>
    <i r="1">
      <x v="198"/>
      <x v="481"/>
      <x v="481"/>
      <x v="35"/>
      <x/>
    </i>
    <i r="1">
      <x v="199"/>
      <x v="481"/>
      <x v="481"/>
      <x v="36"/>
      <x/>
    </i>
    <i r="1">
      <x v="200"/>
      <x v="632"/>
      <x v="632"/>
      <x v="36"/>
      <x v="1"/>
    </i>
    <i r="1">
      <x v="201"/>
      <x v="632"/>
      <x v="632"/>
      <x v="36"/>
      <x v="3"/>
    </i>
    <i r="1">
      <x v="202"/>
      <x v="632"/>
      <x v="632"/>
      <x v="36"/>
      <x v="7"/>
    </i>
    <i r="1">
      <x v="203"/>
      <x v="632"/>
      <x v="632"/>
      <x v="196"/>
      <x v="7"/>
    </i>
    <i r="1">
      <x v="204"/>
      <x v="358"/>
      <x v="358"/>
      <x v="36"/>
      <x v="1"/>
    </i>
    <i r="1">
      <x v="205"/>
      <x v="335"/>
      <x v="335"/>
      <x v="36"/>
      <x/>
    </i>
    <i r="1">
      <x v="206"/>
      <x v="335"/>
      <x v="335"/>
      <x v="35"/>
      <x/>
    </i>
    <i r="1">
      <x v="207"/>
      <x v="612"/>
      <x v="612"/>
      <x v="35"/>
      <x v="1"/>
    </i>
    <i r="1">
      <x v="208"/>
      <x v="345"/>
      <x v="345"/>
      <x v="35"/>
      <x v="5"/>
    </i>
    <i r="1">
      <x v="209"/>
      <x v="829"/>
      <x v="829"/>
      <x v="35"/>
      <x v="1"/>
    </i>
    <i r="1">
      <x v="210"/>
      <x v="1043"/>
      <x v="1043"/>
      <x v="318"/>
      <x v="1"/>
    </i>
    <i r="1">
      <x v="211"/>
      <x v="967"/>
      <x v="967"/>
      <x v="36"/>
      <x v="5"/>
    </i>
    <i r="1">
      <x v="212"/>
      <x v="1124"/>
      <x v="1124"/>
      <x v="36"/>
      <x v="2"/>
    </i>
    <i r="1">
      <x v="213"/>
      <x v="437"/>
      <x v="437"/>
      <x v="35"/>
      <x v="3"/>
    </i>
    <i r="1">
      <x v="214"/>
      <x v="346"/>
      <x v="346"/>
      <x v="36"/>
      <x v="7"/>
    </i>
    <i r="1">
      <x v="215"/>
      <x v="613"/>
      <x v="613"/>
      <x v="36"/>
      <x v="7"/>
    </i>
    <i r="1">
      <x v="216"/>
      <x v="522"/>
      <x v="522"/>
      <x v="36"/>
      <x/>
    </i>
    <i r="1">
      <x v="217"/>
      <x v="1066"/>
      <x v="1066"/>
      <x v="35"/>
      <x v="7"/>
    </i>
    <i r="1">
      <x v="218"/>
      <x v="110"/>
      <x v="110"/>
      <x v="77"/>
      <x v="5"/>
    </i>
    <i r="1">
      <x v="219"/>
      <x v="714"/>
      <x v="714"/>
      <x v="35"/>
      <x v="1"/>
    </i>
    <i r="1">
      <x v="220"/>
      <x v="714"/>
      <x v="714"/>
      <x v="36"/>
      <x/>
    </i>
    <i r="1">
      <x v="221"/>
      <x v="714"/>
      <x v="714"/>
      <x v="35"/>
      <x v="3"/>
    </i>
    <i r="1">
      <x v="222"/>
      <x v="714"/>
      <x v="714"/>
      <x v="36"/>
      <x/>
    </i>
    <i r="1">
      <x v="223"/>
      <x v="714"/>
      <x v="714"/>
      <x v="36"/>
      <x v="3"/>
    </i>
    <i r="1">
      <x v="224"/>
      <x v="936"/>
      <x v="936"/>
      <x v="35"/>
      <x v="1"/>
    </i>
    <i r="1">
      <x v="305"/>
      <x v="601"/>
      <x v="601"/>
      <x v="35"/>
      <x v="2"/>
    </i>
    <i r="1">
      <x v="306"/>
      <x v="939"/>
      <x v="939"/>
      <x v="36"/>
      <x v="1"/>
    </i>
    <i r="1">
      <x v="307"/>
      <x v="721"/>
      <x v="721"/>
      <x v="36"/>
      <x v="2"/>
    </i>
    <i r="1">
      <x v="308"/>
      <x v="290"/>
      <x v="290"/>
      <x v="36"/>
      <x v="3"/>
    </i>
    <i r="1">
      <x v="309"/>
      <x v="721"/>
      <x v="721"/>
      <x v="36"/>
      <x v="2"/>
    </i>
    <i r="1">
      <x v="310"/>
      <x v="552"/>
      <x v="552"/>
      <x v="36"/>
      <x v="1"/>
    </i>
    <i r="1">
      <x v="311"/>
      <x v="552"/>
      <x v="552"/>
      <x v="36"/>
      <x v="1"/>
    </i>
    <i r="1">
      <x v="312"/>
      <x v="290"/>
      <x v="290"/>
      <x v="306"/>
      <x/>
    </i>
    <i r="1">
      <x v="313"/>
      <x v="256"/>
      <x v="256"/>
      <x v="36"/>
      <x/>
    </i>
    <i r="1">
      <x v="314"/>
      <x v="269"/>
      <x v="269"/>
      <x v="35"/>
      <x/>
    </i>
    <i r="1">
      <x v="315"/>
      <x v="269"/>
      <x v="269"/>
      <x v="35"/>
      <x/>
    </i>
    <i r="1">
      <x v="316"/>
      <x v="269"/>
      <x v="269"/>
      <x v="35"/>
      <x/>
    </i>
    <i r="1">
      <x v="317"/>
      <x v="269"/>
      <x v="269"/>
      <x v="35"/>
      <x/>
    </i>
    <i r="1">
      <x v="318"/>
      <x v="269"/>
      <x v="269"/>
      <x v="35"/>
      <x/>
    </i>
    <i r="1">
      <x v="319"/>
      <x v="812"/>
      <x v="812"/>
      <x v="35"/>
      <x v="2"/>
    </i>
    <i r="1">
      <x v="320"/>
      <x v="192"/>
      <x v="192"/>
      <x v="35"/>
      <x/>
    </i>
    <i r="1">
      <x v="321"/>
      <x v="192"/>
      <x v="192"/>
      <x v="35"/>
      <x/>
    </i>
    <i r="1">
      <x v="322"/>
      <x v="192"/>
      <x v="192"/>
      <x v="35"/>
      <x/>
    </i>
    <i r="1">
      <x v="323"/>
      <x v="192"/>
      <x v="192"/>
      <x v="35"/>
      <x/>
    </i>
    <i r="1">
      <x v="324"/>
      <x v="163"/>
      <x v="163"/>
      <x v="35"/>
      <x/>
    </i>
    <i r="1">
      <x v="325"/>
      <x v="438"/>
      <x v="438"/>
      <x v="35"/>
      <x/>
    </i>
    <i r="1">
      <x v="326"/>
      <x v="438"/>
      <x v="438"/>
      <x v="35"/>
      <x/>
    </i>
    <i r="1">
      <x v="327"/>
      <x v="1159"/>
      <x v="1159"/>
      <x v="36"/>
      <x v="5"/>
    </i>
    <i r="1">
      <x v="328"/>
      <x v="1159"/>
      <x v="1159"/>
      <x v="36"/>
      <x v="3"/>
    </i>
    <i r="1">
      <x v="329"/>
      <x v="883"/>
      <x v="883"/>
      <x v="35"/>
      <x/>
    </i>
    <i r="1">
      <x v="330"/>
      <x v="883"/>
      <x v="883"/>
      <x v="35"/>
      <x/>
    </i>
    <i r="1">
      <x v="331"/>
      <x v="883"/>
      <x v="883"/>
      <x v="36"/>
      <x/>
    </i>
    <i r="1">
      <x v="332"/>
      <x v="883"/>
      <x v="883"/>
      <x v="35"/>
      <x/>
    </i>
    <i r="1">
      <x v="333"/>
      <x v="883"/>
      <x v="883"/>
      <x v="36"/>
      <x/>
    </i>
    <i r="1">
      <x v="334"/>
      <x v="915"/>
      <x v="915"/>
      <x v="35"/>
      <x v="1"/>
    </i>
    <i r="1">
      <x v="335"/>
      <x v="1087"/>
      <x v="1087"/>
      <x v="36"/>
      <x v="14"/>
    </i>
    <i r="1">
      <x v="336"/>
      <x v="1116"/>
      <x v="1116"/>
      <x v="36"/>
      <x v="3"/>
    </i>
    <i r="1">
      <x v="337"/>
      <x v="190"/>
      <x v="190"/>
      <x v="35"/>
      <x/>
    </i>
    <i r="1">
      <x v="338"/>
      <x v="876"/>
      <x v="876"/>
      <x v="35"/>
      <x v="3"/>
    </i>
    <i r="1">
      <x v="339"/>
      <x v="85"/>
      <x v="85"/>
      <x v="35"/>
      <x/>
    </i>
    <i r="1">
      <x v="340"/>
      <x v="918"/>
      <x v="918"/>
      <x v="35"/>
      <x v="4"/>
    </i>
    <i r="1">
      <x v="341"/>
      <x v="1098"/>
      <x v="1098"/>
      <x v="35"/>
      <x v="1"/>
    </i>
    <i r="1">
      <x v="342"/>
      <x v="931"/>
      <x v="931"/>
      <x v="36"/>
      <x/>
    </i>
    <i r="1">
      <x v="343"/>
      <x v="735"/>
      <x v="735"/>
      <x v="36"/>
      <x/>
    </i>
    <i r="1">
      <x v="344"/>
      <x v="728"/>
      <x v="728"/>
      <x v="35"/>
      <x v="1"/>
    </i>
    <i r="1">
      <x v="345"/>
      <x v="258"/>
      <x v="258"/>
      <x v="35"/>
      <x/>
    </i>
    <i r="1">
      <x v="346"/>
      <x v="176"/>
      <x v="176"/>
      <x v="36"/>
      <x/>
    </i>
    <i r="1">
      <x v="347"/>
      <x v="176"/>
      <x v="176"/>
      <x v="36"/>
      <x/>
    </i>
    <i r="1">
      <x v="348"/>
      <x v="788"/>
      <x v="788"/>
      <x v="36"/>
      <x/>
    </i>
    <i r="1">
      <x v="349"/>
      <x v="797"/>
      <x v="797"/>
      <x v="35"/>
      <x v="5"/>
    </i>
    <i r="1">
      <x v="350"/>
      <x v="797"/>
      <x v="797"/>
      <x v="36"/>
      <x v="13"/>
    </i>
    <i r="1">
      <x v="351"/>
      <x v="797"/>
      <x v="797"/>
      <x v="36"/>
      <x v="5"/>
    </i>
    <i r="1">
      <x v="352"/>
      <x v="15"/>
      <x v="15"/>
      <x v="35"/>
      <x v="14"/>
    </i>
    <i r="1">
      <x v="353"/>
      <x v="15"/>
      <x v="15"/>
      <x v="35"/>
      <x v="8"/>
    </i>
    <i r="1">
      <x v="354"/>
      <x v="454"/>
      <x v="454"/>
      <x v="35"/>
      <x/>
    </i>
    <i r="1">
      <x v="355"/>
      <x v="454"/>
      <x v="454"/>
      <x v="269"/>
      <x v="3"/>
    </i>
    <i r="1">
      <x v="356"/>
      <x v="1135"/>
      <x v="1135"/>
      <x v="36"/>
      <x v="3"/>
    </i>
    <i r="1">
      <x v="357"/>
      <x v="293"/>
      <x v="293"/>
      <x v="35"/>
      <x/>
    </i>
    <i r="1">
      <x v="358"/>
      <x v="286"/>
      <x v="286"/>
      <x v="35"/>
      <x/>
    </i>
    <i r="1">
      <x v="359"/>
      <x v="326"/>
      <x v="326"/>
      <x v="36"/>
      <x/>
    </i>
    <i r="1">
      <x v="360"/>
      <x v="591"/>
      <x v="591"/>
      <x v="35"/>
      <x v="2"/>
    </i>
    <i r="1">
      <x v="361"/>
      <x v="474"/>
      <x v="474"/>
      <x v="35"/>
      <x v="1"/>
    </i>
    <i r="1">
      <x v="362"/>
      <x v="402"/>
      <x v="402"/>
      <x v="35"/>
      <x v="3"/>
    </i>
    <i r="1">
      <x v="363"/>
      <x v="334"/>
      <x v="334"/>
      <x v="35"/>
      <x/>
    </i>
    <i r="1">
      <x v="364"/>
      <x v="334"/>
      <x v="334"/>
      <x v="35"/>
      <x v="13"/>
    </i>
    <i r="1">
      <x v="365"/>
      <x v="596"/>
      <x v="596"/>
      <x v="36"/>
      <x/>
    </i>
    <i r="1">
      <x v="366"/>
      <x v="971"/>
      <x v="971"/>
      <x v="35"/>
      <x/>
    </i>
    <i r="1">
      <x v="367"/>
      <x v="1191"/>
      <x v="1191"/>
      <x v="36"/>
      <x v="8"/>
    </i>
    <i r="1">
      <x v="368"/>
      <x v="185"/>
      <x v="185"/>
      <x v="36"/>
      <x/>
    </i>
    <i r="1">
      <x v="369"/>
      <x v="719"/>
      <x v="719"/>
      <x v="35"/>
      <x/>
    </i>
    <i r="1">
      <x v="370"/>
      <x v="1119"/>
      <x v="1119"/>
      <x v="301"/>
      <x v="2"/>
    </i>
    <i r="1">
      <x v="435"/>
      <x v="228"/>
      <x v="228"/>
      <x v="36"/>
      <x/>
    </i>
    <i r="1">
      <x v="436"/>
      <x v="228"/>
      <x v="228"/>
      <x v="36"/>
      <x v="13"/>
    </i>
    <i r="1">
      <x v="437"/>
      <x v="738"/>
      <x v="738"/>
      <x v="35"/>
      <x/>
    </i>
    <i r="1">
      <x v="438"/>
      <x v="891"/>
      <x v="891"/>
      <x v="35"/>
      <x v="1"/>
    </i>
    <i r="1">
      <x v="439"/>
      <x v="891"/>
      <x v="891"/>
      <x v="35"/>
      <x v="1"/>
    </i>
    <i r="1">
      <x v="440"/>
      <x v="112"/>
      <x v="112"/>
      <x v="36"/>
      <x/>
    </i>
    <i r="1">
      <x v="441"/>
      <x v="51"/>
      <x v="51"/>
      <x v="35"/>
      <x v="1"/>
    </i>
    <i r="1">
      <x v="442"/>
      <x v="51"/>
      <x v="51"/>
      <x v="322"/>
      <x/>
    </i>
    <i r="1">
      <x v="443"/>
      <x v="607"/>
      <x v="607"/>
      <x v="323"/>
      <x v="5"/>
    </i>
    <i r="1">
      <x v="444"/>
      <x v="67"/>
      <x v="67"/>
      <x v="268"/>
      <x v="21"/>
    </i>
    <i r="1">
      <x v="446"/>
      <x v="48"/>
      <x v="48"/>
      <x v="36"/>
      <x v="3"/>
    </i>
    <i r="1">
      <x v="447"/>
      <x v="155"/>
      <x v="155"/>
      <x v="35"/>
      <x v="1"/>
    </i>
    <i r="1">
      <x v="448"/>
      <x v="154"/>
      <x v="154"/>
      <x v="36"/>
      <x v="8"/>
    </i>
    <i r="1">
      <x v="449"/>
      <x v="36"/>
      <x v="36"/>
      <x v="145"/>
      <x v="18"/>
    </i>
    <i r="1">
      <x v="450"/>
      <x v="50"/>
      <x v="50"/>
      <x v="36"/>
      <x v="8"/>
    </i>
    <i r="1">
      <x v="451"/>
      <x v="595"/>
      <x v="595"/>
      <x v="35"/>
      <x v="3"/>
    </i>
    <i r="1">
      <x v="452"/>
      <x v="162"/>
      <x v="162"/>
      <x v="29"/>
      <x v="10"/>
    </i>
    <i r="1">
      <x v="453"/>
      <x v="344"/>
      <x v="344"/>
      <x v="272"/>
      <x v="4"/>
    </i>
    <i r="1">
      <x v="454"/>
      <x v="201"/>
      <x v="201"/>
      <x v="110"/>
      <x v="7"/>
    </i>
    <i r="1">
      <x v="455"/>
      <x v="810"/>
      <x v="810"/>
      <x v="35"/>
      <x v="1"/>
    </i>
    <i r="1">
      <x v="456"/>
      <x v="47"/>
      <x v="47"/>
      <x v="250"/>
      <x v="18"/>
    </i>
    <i r="1">
      <x v="457"/>
      <x v="147"/>
      <x v="147"/>
      <x v="221"/>
      <x v="14"/>
    </i>
    <i r="1">
      <x v="458"/>
      <x v="96"/>
      <x v="96"/>
      <x v="274"/>
      <x v="13"/>
    </i>
    <i r="1">
      <x v="459"/>
      <x v="380"/>
      <x v="380"/>
      <x v="114"/>
      <x v="5"/>
    </i>
    <i r="1">
      <x v="460"/>
      <x v="795"/>
      <x v="795"/>
      <x v="36"/>
      <x/>
    </i>
    <i r="1">
      <x v="461"/>
      <x v="440"/>
      <x v="440"/>
      <x v="35"/>
      <x/>
    </i>
    <i r="1">
      <x v="462"/>
      <x v="440"/>
      <x v="440"/>
      <x v="35"/>
      <x/>
    </i>
    <i r="1">
      <x v="463"/>
      <x v="741"/>
      <x v="741"/>
      <x v="35"/>
      <x/>
    </i>
    <i r="1">
      <x v="464"/>
      <x v="764"/>
      <x v="764"/>
      <x v="35"/>
      <x/>
    </i>
    <i r="1">
      <x v="465"/>
      <x v="984"/>
      <x v="984"/>
      <x v="35"/>
      <x v="1"/>
    </i>
    <i r="1">
      <x v="466"/>
      <x v="1099"/>
      <x v="1099"/>
      <x v="35"/>
      <x v="2"/>
    </i>
    <i r="1">
      <x v="467"/>
      <x v="132"/>
      <x v="132"/>
      <x v="36"/>
      <x v="3"/>
    </i>
    <i r="1">
      <x v="468"/>
      <x v="132"/>
      <x v="132"/>
      <x v="36"/>
      <x v="3"/>
    </i>
    <i r="1">
      <x v="469"/>
      <x v="779"/>
      <x v="779"/>
      <x v="36"/>
      <x v="1"/>
    </i>
    <i r="1">
      <x v="470"/>
      <x v="2"/>
      <x v="2"/>
      <x v="223"/>
      <x v="8"/>
    </i>
    <i r="1">
      <x v="471"/>
      <x v="850"/>
      <x v="850"/>
      <x v="35"/>
      <x/>
    </i>
    <i r="1">
      <x v="472"/>
      <x v="867"/>
      <x v="867"/>
      <x v="303"/>
      <x v="8"/>
    </i>
    <i r="1">
      <x v="473"/>
      <x v="1019"/>
      <x v="1019"/>
      <x v="313"/>
      <x v="3"/>
    </i>
    <i r="1">
      <x v="474"/>
      <x v="1019"/>
      <x v="1019"/>
      <x v="36"/>
      <x v="3"/>
    </i>
    <i r="1">
      <x v="475"/>
      <x v="1"/>
      <x v="1"/>
      <x v="78"/>
      <x v="17"/>
    </i>
    <i r="1">
      <x v="511"/>
      <x v="307"/>
      <x v="307"/>
      <x v="36"/>
      <x v="8"/>
    </i>
    <i r="1">
      <x v="512"/>
      <x v="307"/>
      <x v="307"/>
      <x v="36"/>
      <x v="3"/>
    </i>
    <i r="1">
      <x v="513"/>
      <x v="17"/>
      <x v="17"/>
      <x v="35"/>
      <x v="5"/>
    </i>
    <i r="1">
      <x v="514"/>
      <x v="99"/>
      <x v="99"/>
      <x v="275"/>
      <x v="21"/>
    </i>
    <i r="1">
      <x v="515"/>
      <x v="145"/>
      <x v="145"/>
      <x v="36"/>
      <x v="8"/>
    </i>
    <i r="1">
      <x v="516"/>
      <x v="145"/>
      <x v="145"/>
      <x v="36"/>
      <x v="8"/>
    </i>
    <i r="1">
      <x v="517"/>
      <x v="699"/>
      <x v="699"/>
      <x v="36"/>
      <x v="3"/>
    </i>
    <i r="1">
      <x v="518"/>
      <x v="637"/>
      <x v="637"/>
      <x v="35"/>
      <x v="3"/>
    </i>
    <i r="1">
      <x v="519"/>
      <x v="490"/>
      <x v="490"/>
      <x v="36"/>
      <x v="3"/>
    </i>
    <i r="1">
      <x v="520"/>
      <x v="490"/>
      <x v="490"/>
      <x v="35"/>
      <x v="1"/>
    </i>
    <i r="1">
      <x v="521"/>
      <x v="650"/>
      <x v="650"/>
      <x v="36"/>
      <x v="3"/>
    </i>
    <i r="1">
      <x v="522"/>
      <x v="100"/>
      <x v="100"/>
      <x v="238"/>
      <x v="5"/>
    </i>
    <i r="1">
      <x v="523"/>
      <x v="748"/>
      <x v="748"/>
      <x v="35"/>
      <x/>
    </i>
    <i r="1">
      <x v="524"/>
      <x v="740"/>
      <x v="740"/>
      <x v="35"/>
      <x/>
    </i>
    <i r="1">
      <x v="525"/>
      <x v="384"/>
      <x v="384"/>
      <x v="35"/>
      <x v="5"/>
    </i>
    <i r="1">
      <x v="526"/>
      <x v="384"/>
      <x v="384"/>
      <x v="36"/>
      <x v="3"/>
    </i>
    <i r="1">
      <x v="527"/>
      <x v="384"/>
      <x v="384"/>
      <x v="36"/>
      <x v="3"/>
    </i>
    <i r="1">
      <x v="528"/>
      <x v="15"/>
      <x v="15"/>
      <x v="36"/>
      <x v="8"/>
    </i>
    <i r="1">
      <x v="529"/>
      <x v="30"/>
      <x v="30"/>
      <x v="256"/>
      <x v="19"/>
    </i>
    <i r="1">
      <x v="530"/>
      <x v="313"/>
      <x v="313"/>
      <x v="36"/>
      <x/>
    </i>
    <i r="1">
      <x v="531"/>
      <x v="313"/>
      <x v="313"/>
      <x v="36"/>
      <x v="3"/>
    </i>
    <i r="1">
      <x v="532"/>
      <x v="588"/>
      <x v="588"/>
      <x v="35"/>
      <x/>
    </i>
    <i r="1">
      <x v="533"/>
      <x v="588"/>
      <x v="588"/>
      <x v="35"/>
      <x v="1"/>
    </i>
    <i r="1">
      <x v="534"/>
      <x v="588"/>
      <x v="588"/>
      <x v="36"/>
      <x v="1"/>
    </i>
    <i r="1">
      <x v="535"/>
      <x v="588"/>
      <x v="588"/>
      <x v="36"/>
      <x v="3"/>
    </i>
    <i r="1">
      <x v="536"/>
      <x v="531"/>
      <x v="531"/>
      <x v="36"/>
      <x v="8"/>
    </i>
    <i r="1">
      <x v="537"/>
      <x v="530"/>
      <x v="530"/>
      <x v="35"/>
      <x v="1"/>
    </i>
    <i r="1">
      <x v="538"/>
      <x v="530"/>
      <x v="530"/>
      <x v="35"/>
      <x v="1"/>
    </i>
    <i r="1">
      <x v="539"/>
      <x v="416"/>
      <x v="416"/>
      <x v="36"/>
      <x v="7"/>
    </i>
    <i r="1">
      <x v="540"/>
      <x v="507"/>
      <x v="507"/>
      <x v="36"/>
      <x v="2"/>
    </i>
    <i r="1">
      <x v="541"/>
      <x v="507"/>
      <x v="507"/>
      <x v="36"/>
      <x v="2"/>
    </i>
    <i r="1">
      <x v="542"/>
      <x v="506"/>
      <x v="506"/>
      <x v="35"/>
      <x v="18"/>
    </i>
    <i r="1">
      <x v="543"/>
      <x v="507"/>
      <x v="507"/>
      <x v="35"/>
      <x v="2"/>
    </i>
    <i r="1">
      <x v="544"/>
      <x v="432"/>
      <x v="432"/>
      <x v="36"/>
      <x v="3"/>
    </i>
    <i r="1">
      <x v="545"/>
      <x v="432"/>
      <x v="432"/>
      <x v="36"/>
      <x v="3"/>
    </i>
    <i r="1">
      <x v="546"/>
      <x v="432"/>
      <x v="432"/>
      <x v="36"/>
      <x v="3"/>
    </i>
    <i r="1">
      <x v="547"/>
      <x v="1153"/>
      <x v="1153"/>
      <x v="36"/>
      <x v="3"/>
    </i>
    <i r="1">
      <x v="570"/>
      <x v="1137"/>
      <x v="1137"/>
      <x v="36"/>
      <x v="1"/>
    </i>
    <i r="1">
      <x v="571"/>
      <x v="1042"/>
      <x v="1042"/>
      <x v="36"/>
      <x v="1"/>
    </i>
    <i r="1">
      <x v="572"/>
      <x v="817"/>
      <x v="817"/>
      <x v="36"/>
      <x v="3"/>
    </i>
    <i r="1">
      <x v="573"/>
      <x v="177"/>
      <x v="177"/>
      <x v="36"/>
      <x v="5"/>
    </i>
    <i r="1">
      <x v="575"/>
      <x v="928"/>
      <x v="928"/>
      <x v="36"/>
      <x v="2"/>
    </i>
    <i r="1">
      <x v="576"/>
      <x v="778"/>
      <x v="778"/>
      <x v="36"/>
      <x v="1"/>
    </i>
    <i r="1">
      <x v="577"/>
      <x v="546"/>
      <x v="546"/>
      <x v="224"/>
      <x v="8"/>
    </i>
    <i r="1">
      <x v="578"/>
      <x v="60"/>
      <x v="60"/>
      <x v="283"/>
      <x v="8"/>
    </i>
    <i r="1">
      <x v="579"/>
      <x v="1080"/>
      <x v="1080"/>
      <x v="35"/>
      <x/>
    </i>
    <i r="1">
      <x v="580"/>
      <x v="350"/>
      <x v="350"/>
      <x v="143"/>
      <x v="14"/>
    </i>
    <i r="1">
      <x v="581"/>
      <x v="773"/>
      <x v="773"/>
      <x v="36"/>
      <x v="8"/>
    </i>
    <i r="1">
      <x v="582"/>
      <x v="125"/>
      <x v="125"/>
      <x v="146"/>
      <x v="1"/>
    </i>
    <i r="1">
      <x v="583"/>
      <x v="105"/>
      <x v="105"/>
      <x v="36"/>
      <x v="1"/>
    </i>
    <i r="1">
      <x v="584"/>
      <x v="105"/>
      <x v="105"/>
      <x v="36"/>
      <x v="3"/>
    </i>
    <i r="1">
      <x v="585"/>
      <x v="813"/>
      <x v="813"/>
      <x v="35"/>
      <x/>
    </i>
    <i r="1">
      <x v="586"/>
      <x v="1152"/>
      <x v="1152"/>
      <x v="35"/>
      <x/>
    </i>
    <i r="1">
      <x v="587"/>
      <x v="1152"/>
      <x v="1152"/>
      <x v="35"/>
      <x/>
    </i>
    <i r="1">
      <x v="588"/>
      <x v="963"/>
      <x v="963"/>
      <x v="317"/>
      <x v="1"/>
    </i>
    <i r="1">
      <x v="589"/>
      <x v="737"/>
      <x v="737"/>
      <x v="36"/>
      <x/>
    </i>
    <i r="1">
      <x v="631"/>
      <x v="318"/>
      <x v="318"/>
      <x v="36"/>
      <x/>
    </i>
    <i r="1">
      <x v="632"/>
      <x v="978"/>
      <x v="978"/>
      <x v="216"/>
      <x v="1"/>
    </i>
    <i r="1">
      <x v="633"/>
      <x v="623"/>
      <x v="623"/>
      <x v="35"/>
      <x/>
    </i>
    <i r="1">
      <x v="634"/>
      <x v="332"/>
      <x v="332"/>
      <x v="35"/>
      <x v="1"/>
    </i>
    <i r="1">
      <x v="635"/>
      <x v="332"/>
      <x v="332"/>
      <x v="36"/>
      <x/>
    </i>
    <i r="1">
      <x v="636"/>
      <x v="129"/>
      <x v="129"/>
      <x v="201"/>
      <x v="13"/>
    </i>
    <i r="1">
      <x v="637"/>
      <x v="332"/>
      <x v="332"/>
      <x v="35"/>
      <x v="8"/>
    </i>
    <i r="1">
      <x v="638"/>
      <x v="129"/>
      <x v="129"/>
      <x v="36"/>
      <x v="13"/>
    </i>
    <i r="1">
      <x v="640"/>
      <x v="657"/>
      <x v="657"/>
      <x v="35"/>
      <x v="3"/>
    </i>
    <i r="1">
      <x v="641"/>
      <x v="542"/>
      <x v="542"/>
      <x v="35"/>
      <x v="2"/>
    </i>
    <i r="1">
      <x v="642"/>
      <x v="1116"/>
      <x v="1116"/>
      <x v="35"/>
      <x v="2"/>
    </i>
    <i r="1">
      <x v="643"/>
      <x v="1085"/>
      <x v="1085"/>
      <x v="35"/>
      <x v="1"/>
    </i>
    <i r="1">
      <x v="644"/>
      <x v="1003"/>
      <x v="1003"/>
      <x v="35"/>
      <x/>
    </i>
    <i r="1">
      <x v="645"/>
      <x v="1093"/>
      <x v="1093"/>
      <x v="36"/>
      <x v="8"/>
    </i>
    <i r="1">
      <x v="646"/>
      <x v="1068"/>
      <x v="1068"/>
      <x v="36"/>
      <x v="3"/>
    </i>
    <i r="1">
      <x v="647"/>
      <x v="804"/>
      <x v="804"/>
      <x v="36"/>
      <x v="13"/>
    </i>
    <i r="1">
      <x v="648"/>
      <x v="808"/>
      <x v="808"/>
      <x v="35"/>
      <x/>
    </i>
    <i r="1">
      <x v="649"/>
      <x v="808"/>
      <x v="808"/>
      <x v="35"/>
      <x/>
    </i>
    <i r="1">
      <x v="650"/>
      <x v="808"/>
      <x v="808"/>
      <x v="35"/>
      <x/>
    </i>
    <i r="1">
      <x v="651"/>
      <x v="808"/>
      <x v="808"/>
      <x v="35"/>
      <x/>
    </i>
    <i r="1">
      <x v="652"/>
      <x v="369"/>
      <x v="369"/>
      <x v="35"/>
      <x v="3"/>
    </i>
    <i r="1">
      <x v="653"/>
      <x v="369"/>
      <x v="369"/>
      <x v="35"/>
      <x/>
    </i>
    <i r="1">
      <x v="654"/>
      <x v="369"/>
      <x v="369"/>
      <x v="300"/>
      <x v="8"/>
    </i>
    <i r="1">
      <x v="655"/>
      <x v="369"/>
      <x v="369"/>
      <x v="297"/>
      <x v="3"/>
    </i>
    <i r="1">
      <x v="656"/>
      <x v="5"/>
      <x v="5"/>
      <x v="36"/>
      <x v="13"/>
    </i>
    <i r="1">
      <x v="657"/>
      <x v="864"/>
      <x v="864"/>
      <x v="35"/>
      <x/>
    </i>
    <i r="1">
      <x v="658"/>
      <x v="864"/>
      <x v="864"/>
      <x v="35"/>
      <x/>
    </i>
    <i r="1">
      <x v="659"/>
      <x v="11"/>
      <x v="11"/>
      <x v="35"/>
      <x v="4"/>
    </i>
    <i r="1">
      <x v="660"/>
      <x v="25"/>
      <x v="25"/>
      <x v="35"/>
      <x v="10"/>
    </i>
    <i r="1">
      <x v="661"/>
      <x v="566"/>
      <x v="566"/>
      <x v="36"/>
      <x v="3"/>
    </i>
    <i r="1">
      <x v="662"/>
      <x v="659"/>
      <x v="659"/>
      <x v="36"/>
      <x v="3"/>
    </i>
    <i r="1">
      <x v="663"/>
      <x v="120"/>
      <x v="120"/>
      <x v="36"/>
      <x v="3"/>
    </i>
    <i r="1">
      <x v="664"/>
      <x v="435"/>
      <x v="435"/>
      <x v="35"/>
      <x v="3"/>
    </i>
    <i r="1">
      <x v="665"/>
      <x v="244"/>
      <x v="244"/>
      <x v="35"/>
      <x v="1"/>
    </i>
    <i r="1">
      <x v="666"/>
      <x v="39"/>
      <x v="39"/>
      <x v="36"/>
      <x v="13"/>
    </i>
    <i r="1">
      <x v="667"/>
      <x v="108"/>
      <x v="108"/>
      <x v="319"/>
      <x v="1"/>
    </i>
    <i r="1">
      <x v="668"/>
      <x v="131"/>
      <x v="131"/>
      <x v="35"/>
      <x v="9"/>
    </i>
    <i r="1">
      <x v="669"/>
      <x v="108"/>
      <x v="108"/>
      <x v="305"/>
      <x v="8"/>
    </i>
    <i r="1">
      <x v="670"/>
      <x v="1112"/>
      <x v="1112"/>
      <x v="35"/>
      <x/>
    </i>
    <i r="1">
      <x v="671"/>
      <x v="1162"/>
      <x v="1162"/>
      <x v="35"/>
      <x/>
    </i>
    <i r="1">
      <x v="672"/>
      <x v="1162"/>
      <x v="1162"/>
      <x v="35"/>
      <x/>
    </i>
    <i r="1">
      <x v="673"/>
      <x v="118"/>
      <x v="118"/>
      <x v="35"/>
      <x v="7"/>
    </i>
    <i r="1">
      <x v="674"/>
      <x v="505"/>
      <x v="505"/>
      <x v="36"/>
      <x v="3"/>
    </i>
    <i r="1">
      <x v="675"/>
      <x v="505"/>
      <x v="505"/>
      <x v="36"/>
      <x v="3"/>
    </i>
    <i r="1">
      <x v="676"/>
      <x v="849"/>
      <x v="849"/>
      <x v="35"/>
      <x v="3"/>
    </i>
    <i r="1">
      <x v="677"/>
      <x v="849"/>
      <x v="849"/>
      <x v="35"/>
      <x v="3"/>
    </i>
    <i r="1">
      <x v="678"/>
      <x v="849"/>
      <x v="849"/>
      <x v="35"/>
      <x v="1"/>
    </i>
    <i r="1">
      <x v="679"/>
      <x v="849"/>
      <x v="849"/>
      <x v="35"/>
      <x/>
    </i>
    <i r="1">
      <x v="680"/>
      <x v="491"/>
      <x v="491"/>
      <x v="35"/>
      <x v="1"/>
    </i>
    <i r="1">
      <x v="681"/>
      <x v="950"/>
      <x v="950"/>
      <x v="35"/>
      <x/>
    </i>
    <i r="1">
      <x v="682"/>
      <x v="1169"/>
      <x v="1169"/>
      <x v="36"/>
      <x/>
    </i>
    <i r="1">
      <x v="683"/>
      <x v="1169"/>
      <x v="1169"/>
      <x v="36"/>
      <x/>
    </i>
    <i r="1">
      <x v="684"/>
      <x v="705"/>
      <x v="705"/>
      <x v="36"/>
      <x/>
    </i>
    <i r="1">
      <x v="685"/>
      <x v="194"/>
      <x v="194"/>
      <x v="35"/>
      <x/>
    </i>
    <i r="1">
      <x v="686"/>
      <x v="213"/>
      <x v="213"/>
      <x v="324"/>
      <x v="5"/>
    </i>
    <i r="1">
      <x v="716"/>
      <x v="130"/>
      <x v="130"/>
      <x v="36"/>
      <x v="21"/>
    </i>
    <i r="1">
      <x v="717"/>
      <x v="151"/>
      <x v="151"/>
      <x v="100"/>
      <x v="21"/>
    </i>
    <i r="1">
      <x v="718"/>
      <x v="976"/>
      <x v="976"/>
      <x v="35"/>
      <x/>
    </i>
    <i r="1">
      <x v="719"/>
      <x v="747"/>
      <x v="747"/>
      <x v="35"/>
      <x v="2"/>
    </i>
    <i r="1">
      <x v="720"/>
      <x v="1161"/>
      <x v="1161"/>
      <x v="193"/>
      <x v="7"/>
    </i>
    <i r="1">
      <x v="721"/>
      <x/>
      <x/>
      <x v="257"/>
      <x v="21"/>
    </i>
    <i r="1">
      <x v="722"/>
      <x v="1132"/>
      <x v="1132"/>
      <x v="36"/>
      <x v="3"/>
    </i>
    <i r="1">
      <x v="723"/>
      <x v="862"/>
      <x v="862"/>
      <x v="36"/>
      <x v="1"/>
    </i>
    <i r="1">
      <x v="724"/>
      <x v="965"/>
      <x v="965"/>
      <x v="36"/>
      <x v="3"/>
    </i>
    <i r="1">
      <x v="725"/>
      <x v="1064"/>
      <x v="1064"/>
      <x v="35"/>
      <x/>
    </i>
    <i r="1">
      <x v="726"/>
      <x v="152"/>
      <x v="152"/>
      <x v="36"/>
      <x v="17"/>
    </i>
    <i r="1">
      <x v="727"/>
      <x v="167"/>
      <x v="167"/>
      <x v="127"/>
      <x v="21"/>
    </i>
    <i r="1">
      <x v="728"/>
      <x v="483"/>
      <x v="483"/>
      <x v="35"/>
      <x/>
    </i>
    <i r="1">
      <x v="729"/>
      <x v="483"/>
      <x v="483"/>
      <x v="36"/>
      <x/>
    </i>
    <i r="1">
      <x v="730"/>
      <x v="483"/>
      <x v="483"/>
      <x v="36"/>
      <x/>
    </i>
    <i r="1">
      <x v="731"/>
      <x v="116"/>
      <x v="116"/>
      <x v="115"/>
      <x v="18"/>
    </i>
    <i r="1">
      <x v="732"/>
      <x v="91"/>
      <x v="91"/>
      <x v="36"/>
      <x v="7"/>
    </i>
    <i r="1">
      <x v="733"/>
      <x v="262"/>
      <x v="262"/>
      <x v="35"/>
      <x v="13"/>
    </i>
    <i r="1">
      <x v="734"/>
      <x v="159"/>
      <x v="159"/>
      <x v="138"/>
      <x v="13"/>
    </i>
    <i r="1">
      <x v="735"/>
      <x v="188"/>
      <x v="188"/>
      <x v="36"/>
      <x v="8"/>
    </i>
    <i r="1">
      <x v="736"/>
      <x v="33"/>
      <x v="33"/>
      <x v="35"/>
      <x v="1"/>
    </i>
    <i r="1">
      <x v="737"/>
      <x v="29"/>
      <x v="29"/>
      <x v="36"/>
      <x v="19"/>
    </i>
    <i r="1">
      <x v="738"/>
      <x v="433"/>
      <x v="433"/>
      <x v="36"/>
      <x v="3"/>
    </i>
    <i r="1">
      <x v="755"/>
      <x v="968"/>
      <x v="968"/>
      <x v="36"/>
      <x/>
    </i>
    <i r="1">
      <x v="756"/>
      <x v="911"/>
      <x v="911"/>
      <x v="36"/>
      <x v="3"/>
    </i>
    <i r="1">
      <x v="757"/>
      <x v="973"/>
      <x v="973"/>
      <x v="192"/>
      <x v="8"/>
    </i>
    <i r="1">
      <x v="758"/>
      <x v="929"/>
      <x v="929"/>
      <x v="36"/>
      <x v="8"/>
    </i>
    <i r="1">
      <x v="759"/>
      <x v="830"/>
      <x v="830"/>
      <x v="36"/>
      <x/>
    </i>
    <i r="1">
      <x v="760"/>
      <x v="37"/>
      <x v="37"/>
      <x v="36"/>
      <x v="5"/>
    </i>
    <i r="1">
      <x v="761"/>
      <x v="37"/>
      <x v="37"/>
      <x v="247"/>
      <x v="17"/>
    </i>
    <i r="1">
      <x v="762"/>
      <x v="81"/>
      <x v="81"/>
      <x v="108"/>
      <x v="13"/>
    </i>
    <i r="1">
      <x v="763"/>
      <x v="456"/>
      <x v="456"/>
      <x v="36"/>
      <x v="13"/>
    </i>
    <i r="1">
      <x v="764"/>
      <x v="457"/>
      <x v="457"/>
      <x v="36"/>
      <x v="8"/>
    </i>
    <i r="1">
      <x v="765"/>
      <x v="456"/>
      <x v="456"/>
      <x v="36"/>
      <x v="3"/>
    </i>
    <i r="1">
      <x v="766"/>
      <x v="93"/>
      <x v="93"/>
      <x v="89"/>
      <x v="18"/>
    </i>
    <i r="1">
      <x v="767"/>
      <x v="1004"/>
      <x v="1004"/>
      <x v="220"/>
      <x v="3"/>
    </i>
    <i r="1">
      <x v="768"/>
      <x v="296"/>
      <x v="296"/>
      <x v="36"/>
      <x v="3"/>
    </i>
    <i r="1">
      <x v="769"/>
      <x v="296"/>
      <x v="296"/>
      <x v="35"/>
      <x v="5"/>
    </i>
    <i r="1">
      <x v="770"/>
      <x v="296"/>
      <x v="296"/>
      <x v="36"/>
      <x v="5"/>
    </i>
    <i r="1">
      <x v="908"/>
      <x v="1207"/>
      <x v="1207"/>
      <x v="35"/>
      <x/>
    </i>
    <i r="1">
      <x v="909"/>
      <x v="237"/>
      <x v="237"/>
      <x v="35"/>
      <x/>
    </i>
    <i r="1">
      <x v="910"/>
      <x v="237"/>
      <x v="237"/>
      <x v="35"/>
      <x/>
    </i>
    <i r="1">
      <x v="911"/>
      <x v="753"/>
      <x v="753"/>
      <x v="35"/>
      <x/>
    </i>
    <i r="1">
      <x v="912"/>
      <x v="753"/>
      <x v="753"/>
      <x v="36"/>
      <x/>
    </i>
    <i r="1">
      <x v="913"/>
      <x v="803"/>
      <x v="803"/>
      <x v="35"/>
      <x v="1"/>
    </i>
    <i r="1">
      <x v="914"/>
      <x v="193"/>
      <x v="193"/>
      <x v="36"/>
      <x v="13"/>
    </i>
    <i r="1">
      <x v="915"/>
      <x v="292"/>
      <x v="292"/>
      <x v="36"/>
      <x/>
    </i>
    <i r="1">
      <x v="916"/>
      <x v="292"/>
      <x v="292"/>
      <x v="36"/>
      <x v="5"/>
    </i>
    <i r="1">
      <x v="917"/>
      <x v="292"/>
      <x v="292"/>
      <x v="35"/>
      <x v="3"/>
    </i>
    <i r="1">
      <x v="918"/>
      <x v="292"/>
      <x v="292"/>
      <x v="36"/>
      <x v="3"/>
    </i>
    <i r="1">
      <x v="919"/>
      <x v="292"/>
      <x v="292"/>
      <x v="36"/>
      <x v="3"/>
    </i>
    <i r="1">
      <x v="920"/>
      <x v="172"/>
      <x v="172"/>
      <x v="35"/>
      <x/>
    </i>
    <i r="1">
      <x v="921"/>
      <x v="172"/>
      <x v="172"/>
      <x v="36"/>
      <x/>
    </i>
    <i r="1">
      <x v="922"/>
      <x v="987"/>
      <x v="987"/>
      <x v="35"/>
      <x/>
    </i>
    <i r="1">
      <x v="923"/>
      <x v="987"/>
      <x v="987"/>
      <x/>
      <x/>
    </i>
    <i r="1">
      <x v="924"/>
      <x v="701"/>
      <x v="701"/>
      <x v="36"/>
      <x/>
    </i>
    <i r="1">
      <x v="925"/>
      <x v="252"/>
      <x v="252"/>
      <x v="35"/>
      <x v="3"/>
    </i>
    <i r="1">
      <x v="926"/>
      <x v="252"/>
      <x v="252"/>
      <x v="35"/>
      <x v="1"/>
    </i>
    <i r="1">
      <x v="927"/>
      <x v="498"/>
      <x v="498"/>
      <x v="35"/>
      <x v="1"/>
    </i>
    <i r="1">
      <x v="928"/>
      <x v="261"/>
      <x v="261"/>
      <x v="36"/>
      <x v="3"/>
    </i>
    <i r="1">
      <x v="929"/>
      <x v="261"/>
      <x v="261"/>
      <x v="35"/>
      <x v="3"/>
    </i>
    <i r="1">
      <x v="930"/>
      <x v="261"/>
      <x v="261"/>
      <x v="36"/>
      <x v="8"/>
    </i>
    <i r="1">
      <x v="931"/>
      <x v="261"/>
      <x v="261"/>
      <x v="36"/>
      <x v="8"/>
    </i>
    <i r="1">
      <x v="932"/>
      <x v="261"/>
      <x v="261"/>
      <x v="35"/>
      <x v="1"/>
    </i>
    <i r="1">
      <x v="933"/>
      <x v="261"/>
      <x v="261"/>
      <x v="36"/>
      <x v="3"/>
    </i>
    <i r="1">
      <x v="934"/>
      <x v="261"/>
      <x v="261"/>
      <x v="35"/>
      <x v="13"/>
    </i>
    <i r="1">
      <x v="935"/>
      <x v="261"/>
      <x v="261"/>
      <x v="35"/>
      <x/>
    </i>
    <i r="1">
      <x v="936"/>
      <x v="273"/>
      <x v="273"/>
      <x v="35"/>
      <x/>
    </i>
    <i r="1">
      <x v="937"/>
      <x v="273"/>
      <x v="273"/>
      <x v="35"/>
      <x/>
    </i>
    <i r="1">
      <x v="938"/>
      <x v="300"/>
      <x v="300"/>
      <x v="35"/>
      <x/>
    </i>
    <i r="1">
      <x v="939"/>
      <x v="300"/>
      <x v="300"/>
      <x v="35"/>
      <x/>
    </i>
    <i r="1">
      <x v="940"/>
      <x v="300"/>
      <x v="300"/>
      <x v="36"/>
      <x/>
    </i>
    <i r="1">
      <x v="941"/>
      <x v="300"/>
      <x v="300"/>
      <x v="179"/>
      <x/>
    </i>
    <i r="1">
      <x v="942"/>
      <x v="20"/>
      <x v="20"/>
      <x v="258"/>
      <x v="21"/>
    </i>
    <i r="1">
      <x v="943"/>
      <x v="288"/>
      <x v="288"/>
      <x v="35"/>
      <x/>
    </i>
    <i r="1">
      <x v="944"/>
      <x v="288"/>
      <x v="288"/>
      <x v="35"/>
      <x v="3"/>
    </i>
    <i r="1">
      <x v="945"/>
      <x v="298"/>
      <x v="298"/>
      <x v="36"/>
      <x/>
    </i>
    <i r="1">
      <x v="946"/>
      <x v="298"/>
      <x v="298"/>
      <x v="36"/>
      <x/>
    </i>
    <i r="1">
      <x v="947"/>
      <x v="630"/>
      <x v="630"/>
      <x v="35"/>
      <x/>
    </i>
    <i r="1">
      <x v="948"/>
      <x v="622"/>
      <x v="622"/>
      <x v="35"/>
      <x/>
    </i>
    <i r="1">
      <x v="949"/>
      <x v="622"/>
      <x v="622"/>
      <x v="36"/>
      <x v="3"/>
    </i>
    <i r="1">
      <x v="950"/>
      <x v="877"/>
      <x v="877"/>
      <x v="35"/>
      <x v="1"/>
    </i>
    <i r="1">
      <x v="951"/>
      <x v="374"/>
      <x v="374"/>
      <x v="321"/>
      <x v="1"/>
    </i>
    <i r="1">
      <x v="952"/>
      <x v="656"/>
      <x v="656"/>
      <x v="35"/>
      <x v="5"/>
    </i>
    <i r="1">
      <x v="953"/>
      <x v="1040"/>
      <x v="1040"/>
      <x v="35"/>
      <x v="1"/>
    </i>
    <i r="1">
      <x v="954"/>
      <x v="860"/>
      <x v="860"/>
      <x v="36"/>
      <x v="3"/>
    </i>
    <i r="1">
      <x v="955"/>
      <x v="925"/>
      <x v="925"/>
      <x v="36"/>
      <x/>
    </i>
    <i r="1">
      <x v="956"/>
      <x v="648"/>
      <x v="648"/>
      <x v="35"/>
      <x v="1"/>
    </i>
    <i r="1">
      <x v="957"/>
      <x v="648"/>
      <x v="648"/>
      <x v="35"/>
      <x/>
    </i>
    <i r="1">
      <x v="958"/>
      <x v="648"/>
      <x v="648"/>
      <x v="35"/>
      <x v="3"/>
    </i>
    <i r="1">
      <x v="959"/>
      <x v="121"/>
      <x v="121"/>
      <x v="36"/>
      <x v="8"/>
    </i>
    <i r="1">
      <x v="960"/>
      <x v="756"/>
      <x v="756"/>
      <x v="35"/>
      <x/>
    </i>
    <i r="1">
      <x v="961"/>
      <x v="35"/>
      <x v="35"/>
      <x v="51"/>
      <x v="9"/>
    </i>
    <i r="1">
      <x v="962"/>
      <x v="107"/>
      <x v="107"/>
      <x v="36"/>
      <x v="15"/>
    </i>
    <i r="1">
      <x v="963"/>
      <x v="420"/>
      <x v="420"/>
      <x v="35"/>
      <x v="8"/>
    </i>
    <i r="1">
      <x v="964"/>
      <x v="408"/>
      <x v="408"/>
      <x v="254"/>
      <x v="5"/>
    </i>
    <i r="1">
      <x v="965"/>
      <x v="399"/>
      <x v="399"/>
      <x v="35"/>
      <x/>
    </i>
    <i r="1">
      <x v="966"/>
      <x v="399"/>
      <x v="399"/>
      <x v="35"/>
      <x/>
    </i>
    <i r="1">
      <x v="967"/>
      <x v="183"/>
      <x v="183"/>
      <x v="150"/>
      <x v="17"/>
    </i>
    <i r="1">
      <x v="968"/>
      <x v="445"/>
      <x v="445"/>
      <x v="36"/>
      <x v="3"/>
    </i>
    <i r="1">
      <x v="969"/>
      <x v="576"/>
      <x v="576"/>
      <x v="35"/>
      <x/>
    </i>
    <i r="1">
      <x v="970"/>
      <x v="1190"/>
      <x v="1190"/>
      <x v="35"/>
      <x v="3"/>
    </i>
    <i r="1">
      <x v="971"/>
      <x v="1012"/>
      <x v="1012"/>
      <x v="35"/>
      <x v="7"/>
    </i>
    <i r="1">
      <x v="972"/>
      <x v="1140"/>
      <x v="1140"/>
      <x v="35"/>
      <x v="5"/>
    </i>
    <i r="1">
      <x v="973"/>
      <x v="681"/>
      <x v="681"/>
      <x v="35"/>
      <x/>
    </i>
    <i r="1">
      <x v="974"/>
      <x v="681"/>
      <x v="681"/>
      <x v="36"/>
      <x/>
    </i>
    <i r="1">
      <x v="975"/>
      <x v="1017"/>
      <x v="1017"/>
      <x v="35"/>
      <x v="5"/>
    </i>
    <i r="1">
      <x v="976"/>
      <x v="277"/>
      <x v="277"/>
      <x v="35"/>
      <x v="2"/>
    </i>
    <i r="1">
      <x v="977"/>
      <x v="706"/>
      <x v="706"/>
      <x v="36"/>
      <x v="3"/>
    </i>
    <i r="1">
      <x v="978"/>
      <x v="706"/>
      <x v="706"/>
      <x v="36"/>
      <x v="13"/>
    </i>
    <i r="1">
      <x v="979"/>
      <x v="884"/>
      <x v="884"/>
      <x v="36"/>
      <x v="12"/>
    </i>
    <i r="1">
      <x v="980"/>
      <x v="38"/>
      <x v="38"/>
      <x v="73"/>
      <x v="5"/>
    </i>
    <i r="1">
      <x v="981"/>
      <x v="16"/>
      <x v="16"/>
      <x v="27"/>
      <x v="10"/>
    </i>
    <i r="1">
      <x v="982"/>
      <x v="319"/>
      <x v="319"/>
      <x v="35"/>
      <x v="1"/>
    </i>
    <i r="1">
      <x v="983"/>
      <x v="319"/>
      <x v="319"/>
      <x v="35"/>
      <x v="4"/>
    </i>
    <i r="1">
      <x v="984"/>
      <x v="319"/>
      <x v="319"/>
      <x v="36"/>
      <x v="3"/>
    </i>
    <i r="1">
      <x v="985"/>
      <x v="1119"/>
      <x v="1119"/>
      <x v="35"/>
      <x v="1"/>
    </i>
    <i r="1">
      <x v="986"/>
      <x v="304"/>
      <x v="304"/>
      <x v="36"/>
      <x v="2"/>
    </i>
    <i r="1">
      <x v="987"/>
      <x v="809"/>
      <x v="809"/>
      <x v="36"/>
      <x v="3"/>
    </i>
    <i r="1">
      <x v="988"/>
      <x v="502"/>
      <x v="502"/>
      <x v="35"/>
      <x v="1"/>
    </i>
    <i r="1">
      <x v="989"/>
      <x v="811"/>
      <x v="811"/>
      <x v="36"/>
      <x v="4"/>
    </i>
    <i r="1">
      <x v="990"/>
      <x v="338"/>
      <x v="338"/>
      <x v="35"/>
      <x/>
    </i>
    <i r="1">
      <x v="991"/>
      <x v="338"/>
      <x v="338"/>
      <x v="36"/>
      <x/>
    </i>
    <i r="1">
      <x v="993"/>
      <x v="502"/>
      <x v="502"/>
      <x v="36"/>
      <x v="1"/>
    </i>
    <i r="1">
      <x v="994"/>
      <x v="502"/>
      <x v="502"/>
      <x v="36"/>
      <x v="1"/>
    </i>
    <i r="1">
      <x v="995"/>
      <x v="502"/>
      <x v="502"/>
      <x v="36"/>
      <x v="1"/>
    </i>
    <i r="1">
      <x v="1005"/>
      <x v="381"/>
      <x v="381"/>
      <x v="308"/>
      <x v="7"/>
    </i>
    <i r="1">
      <x v="1006"/>
      <x v="686"/>
      <x v="686"/>
      <x v="35"/>
      <x v="1"/>
    </i>
    <i r="1">
      <x v="1007"/>
      <x v="818"/>
      <x v="818"/>
      <x v="35"/>
      <x/>
    </i>
    <i r="1">
      <x v="1008"/>
      <x v="503"/>
      <x v="503"/>
      <x v="56"/>
      <x v="14"/>
    </i>
    <i r="1">
      <x v="1009"/>
      <x v="985"/>
      <x v="985"/>
      <x v="11"/>
      <x v="1"/>
    </i>
    <i r="1">
      <x v="1010"/>
      <x v="985"/>
      <x v="985"/>
      <x v="36"/>
      <x v="3"/>
    </i>
    <i r="1">
      <x v="1011"/>
      <x v="985"/>
      <x v="985"/>
      <x v="35"/>
      <x v="3"/>
    </i>
    <i r="1">
      <x v="1012"/>
      <x v="1133"/>
      <x v="1133"/>
      <x v="35"/>
      <x v="1"/>
    </i>
    <i r="1">
      <x v="1013"/>
      <x v="985"/>
      <x v="985"/>
      <x v="35"/>
      <x v="2"/>
    </i>
    <i r="1">
      <x v="1014"/>
      <x v="985"/>
      <x v="985"/>
      <x v="36"/>
      <x v="1"/>
    </i>
    <i r="1">
      <x v="1015"/>
      <x v="985"/>
      <x v="985"/>
      <x v="35"/>
      <x v="13"/>
    </i>
    <i r="1">
      <x v="1016"/>
      <x v="254"/>
      <x v="254"/>
      <x v="35"/>
      <x v="7"/>
    </i>
    <i r="1">
      <x v="1017"/>
      <x v="574"/>
      <x v="574"/>
      <x v="253"/>
      <x v="4"/>
    </i>
    <i r="1">
      <x v="1018"/>
      <x v="289"/>
      <x v="289"/>
      <x v="36"/>
      <x v="13"/>
    </i>
    <i r="1">
      <x v="1019"/>
      <x v="289"/>
      <x v="289"/>
      <x v="36"/>
      <x v="8"/>
    </i>
    <i r="1">
      <x v="1020"/>
      <x v="674"/>
      <x v="674"/>
      <x v="35"/>
      <x v="8"/>
    </i>
    <i r="1">
      <x v="1021"/>
      <x v="663"/>
      <x v="663"/>
      <x v="88"/>
      <x v="13"/>
    </i>
    <i r="1">
      <x v="1022"/>
      <x v="711"/>
      <x v="711"/>
      <x v="312"/>
      <x v="7"/>
    </i>
    <i r="1">
      <x v="1023"/>
      <x v="123"/>
      <x v="123"/>
      <x v="182"/>
      <x v="18"/>
    </i>
    <i r="1">
      <x v="1024"/>
      <x v="430"/>
      <x v="430"/>
      <x v="36"/>
      <x v="3"/>
    </i>
    <i r="1">
      <x v="1025"/>
      <x v="430"/>
      <x v="430"/>
      <x v="35"/>
      <x v="11"/>
    </i>
    <i r="1">
      <x v="1026"/>
      <x v="95"/>
      <x v="95"/>
      <x v="35"/>
      <x v="17"/>
    </i>
    <i r="1">
      <x v="1027"/>
      <x v="95"/>
      <x v="95"/>
      <x v="36"/>
      <x v="18"/>
    </i>
    <i r="1">
      <x v="1028"/>
      <x v="1184"/>
      <x v="1184"/>
      <x v="10"/>
      <x v="1"/>
    </i>
    <i r="1">
      <x v="1029"/>
      <x v="1052"/>
      <x v="1052"/>
      <x v="35"/>
      <x v="8"/>
    </i>
    <i r="1">
      <x v="1030"/>
      <x v="1052"/>
      <x v="1052"/>
      <x v="35"/>
      <x v="1"/>
    </i>
    <i r="1">
      <x v="1031"/>
      <x v="240"/>
      <x v="240"/>
      <x v="36"/>
      <x v="18"/>
    </i>
    <i r="1">
      <x v="1032"/>
      <x v="1183"/>
      <x v="1183"/>
      <x v="35"/>
      <x/>
    </i>
    <i r="1">
      <x v="1033"/>
      <x v="1183"/>
      <x v="1183"/>
      <x v="36"/>
      <x/>
    </i>
    <i r="1">
      <x v="1034"/>
      <x v="1183"/>
      <x v="1183"/>
      <x v="35"/>
      <x/>
    </i>
    <i r="1">
      <x v="1035"/>
      <x v="1183"/>
      <x v="1183"/>
      <x v="36"/>
      <x/>
    </i>
    <i r="1">
      <x v="1036"/>
      <x v="1089"/>
      <x v="1089"/>
      <x v="35"/>
      <x v="3"/>
    </i>
    <i r="1">
      <x v="1037"/>
      <x v="1089"/>
      <x v="1089"/>
      <x v="35"/>
      <x/>
    </i>
    <i r="1">
      <x v="1038"/>
      <x v="1089"/>
      <x v="1089"/>
      <x v="35"/>
      <x/>
    </i>
    <i r="1">
      <x v="1039"/>
      <x v="1089"/>
      <x v="1089"/>
      <x v="35"/>
      <x/>
    </i>
    <i r="1">
      <x v="1040"/>
      <x v="857"/>
      <x v="857"/>
      <x v="35"/>
      <x v="10"/>
    </i>
    <i r="1">
      <x v="1041"/>
      <x v="1229"/>
      <x v="1229"/>
      <x v="35"/>
      <x v="1"/>
    </i>
    <i r="1">
      <x v="1042"/>
      <x v="1216"/>
      <x v="1216"/>
      <x v="35"/>
      <x/>
    </i>
    <i r="1">
      <x v="1043"/>
      <x v="1216"/>
      <x v="1216"/>
      <x v="35"/>
      <x/>
    </i>
    <i r="1">
      <x v="1044"/>
      <x v="1216"/>
      <x v="1216"/>
      <x v="36"/>
      <x/>
    </i>
    <i r="1">
      <x v="1045"/>
      <x v="1216"/>
      <x v="1216"/>
      <x v="35"/>
      <x/>
    </i>
    <i r="1">
      <x v="1046"/>
      <x v="1216"/>
      <x v="1216"/>
      <x v="35"/>
      <x/>
    </i>
    <i r="1">
      <x v="1047"/>
      <x v="472"/>
      <x v="472"/>
      <x v="35"/>
      <x/>
    </i>
    <i r="1">
      <x v="1048"/>
      <x v="472"/>
      <x v="472"/>
      <x v="36"/>
      <x v="3"/>
    </i>
    <i r="1">
      <x v="1049"/>
      <x v="472"/>
      <x v="472"/>
      <x v="35"/>
      <x v="3"/>
    </i>
    <i r="1">
      <x v="1050"/>
      <x v="472"/>
      <x v="472"/>
      <x v="36"/>
      <x/>
    </i>
    <i r="1">
      <x v="1051"/>
      <x v="472"/>
      <x v="472"/>
      <x v="36"/>
      <x v="13"/>
    </i>
    <i r="1">
      <x v="1052"/>
      <x v="472"/>
      <x v="472"/>
      <x v="36"/>
      <x v="3"/>
    </i>
    <i r="1">
      <x v="1053"/>
      <x v="472"/>
      <x v="472"/>
      <x v="35"/>
      <x v="2"/>
    </i>
    <i r="1">
      <x v="1054"/>
      <x v="55"/>
      <x v="55"/>
      <x v="85"/>
      <x v="2"/>
    </i>
    <i r="1">
      <x v="1129"/>
      <x v="710"/>
      <x v="710"/>
      <x v="35"/>
      <x v="3"/>
    </i>
    <i r="1">
      <x v="1130"/>
      <x v="1128"/>
      <x v="1128"/>
      <x v="35"/>
      <x/>
    </i>
    <i r="1">
      <x v="1131"/>
      <x v="796"/>
      <x v="796"/>
      <x v="35"/>
      <x v="1"/>
    </i>
    <i r="1">
      <x v="1132"/>
      <x v="1136"/>
      <x v="1136"/>
      <x v="35"/>
      <x v="2"/>
    </i>
    <i r="1">
      <x v="1133"/>
      <x v="1056"/>
      <x v="1056"/>
      <x v="209"/>
      <x v="1"/>
    </i>
    <i r="1">
      <x v="1134"/>
      <x v="934"/>
      <x v="934"/>
      <x v="36"/>
      <x v="3"/>
    </i>
    <i r="1">
      <x v="1135"/>
      <x v="1245"/>
      <x v="1245"/>
      <x v="36"/>
      <x v="2"/>
    </i>
    <i r="1">
      <x v="1136"/>
      <x v="871"/>
      <x v="871"/>
      <x v="7"/>
      <x v="2"/>
    </i>
    <i r="1">
      <x v="1137"/>
      <x v="1248"/>
      <x v="1248"/>
      <x v="35"/>
      <x v="3"/>
    </i>
    <i r="1">
      <x v="1138"/>
      <x v="1086"/>
      <x v="1086"/>
      <x v="36"/>
      <x v="3"/>
    </i>
    <i r="1">
      <x v="1139"/>
      <x v="958"/>
      <x v="958"/>
      <x v="36"/>
      <x v="5"/>
    </i>
    <i r="1">
      <x v="1140"/>
      <x v="816"/>
      <x v="816"/>
      <x v="171"/>
      <x v="3"/>
    </i>
    <i r="1">
      <x v="1141"/>
      <x v="816"/>
      <x v="816"/>
      <x v="33"/>
      <x v="3"/>
    </i>
    <i r="1">
      <x v="1142"/>
      <x v="816"/>
      <x v="816"/>
      <x v="35"/>
      <x v="7"/>
    </i>
    <i r="1">
      <x v="1143"/>
      <x v="958"/>
      <x v="958"/>
      <x v="35"/>
      <x v="5"/>
    </i>
    <i r="1">
      <x v="1144"/>
      <x v="881"/>
      <x v="881"/>
      <x v="63"/>
      <x v="8"/>
    </i>
    <i r="1">
      <x v="1145"/>
      <x v="881"/>
      <x v="881"/>
      <x v="203"/>
      <x/>
    </i>
    <i r="1">
      <x v="1146"/>
      <x v="881"/>
      <x v="881"/>
      <x v="35"/>
      <x v="3"/>
    </i>
    <i r="1">
      <x v="1147"/>
      <x v="1074"/>
      <x v="1074"/>
      <x v="35"/>
      <x v="1"/>
    </i>
    <i r="1">
      <x v="1148"/>
      <x v="800"/>
      <x v="800"/>
      <x v="35"/>
      <x/>
    </i>
    <i r="1">
      <x v="1149"/>
      <x v="1016"/>
      <x v="1016"/>
      <x v="36"/>
      <x v="3"/>
    </i>
    <i r="1">
      <x v="1150"/>
      <x v="852"/>
      <x v="852"/>
      <x v="42"/>
      <x v="2"/>
    </i>
    <i r="1">
      <x v="1151"/>
      <x v="852"/>
      <x v="852"/>
      <x v="35"/>
      <x v="1"/>
    </i>
    <i r="1">
      <x v="1153"/>
      <x v="1029"/>
      <x v="1029"/>
      <x v="36"/>
      <x v="5"/>
    </i>
    <i r="1">
      <x v="1154"/>
      <x v="1176"/>
      <x v="1176"/>
      <x v="36"/>
      <x/>
    </i>
    <i r="1">
      <x v="1155"/>
      <x v="1030"/>
      <x v="1030"/>
      <x v="36"/>
      <x/>
    </i>
    <i r="1">
      <x v="1156"/>
      <x v="1030"/>
      <x v="1030"/>
      <x v="35"/>
      <x/>
    </i>
    <i r="1">
      <x v="1157"/>
      <x v="1157"/>
      <x v="1157"/>
      <x v="35"/>
      <x v="1"/>
    </i>
    <i r="1">
      <x v="1158"/>
      <x v="1030"/>
      <x v="1030"/>
      <x v="36"/>
      <x v="3"/>
    </i>
    <i r="1">
      <x v="1159"/>
      <x v="1030"/>
      <x v="1030"/>
      <x v="36"/>
      <x v="3"/>
    </i>
    <i r="1">
      <x v="1160"/>
      <x v="1168"/>
      <x v="1168"/>
      <x v="35"/>
      <x v="8"/>
    </i>
    <i r="1">
      <x v="1161"/>
      <x v="1154"/>
      <x v="1154"/>
      <x v="36"/>
      <x v="15"/>
    </i>
    <i r="1">
      <x v="1162"/>
      <x v="1185"/>
      <x v="1185"/>
      <x v="24"/>
      <x v="5"/>
    </i>
    <i r="1">
      <x v="1163"/>
      <x v="1110"/>
      <x v="1110"/>
      <x v="36"/>
      <x v="4"/>
    </i>
    <i r="1">
      <x v="1164"/>
      <x v="1230"/>
      <x v="1230"/>
      <x v="35"/>
      <x/>
    </i>
    <i r="1">
      <x v="1165"/>
      <x v="874"/>
      <x v="874"/>
      <x v="35"/>
      <x v="1"/>
    </i>
    <i r="1">
      <x v="1166"/>
      <x v="1113"/>
      <x v="1113"/>
      <x v="35"/>
      <x v="1"/>
    </i>
    <i r="1">
      <x v="1167"/>
      <x v="1113"/>
      <x v="1113"/>
      <x v="36"/>
      <x v="3"/>
    </i>
    <i r="1">
      <x v="1168"/>
      <x v="1228"/>
      <x v="1228"/>
      <x v="35"/>
      <x v="1"/>
    </i>
    <i r="1">
      <x v="1169"/>
      <x v="945"/>
      <x v="945"/>
      <x v="36"/>
      <x v="1"/>
    </i>
    <i r="1">
      <x v="1170"/>
      <x v="945"/>
      <x v="945"/>
      <x v="35"/>
      <x v="3"/>
    </i>
    <i r="1">
      <x v="1171"/>
      <x v="1150"/>
      <x v="1150"/>
      <x v="35"/>
      <x v="9"/>
    </i>
    <i r="1">
      <x v="1172"/>
      <x v="945"/>
      <x v="945"/>
      <x v="36"/>
      <x v="1"/>
    </i>
    <i r="1">
      <x v="1173"/>
      <x v="996"/>
      <x v="996"/>
      <x v="35"/>
      <x v="1"/>
    </i>
    <i r="1">
      <x v="1174"/>
      <x v="888"/>
      <x v="888"/>
      <x v="86"/>
      <x v="2"/>
    </i>
    <i r="1">
      <x v="1175"/>
      <x v="1249"/>
      <x v="1249"/>
      <x v="36"/>
      <x v="3"/>
    </i>
    <i r="1">
      <x v="1176"/>
      <x v="1107"/>
      <x v="1107"/>
      <x v="35"/>
      <x v="5"/>
    </i>
    <i r="1">
      <x v="1177"/>
      <x v="709"/>
      <x v="709"/>
      <x v="35"/>
      <x/>
    </i>
    <i r="1">
      <x v="1178"/>
      <x v="1001"/>
      <x v="1001"/>
      <x v="35"/>
      <x/>
    </i>
    <i r="1">
      <x v="1179"/>
      <x v="1001"/>
      <x v="1001"/>
      <x v="197"/>
      <x v="5"/>
    </i>
    <i r="1">
      <x v="1180"/>
      <x v="645"/>
      <x v="645"/>
      <x v="35"/>
      <x v="1"/>
    </i>
    <i r="1">
      <x v="1181"/>
      <x v="730"/>
      <x v="730"/>
      <x v="239"/>
      <x v="9"/>
    </i>
    <i r="1">
      <x v="1182"/>
      <x v="97"/>
      <x v="97"/>
      <x v="35"/>
      <x v="2"/>
    </i>
    <i r="1">
      <x v="1201"/>
      <x v="7"/>
      <x v="7"/>
      <x v="255"/>
      <x v="3"/>
    </i>
    <i r="1">
      <x v="1202"/>
      <x v="539"/>
      <x v="539"/>
      <x v="35"/>
      <x v="5"/>
    </i>
    <i r="1">
      <x v="1203"/>
      <x v="539"/>
      <x v="539"/>
      <x v="35"/>
      <x v="12"/>
    </i>
    <i r="1">
      <x v="1204"/>
      <x v="539"/>
      <x v="539"/>
      <x v="207"/>
      <x v="3"/>
    </i>
    <i r="1">
      <x v="1205"/>
      <x v="653"/>
      <x v="653"/>
      <x v="55"/>
      <x v="3"/>
    </i>
    <i r="1">
      <x v="1206"/>
      <x v="653"/>
      <x v="653"/>
      <x v="36"/>
      <x/>
    </i>
    <i r="1">
      <x v="1207"/>
      <x v="371"/>
      <x v="371"/>
      <x v="76"/>
      <x v="5"/>
    </i>
    <i r="1">
      <x v="1209"/>
      <x v="765"/>
      <x v="765"/>
      <x v="36"/>
      <x v="1"/>
    </i>
    <i r="1">
      <x v="1210"/>
      <x v="114"/>
      <x v="114"/>
      <x v="249"/>
      <x v="15"/>
    </i>
    <i r="1">
      <x v="1211"/>
      <x v="263"/>
      <x v="263"/>
      <x v="35"/>
      <x v="5"/>
    </i>
    <i r="1">
      <x v="1212"/>
      <x v="114"/>
      <x v="114"/>
      <x v="210"/>
      <x v="7"/>
    </i>
    <i r="1">
      <x v="1213"/>
      <x v="101"/>
      <x v="101"/>
      <x v="36"/>
      <x v="2"/>
    </i>
    <i r="1">
      <x v="1214"/>
      <x v="317"/>
      <x v="317"/>
      <x v="36"/>
      <x v="10"/>
    </i>
    <i r="1">
      <x v="1215"/>
      <x v="317"/>
      <x v="317"/>
      <x v="36"/>
      <x/>
    </i>
    <i r="1">
      <x v="1216"/>
      <x v="317"/>
      <x v="317"/>
      <x v="176"/>
      <x v="2"/>
    </i>
    <i r="1">
      <x v="1217"/>
      <x v="814"/>
      <x v="814"/>
      <x v="36"/>
      <x v="8"/>
    </i>
    <i r="1">
      <x v="1218"/>
      <x v="655"/>
      <x v="655"/>
      <x v="36"/>
      <x v="18"/>
    </i>
    <i r="1">
      <x v="1219"/>
      <x v="71"/>
      <x v="71"/>
      <x v="185"/>
      <x v="4"/>
    </i>
    <i r="1">
      <x v="1220"/>
      <x v="44"/>
      <x v="44"/>
      <x v="43"/>
      <x v="3"/>
    </i>
    <i r="1">
      <x v="1221"/>
      <x v="44"/>
      <x v="44"/>
      <x v="36"/>
      <x v="8"/>
    </i>
    <i r="1">
      <x v="1222"/>
      <x v="181"/>
      <x v="181"/>
      <x v="26"/>
      <x v="12"/>
    </i>
    <i r="1">
      <x v="1223"/>
      <x v="41"/>
      <x v="41"/>
      <x v="35"/>
      <x v="5"/>
    </i>
    <i r="1">
      <x v="1224"/>
      <x v="57"/>
      <x v="57"/>
      <x v="36"/>
      <x v="10"/>
    </i>
    <i r="1">
      <x v="1225"/>
      <x v="46"/>
      <x v="46"/>
      <x v="188"/>
      <x v="10"/>
    </i>
    <i r="1">
      <x v="1226"/>
      <x v="53"/>
      <x v="53"/>
      <x v="35"/>
      <x v="3"/>
    </i>
    <i r="1">
      <x v="1227"/>
      <x v="150"/>
      <x v="150"/>
      <x v="35"/>
      <x v="5"/>
    </i>
    <i r="1">
      <x v="1228"/>
      <x v="57"/>
      <x v="57"/>
      <x v="72"/>
      <x v="17"/>
    </i>
    <i r="1">
      <x v="1229"/>
      <x v="41"/>
      <x v="41"/>
      <x v="35"/>
      <x v="5"/>
    </i>
    <i r="1">
      <x v="1230"/>
      <x v="341"/>
      <x v="341"/>
      <x v="35"/>
      <x v="2"/>
    </i>
    <i r="1">
      <x v="1231"/>
      <x v="198"/>
      <x v="198"/>
      <x v="251"/>
      <x v="4"/>
    </i>
    <i r="1">
      <x v="1232"/>
      <x v="58"/>
      <x v="58"/>
      <x v="35"/>
      <x v="2"/>
    </i>
    <i r="1">
      <x v="1233"/>
      <x v="210"/>
      <x v="210"/>
      <x v="35"/>
      <x v="17"/>
    </i>
    <i r="1">
      <x v="1234"/>
      <x v="49"/>
      <x v="49"/>
      <x v="288"/>
      <x v="12"/>
    </i>
    <i r="1">
      <x v="1235"/>
      <x v="69"/>
      <x v="69"/>
      <x v="69"/>
      <x v="7"/>
    </i>
    <i r="1">
      <x v="1236"/>
      <x v="58"/>
      <x v="58"/>
      <x v="37"/>
      <x v="17"/>
    </i>
    <i r="1">
      <x v="1237"/>
      <x v="42"/>
      <x v="42"/>
      <x v="152"/>
      <x v="4"/>
    </i>
    <i r="1">
      <x v="1238"/>
      <x v="73"/>
      <x v="73"/>
      <x v="141"/>
      <x v="5"/>
    </i>
    <i r="1">
      <x v="1239"/>
      <x v="54"/>
      <x v="54"/>
      <x v="36"/>
      <x v="3"/>
    </i>
    <i r="1">
      <x v="1241"/>
      <x v="84"/>
      <x v="84"/>
      <x v="36"/>
      <x v="4"/>
    </i>
    <i r="1">
      <x v="1242"/>
      <x v="223"/>
      <x v="223"/>
      <x v="237"/>
      <x v="18"/>
    </i>
    <i r="1">
      <x v="1243"/>
      <x v="1193"/>
      <x v="1193"/>
      <x v="134"/>
      <x v="5"/>
    </i>
    <i r="1">
      <x v="1244"/>
      <x v="1197"/>
      <x v="1197"/>
      <x v="122"/>
      <x v="6"/>
    </i>
    <i r="1">
      <x v="1245"/>
      <x v="724"/>
      <x v="724"/>
      <x v="189"/>
      <x v="3"/>
    </i>
    <i r="1">
      <x v="1246"/>
      <x v="1142"/>
      <x v="1142"/>
      <x v="136"/>
      <x v="5"/>
    </i>
    <i r="1">
      <x v="1264"/>
      <x v="1209"/>
      <x v="1209"/>
      <x v="35"/>
      <x v="3"/>
    </i>
    <i r="1">
      <x v="1265"/>
      <x v="1245"/>
      <x v="1245"/>
      <x v="36"/>
      <x v="3"/>
    </i>
    <i r="1">
      <x v="1266"/>
      <x v="948"/>
      <x v="948"/>
      <x v="35"/>
      <x v="1"/>
    </i>
    <i r="1">
      <x v="1267"/>
      <x v="948"/>
      <x v="948"/>
      <x v="62"/>
      <x v="3"/>
    </i>
    <i r="1">
      <x v="1268"/>
      <x v="999"/>
      <x v="999"/>
      <x v="36"/>
      <x v="3"/>
    </i>
    <i r="1">
      <x v="1269"/>
      <x v="832"/>
      <x v="832"/>
      <x v="91"/>
      <x v="8"/>
    </i>
    <i r="1">
      <x v="1270"/>
      <x v="1147"/>
      <x v="1147"/>
      <x v="36"/>
      <x/>
    </i>
    <i r="1">
      <x v="1271"/>
      <x v="1147"/>
      <x v="1147"/>
      <x v="35"/>
      <x v="1"/>
    </i>
    <i r="1">
      <x v="1272"/>
      <x v="1147"/>
      <x v="1147"/>
      <x v="36"/>
      <x v="3"/>
    </i>
    <i r="1">
      <x v="1273"/>
      <x v="1147"/>
      <x v="1147"/>
      <x v="36"/>
      <x v="8"/>
    </i>
    <i r="1">
      <x v="1274"/>
      <x v="1147"/>
      <x v="1147"/>
      <x v="36"/>
      <x v="3"/>
    </i>
    <i r="1">
      <x v="1275"/>
      <x v="1179"/>
      <x v="1179"/>
      <x v="35"/>
      <x v="1"/>
    </i>
    <i r="1">
      <x v="1276"/>
      <x v="248"/>
      <x v="248"/>
      <x v="35"/>
      <x v="15"/>
    </i>
    <i r="1">
      <x v="1277"/>
      <x v="1049"/>
      <x v="1049"/>
      <x v="36"/>
      <x v="13"/>
    </i>
    <i r="1">
      <x v="1278"/>
      <x v="1049"/>
      <x v="1049"/>
      <x v="36"/>
      <x v="3"/>
    </i>
    <i r="1">
      <x v="1279"/>
      <x v="1049"/>
      <x v="1049"/>
      <x v="36"/>
      <x v="3"/>
    </i>
    <i r="1">
      <x v="1280"/>
      <x v="1049"/>
      <x v="1049"/>
      <x v="36"/>
      <x v="7"/>
    </i>
    <i r="1">
      <x v="1281"/>
      <x v="827"/>
      <x v="827"/>
      <x v="36"/>
      <x v="3"/>
    </i>
    <i r="1">
      <x v="1282"/>
      <x v="827"/>
      <x v="827"/>
      <x v="36"/>
      <x v="3"/>
    </i>
    <i r="1">
      <x v="1283"/>
      <x v="947"/>
      <x v="947"/>
      <x v="36"/>
      <x v="13"/>
    </i>
    <i r="1">
      <x v="1297"/>
      <x v="1234"/>
      <x v="1234"/>
      <x v="35"/>
      <x/>
    </i>
    <i r="1">
      <x v="1298"/>
      <x v="8"/>
      <x v="8"/>
      <x v="35"/>
      <x v="7"/>
    </i>
    <i r="1">
      <x v="1299"/>
      <x v="294"/>
      <x v="294"/>
      <x v="35"/>
      <x v="2"/>
    </i>
    <i r="1">
      <x v="1300"/>
      <x v="294"/>
      <x v="294"/>
      <x v="35"/>
      <x v="1"/>
    </i>
    <i r="1">
      <x v="1301"/>
      <x v="294"/>
      <x v="294"/>
      <x v="36"/>
      <x v="3"/>
    </i>
    <i r="1">
      <x v="1302"/>
      <x v="260"/>
      <x v="260"/>
      <x v="36"/>
      <x v="3"/>
    </i>
    <i r="1">
      <x v="1303"/>
      <x v="279"/>
      <x v="279"/>
      <x v="35"/>
      <x v="1"/>
    </i>
    <i r="1">
      <x v="1304"/>
      <x v="279"/>
      <x v="279"/>
      <x v="36"/>
      <x v="3"/>
    </i>
    <i r="1">
      <x v="1305"/>
      <x v="279"/>
      <x v="279"/>
      <x v="325"/>
      <x v="5"/>
    </i>
    <i r="1">
      <x v="1311"/>
      <x v="62"/>
      <x v="62"/>
      <x v="35"/>
      <x v="5"/>
    </i>
    <i r="1">
      <x v="1312"/>
      <x v="578"/>
      <x v="578"/>
      <x v="36"/>
      <x v="3"/>
    </i>
    <i r="1">
      <x v="1313"/>
      <x v="34"/>
      <x v="34"/>
      <x v="35"/>
      <x v="13"/>
    </i>
    <i r="1">
      <x v="1317"/>
      <x v="537"/>
      <x v="537"/>
      <x v="35"/>
      <x/>
    </i>
    <i r="1">
      <x v="1325"/>
      <x v="1210"/>
      <x v="1210"/>
      <x v="35"/>
      <x v="2"/>
    </i>
    <i r="1">
      <x v="1326"/>
      <x v="1210"/>
      <x v="1210"/>
      <x v="35"/>
      <x v="2"/>
    </i>
    <i r="1">
      <x v="1336"/>
      <x v="746"/>
      <x v="746"/>
      <x v="35"/>
      <x v="1"/>
    </i>
    <i r="1">
      <x v="1337"/>
      <x v="109"/>
      <x v="109"/>
      <x v="35"/>
      <x v="3"/>
    </i>
    <i r="1">
      <x v="1338"/>
      <x v="136"/>
      <x v="136"/>
      <x v="226"/>
      <x v="14"/>
    </i>
    <i r="1">
      <x v="1339"/>
      <x v="1165"/>
      <x v="1165"/>
      <x v="35"/>
      <x v="3"/>
    </i>
    <i r="1">
      <x v="1340"/>
      <x v="1165"/>
      <x v="1165"/>
      <x v="35"/>
      <x/>
    </i>
    <i r="1">
      <x v="1341"/>
      <x v="173"/>
      <x v="173"/>
      <x v="36"/>
      <x v="9"/>
    </i>
    <i r="1">
      <x v="1342"/>
      <x v="543"/>
      <x v="543"/>
      <x v="36"/>
      <x v="14"/>
    </i>
    <i r="1">
      <x v="1343"/>
      <x v="309"/>
      <x v="309"/>
      <x v="36"/>
      <x/>
    </i>
    <i r="1">
      <x v="1344"/>
      <x v="309"/>
      <x v="309"/>
      <x v="36"/>
      <x v="8"/>
    </i>
    <i r="1">
      <x v="1345"/>
      <x v="410"/>
      <x v="410"/>
      <x v="36"/>
      <x v="5"/>
    </i>
    <i r="1">
      <x v="1346"/>
      <x v="863"/>
      <x v="863"/>
      <x v="35"/>
      <x v="13"/>
    </i>
    <i r="1">
      <x v="1361"/>
      <x v="725"/>
      <x v="725"/>
      <x v="35"/>
      <x v="5"/>
    </i>
    <i r="1">
      <x v="1362"/>
      <x v="418"/>
      <x v="418"/>
      <x v="36"/>
      <x v="3"/>
    </i>
    <i r="1">
      <x v="1363"/>
      <x v="418"/>
      <x v="418"/>
      <x v="36"/>
      <x v="5"/>
    </i>
    <i r="1">
      <x v="1364"/>
      <x v="418"/>
      <x v="418"/>
      <x v="177"/>
      <x v="8"/>
    </i>
    <i r="1">
      <x v="1365"/>
      <x v="569"/>
      <x v="569"/>
      <x v="36"/>
      <x v="3"/>
    </i>
    <i r="1">
      <x v="1366"/>
      <x v="569"/>
      <x v="569"/>
      <x v="144"/>
      <x v="8"/>
    </i>
    <i r="1">
      <x v="1367"/>
      <x v="569"/>
      <x v="569"/>
      <x v="169"/>
      <x v="3"/>
    </i>
    <i r="1">
      <x v="1368"/>
      <x v="654"/>
      <x v="654"/>
      <x v="36"/>
      <x v="10"/>
    </i>
    <i r="1">
      <x v="1369"/>
      <x v="421"/>
      <x v="421"/>
      <x v="35"/>
      <x v="1"/>
    </i>
    <i r="1">
      <x v="1370"/>
      <x v="1218"/>
      <x v="1218"/>
      <x v="35"/>
      <x/>
    </i>
    <i r="1">
      <x v="1371"/>
      <x v="933"/>
      <x v="933"/>
      <x v="103"/>
      <x v="12"/>
    </i>
    <i r="1">
      <x v="1372"/>
      <x v="1208"/>
      <x v="1208"/>
      <x v="36"/>
      <x v="17"/>
    </i>
    <i r="1">
      <x v="1373"/>
      <x v="1178"/>
      <x v="1178"/>
      <x v="35"/>
      <x v="1"/>
    </i>
    <i r="1">
      <x v="1374"/>
      <x v="1178"/>
      <x v="1178"/>
      <x v="36"/>
      <x v="3"/>
    </i>
    <i r="1">
      <x v="1375"/>
      <x v="1206"/>
      <x v="1206"/>
      <x v="36"/>
      <x v="10"/>
    </i>
    <i r="1">
      <x v="1376"/>
      <x v="1031"/>
      <x v="1031"/>
      <x v="35"/>
      <x v="1"/>
    </i>
    <i r="1">
      <x v="1377"/>
      <x v="1031"/>
      <x v="1031"/>
      <x v="36"/>
      <x v="3"/>
    </i>
    <i r="1">
      <x v="1378"/>
      <x v="1031"/>
      <x v="1031"/>
      <x v="36"/>
      <x v="3"/>
    </i>
    <i r="1">
      <x v="1379"/>
      <x v="1031"/>
      <x v="1031"/>
      <x v="36"/>
      <x v="3"/>
    </i>
    <i r="1">
      <x v="1380"/>
      <x v="1194"/>
      <x v="1194"/>
      <x v="36"/>
      <x v="9"/>
    </i>
    <i r="1">
      <x v="1381"/>
      <x v="1031"/>
      <x v="1031"/>
      <x v="35"/>
      <x v="1"/>
    </i>
    <i r="1">
      <x v="1382"/>
      <x v="868"/>
      <x v="868"/>
      <x v="263"/>
      <x v="8"/>
    </i>
    <i r="1">
      <x v="1383"/>
      <x v="1120"/>
      <x v="1120"/>
      <x v="35"/>
      <x v="4"/>
    </i>
    <i r="1">
      <x v="1384"/>
      <x v="394"/>
      <x v="394"/>
      <x v="36"/>
      <x v="8"/>
    </i>
    <i r="1">
      <x v="1385"/>
      <x v="394"/>
      <x v="394"/>
      <x v="35"/>
      <x/>
    </i>
    <i r="1">
      <x v="1386"/>
      <x v="394"/>
      <x v="394"/>
      <x v="36"/>
      <x v="3"/>
    </i>
    <i r="1">
      <x v="1387"/>
      <x v="573"/>
      <x v="573"/>
      <x v="36"/>
      <x v="8"/>
    </i>
    <i r="1">
      <x v="1388"/>
      <x v="739"/>
      <x v="739"/>
      <x v="36"/>
      <x v="17"/>
    </i>
    <i r="1">
      <x v="1389"/>
      <x v="927"/>
      <x v="927"/>
      <x v="35"/>
      <x v="4"/>
    </i>
    <i r="1">
      <x v="1390"/>
      <x v="1065"/>
      <x v="1065"/>
      <x v="35"/>
      <x v="1"/>
    </i>
    <i r="1">
      <x v="1391"/>
      <x v="480"/>
      <x v="480"/>
      <x v="36"/>
      <x/>
    </i>
    <i r="1">
      <x v="1392"/>
      <x v="174"/>
      <x v="174"/>
      <x v="99"/>
      <x v="21"/>
    </i>
    <i r="1">
      <x v="1393"/>
      <x v="629"/>
      <x v="629"/>
      <x v="35"/>
      <x v="1"/>
    </i>
    <i r="1">
      <x v="1394"/>
      <x v="629"/>
      <x v="629"/>
      <x v="66"/>
      <x v="3"/>
    </i>
    <i r="1">
      <x v="1395"/>
      <x v="1078"/>
      <x v="1078"/>
      <x v="35"/>
      <x/>
    </i>
    <i r="1">
      <x v="1396"/>
      <x v="889"/>
      <x v="889"/>
      <x v="35"/>
      <x v="1"/>
    </i>
    <i r="1">
      <x v="1397"/>
      <x v="889"/>
      <x v="889"/>
      <x v="36"/>
      <x v="3"/>
    </i>
    <i r="1">
      <x v="1398"/>
      <x v="1115"/>
      <x v="1115"/>
      <x v="36"/>
      <x v="4"/>
    </i>
    <i r="1">
      <x v="1399"/>
      <x v="889"/>
      <x v="889"/>
      <x v="36"/>
      <x v="3"/>
    </i>
    <i r="1">
      <x v="1400"/>
      <x v="642"/>
      <x v="642"/>
      <x v="35"/>
      <x v="2"/>
    </i>
    <i r="1">
      <x v="1401"/>
      <x v="642"/>
      <x v="642"/>
      <x v="36"/>
      <x v="8"/>
    </i>
    <i r="1">
      <x v="1402"/>
      <x v="642"/>
      <x v="642"/>
      <x v="36"/>
      <x v="3"/>
    </i>
    <i r="1">
      <x v="1403"/>
      <x v="1021"/>
      <x v="1021"/>
      <x v="35"/>
      <x v="1"/>
    </i>
    <i r="1">
      <x v="1404"/>
      <x v="1021"/>
      <x v="1021"/>
      <x v="35"/>
      <x v="1"/>
    </i>
    <i r="1">
      <x v="1405"/>
      <x v="1146"/>
      <x v="1146"/>
      <x v="94"/>
      <x v="1"/>
    </i>
    <i r="1">
      <x v="1406"/>
      <x v="1146"/>
      <x v="1146"/>
      <x v="35"/>
      <x v="1"/>
    </i>
    <i r="1">
      <x v="1407"/>
      <x v="1146"/>
      <x v="1146"/>
      <x v="31"/>
      <x v="1"/>
    </i>
    <i r="1">
      <x v="1408"/>
      <x v="677"/>
      <x v="677"/>
      <x v="36"/>
      <x/>
    </i>
    <i r="1">
      <x v="1409"/>
      <x v="677"/>
      <x v="677"/>
      <x v="35"/>
      <x/>
    </i>
    <i r="1">
      <x v="1410"/>
      <x v="677"/>
      <x v="677"/>
      <x v="35"/>
      <x v="3"/>
    </i>
    <i r="1">
      <x v="1411"/>
      <x v="954"/>
      <x v="954"/>
      <x v="35"/>
      <x/>
    </i>
    <i r="1">
      <x v="1412"/>
      <x v="954"/>
      <x v="954"/>
      <x v="36"/>
      <x/>
    </i>
    <i r="1">
      <x v="1413"/>
      <x v="782"/>
      <x v="782"/>
      <x v="36"/>
      <x v="3"/>
    </i>
    <i r="1">
      <x v="1414"/>
      <x v="909"/>
      <x v="909"/>
      <x v="36"/>
      <x/>
    </i>
    <i r="1">
      <x v="1415"/>
      <x v="909"/>
      <x v="909"/>
      <x v="35"/>
      <x v="3"/>
    </i>
    <i r="1">
      <x v="1416"/>
      <x v="909"/>
      <x v="909"/>
      <x v="35"/>
      <x v="2"/>
    </i>
    <i r="1">
      <x v="1417"/>
      <x v="909"/>
      <x v="909"/>
      <x v="35"/>
      <x/>
    </i>
    <i r="1">
      <x v="1418"/>
      <x v="909"/>
      <x v="909"/>
      <x v="36"/>
      <x v="1"/>
    </i>
    <i r="1">
      <x v="1419"/>
      <x v="3"/>
      <x v="3"/>
      <x v="36"/>
      <x v="1"/>
    </i>
    <i r="1">
      <x v="1420"/>
      <x v="909"/>
      <x v="909"/>
      <x v="36"/>
      <x v="3"/>
    </i>
    <i r="1">
      <x v="1422"/>
      <x v="994"/>
      <x v="994"/>
      <x v="229"/>
      <x v="10"/>
    </i>
    <i r="1">
      <x v="1423"/>
      <x v="909"/>
      <x v="909"/>
      <x v="236"/>
      <x v="18"/>
    </i>
    <i r="1">
      <x v="1424"/>
      <x v="916"/>
      <x v="916"/>
      <x v="35"/>
      <x v="3"/>
    </i>
    <i r="1">
      <x v="1425"/>
      <x v="285"/>
      <x v="285"/>
      <x v="36"/>
      <x v="8"/>
    </i>
    <i r="1">
      <x v="1426"/>
      <x v="718"/>
      <x v="718"/>
      <x v="35"/>
      <x v="3"/>
    </i>
    <i r="1">
      <x v="1427"/>
      <x v="718"/>
      <x v="718"/>
      <x v="118"/>
      <x v="8"/>
    </i>
    <i r="1">
      <x v="1428"/>
      <x v="734"/>
      <x v="734"/>
      <x v="36"/>
      <x v="8"/>
    </i>
    <i r="1">
      <x v="1429"/>
      <x v="257"/>
      <x v="257"/>
      <x v="35"/>
      <x v="2"/>
    </i>
    <i r="1">
      <x v="1430"/>
      <x v="236"/>
      <x v="236"/>
      <x v="35"/>
      <x v="3"/>
    </i>
    <i r="1">
      <x v="1431"/>
      <x v="236"/>
      <x v="236"/>
      <x v="35"/>
      <x v="1"/>
    </i>
    <i r="1">
      <x v="1432"/>
      <x v="236"/>
      <x v="236"/>
      <x v="35"/>
      <x v="1"/>
    </i>
    <i r="1">
      <x v="1433"/>
      <x v="610"/>
      <x v="610"/>
      <x v="36"/>
      <x v="2"/>
    </i>
    <i r="1">
      <x v="1434"/>
      <x v="1186"/>
      <x v="1186"/>
      <x v="35"/>
      <x v="1"/>
    </i>
    <i r="1">
      <x v="1435"/>
      <x v="1095"/>
      <x v="1095"/>
      <x v="36"/>
      <x v="4"/>
    </i>
    <i r="1">
      <x v="1436"/>
      <x v="1053"/>
      <x v="1053"/>
      <x v="36"/>
      <x v="2"/>
    </i>
    <i r="1">
      <x v="1437"/>
      <x v="1053"/>
      <x v="1053"/>
      <x v="36"/>
      <x v="4"/>
    </i>
    <i r="1">
      <x v="1438"/>
      <x v="222"/>
      <x v="222"/>
      <x v="35"/>
      <x v="1"/>
    </i>
    <i r="1">
      <x v="1439"/>
      <x v="222"/>
      <x v="222"/>
      <x v="101"/>
      <x v="1"/>
    </i>
    <i r="1">
      <x v="1440"/>
      <x v="222"/>
      <x v="222"/>
      <x v="35"/>
      <x v="2"/>
    </i>
    <i r="1">
      <x v="1441"/>
      <x v="222"/>
      <x v="222"/>
      <x v="35"/>
      <x v="3"/>
    </i>
    <i r="1">
      <x v="1442"/>
      <x v="270"/>
      <x v="270"/>
      <x v="36"/>
      <x v="10"/>
    </i>
    <i r="1">
      <x v="1443"/>
      <x v="523"/>
      <x v="523"/>
      <x v="36"/>
      <x v="2"/>
    </i>
    <i r="1">
      <x v="1444"/>
      <x v="222"/>
      <x v="222"/>
      <x v="36"/>
      <x v="1"/>
    </i>
    <i r="1">
      <x v="1445"/>
      <x v="902"/>
      <x v="902"/>
      <x v="121"/>
      <x v="3"/>
    </i>
    <i r="1">
      <x v="1446"/>
      <x v="220"/>
      <x v="220"/>
      <x v="36"/>
      <x v="3"/>
    </i>
    <i r="1">
      <x v="1447"/>
      <x v="220"/>
      <x v="220"/>
      <x v="36"/>
      <x v="13"/>
    </i>
    <i r="1">
      <x v="1448"/>
      <x v="43"/>
      <x v="43"/>
      <x v="36"/>
      <x v="1"/>
    </i>
    <i r="1">
      <x v="1449"/>
      <x v="43"/>
      <x v="43"/>
      <x v="36"/>
      <x v="5"/>
    </i>
    <i r="1">
      <x v="1450"/>
      <x v="43"/>
      <x v="43"/>
      <x v="82"/>
      <x v="4"/>
    </i>
    <i r="1">
      <x v="1451"/>
      <x v="774"/>
      <x v="774"/>
      <x v="36"/>
      <x v="8"/>
    </i>
    <i r="1">
      <x v="1452"/>
      <x v="774"/>
      <x v="774"/>
      <x v="35"/>
      <x v="1"/>
    </i>
    <i r="1">
      <x v="1453"/>
      <x v="1009"/>
      <x v="1009"/>
      <x v="36"/>
      <x v="1"/>
    </i>
    <i r="1">
      <x v="1454"/>
      <x v="1148"/>
      <x v="1148"/>
      <x v="36"/>
      <x v="3"/>
    </i>
    <i r="1">
      <x v="1455"/>
      <x v="774"/>
      <x v="774"/>
      <x v="36"/>
      <x v="13"/>
    </i>
    <i r="1">
      <x v="1456"/>
      <x v="774"/>
      <x v="774"/>
      <x v="35"/>
      <x v="2"/>
    </i>
    <i r="1">
      <x v="1457"/>
      <x v="425"/>
      <x v="425"/>
      <x v="36"/>
      <x v="4"/>
    </i>
    <i r="1">
      <x v="1458"/>
      <x v="170"/>
      <x v="170"/>
      <x v="36"/>
      <x v="3"/>
    </i>
    <i r="1">
      <x v="1459"/>
      <x v="170"/>
      <x v="170"/>
      <x v="36"/>
      <x v="8"/>
    </i>
    <i r="1">
      <x v="1460"/>
      <x v="217"/>
      <x v="217"/>
      <x v="36"/>
      <x v="3"/>
    </i>
    <i r="1">
      <x v="1461"/>
      <x v="103"/>
      <x v="103"/>
      <x v="36"/>
      <x v="21"/>
    </i>
    <i r="1">
      <x v="1462"/>
      <x v="1160"/>
      <x v="1160"/>
      <x v="35"/>
      <x v="2"/>
    </i>
    <i r="1">
      <x v="1463"/>
      <x v="448"/>
      <x v="448"/>
      <x v="123"/>
      <x v="21"/>
    </i>
    <i r="1">
      <x v="1464"/>
      <x v="1172"/>
      <x v="1172"/>
      <x v="36"/>
      <x v="1"/>
    </i>
    <i r="1">
      <x v="1465"/>
      <x v="1073"/>
      <x v="1073"/>
      <x v="35"/>
      <x/>
    </i>
    <i r="1">
      <x v="1466"/>
      <x v="1196"/>
      <x v="1196"/>
      <x v="36"/>
      <x v="7"/>
    </i>
    <i r="1">
      <x v="1467"/>
      <x v="1073"/>
      <x v="1073"/>
      <x v="36"/>
      <x v="13"/>
    </i>
    <i r="1">
      <x v="1468"/>
      <x v="21"/>
      <x v="21"/>
      <x v="211"/>
      <x v="3"/>
    </i>
    <i r="1">
      <x v="1469"/>
      <x v="21"/>
      <x v="21"/>
      <x v="292"/>
      <x/>
    </i>
    <i r="1">
      <x v="1470"/>
      <x v="21"/>
      <x v="21"/>
      <x v="36"/>
      <x v="8"/>
    </i>
    <i r="1">
      <x v="1471"/>
      <x v="56"/>
      <x v="56"/>
      <x v="35"/>
      <x v="1"/>
    </i>
    <i r="1">
      <x v="1472"/>
      <x v="1126"/>
      <x v="1126"/>
      <x v="35"/>
      <x/>
    </i>
    <i r="1">
      <x v="1473"/>
      <x v="19"/>
      <x v="19"/>
      <x v="35"/>
      <x v="5"/>
    </i>
    <i r="1">
      <x v="1474"/>
      <x v="124"/>
      <x v="124"/>
      <x v="68"/>
      <x v="3"/>
    </i>
    <i r="1">
      <x v="1475"/>
      <x v="496"/>
      <x v="496"/>
      <x v="36"/>
      <x v="5"/>
    </i>
    <i r="1">
      <x v="1476"/>
      <x v="226"/>
      <x v="226"/>
      <x v="35"/>
      <x v="1"/>
    </i>
    <i r="1">
      <x v="1477"/>
      <x v="27"/>
      <x v="27"/>
      <x v="133"/>
      <x v="3"/>
    </i>
    <i r="1">
      <x v="1478"/>
      <x v="669"/>
      <x v="669"/>
      <x v="35"/>
      <x v="8"/>
    </i>
    <i r="1">
      <x v="1479"/>
      <x v="1035"/>
      <x v="1035"/>
      <x v="36"/>
      <x v="2"/>
    </i>
    <i r="1">
      <x v="1480"/>
      <x v="744"/>
      <x v="744"/>
      <x v="36"/>
      <x v="3"/>
    </i>
    <i r="1">
      <x v="1481"/>
      <x v="744"/>
      <x v="744"/>
      <x v="252"/>
      <x v="2"/>
    </i>
    <i r="1">
      <x v="1482"/>
      <x v="78"/>
      <x v="78"/>
      <x v="212"/>
      <x v="4"/>
    </i>
    <i r="1">
      <x v="1483"/>
      <x v="486"/>
      <x v="486"/>
      <x v="35"/>
      <x v="1"/>
    </i>
    <i r="1">
      <x v="1484"/>
      <x v="89"/>
      <x v="89"/>
      <x v="189"/>
      <x v="2"/>
    </i>
    <i r="1">
      <x v="1485"/>
      <x v="89"/>
      <x v="89"/>
      <x v="35"/>
      <x v="5"/>
    </i>
    <i r="1">
      <x v="1486"/>
      <x v="708"/>
      <x v="708"/>
      <x v="241"/>
      <x v="8"/>
    </i>
    <i r="1">
      <x v="1487"/>
      <x v="708"/>
      <x v="708"/>
      <x v="284"/>
      <x v="1"/>
    </i>
    <i r="1">
      <x v="1488"/>
      <x v="708"/>
      <x v="708"/>
      <x v="36"/>
      <x v="8"/>
    </i>
    <i r="1">
      <x v="1489"/>
      <x v="1123"/>
      <x v="1123"/>
      <x v="35"/>
      <x v="3"/>
    </i>
    <i r="1">
      <x v="1490"/>
      <x v="1232"/>
      <x v="1232"/>
      <x v="104"/>
      <x v="3"/>
    </i>
    <i r="1">
      <x v="1491"/>
      <x v="1214"/>
      <x v="1214"/>
      <x v="60"/>
      <x v="2"/>
    </i>
    <i r="1">
      <x v="1492"/>
      <x v="667"/>
      <x v="667"/>
      <x v="35"/>
      <x v="1"/>
    </i>
    <i r="1">
      <x v="1493"/>
      <x v="743"/>
      <x v="743"/>
      <x v="255"/>
      <x/>
    </i>
    <i r="1">
      <x v="1496"/>
      <x v="469"/>
      <x v="469"/>
      <x v="172"/>
      <x v="3"/>
    </i>
    <i r="1">
      <x v="1498"/>
      <x v="953"/>
      <x v="953"/>
      <x v="36"/>
      <x v="13"/>
    </i>
    <i r="1">
      <x v="1499"/>
      <x v="838"/>
      <x v="838"/>
      <x v="36"/>
      <x v="20"/>
    </i>
    <i r="1">
      <x v="1510"/>
      <x v="225"/>
      <x v="225"/>
      <x v="35"/>
      <x v="1"/>
    </i>
    <i r="1">
      <x v="1511"/>
      <x v="875"/>
      <x v="875"/>
      <x v="36"/>
      <x/>
    </i>
    <i r="1">
      <x v="1512"/>
      <x v="875"/>
      <x v="875"/>
      <x v="35"/>
      <x/>
    </i>
    <i r="1">
      <x v="1513"/>
      <x v="1050"/>
      <x v="1050"/>
      <x v="36"/>
      <x v="3"/>
    </i>
    <i r="1">
      <x v="1514"/>
      <x v="944"/>
      <x v="944"/>
      <x v="25"/>
      <x v="8"/>
    </i>
    <i r="1">
      <x v="1525"/>
      <x v="658"/>
      <x v="658"/>
      <x v="36"/>
      <x v="8"/>
    </i>
    <i r="1">
      <x v="1526"/>
      <x v="144"/>
      <x v="144"/>
      <x v="35"/>
      <x v="5"/>
    </i>
    <i r="1">
      <x v="1527"/>
      <x v="407"/>
      <x v="407"/>
      <x v="35"/>
      <x v="1"/>
    </i>
    <i r="1">
      <x v="1529"/>
      <x v="214"/>
      <x v="214"/>
      <x v="47"/>
      <x v="10"/>
    </i>
    <i r="1">
      <x v="1530"/>
      <x v="265"/>
      <x v="265"/>
      <x v="35"/>
      <x/>
    </i>
    <i r="1">
      <x v="1531"/>
      <x v="265"/>
      <x v="265"/>
      <x v="35"/>
      <x/>
    </i>
    <i r="1">
      <x v="1532"/>
      <x v="265"/>
      <x v="265"/>
      <x v="35"/>
      <x/>
    </i>
    <i r="1">
      <x v="1533"/>
      <x v="376"/>
      <x v="376"/>
      <x v="36"/>
      <x v="3"/>
    </i>
    <i r="1">
      <x v="1534"/>
      <x v="376"/>
      <x v="376"/>
      <x v="35"/>
      <x v="2"/>
    </i>
    <i r="1">
      <x v="1535"/>
      <x v="405"/>
      <x v="405"/>
      <x v="35"/>
      <x/>
    </i>
    <i r="1">
      <x v="1536"/>
      <x v="405"/>
      <x v="405"/>
      <x v="36"/>
      <x/>
    </i>
    <i r="1">
      <x v="1537"/>
      <x v="405"/>
      <x v="405"/>
      <x v="36"/>
      <x/>
    </i>
    <i r="1">
      <x v="1538"/>
      <x v="1199"/>
      <x v="1199"/>
      <x v="36"/>
      <x/>
    </i>
    <i r="1">
      <x v="1539"/>
      <x v="1199"/>
      <x v="1199"/>
      <x v="54"/>
      <x/>
    </i>
    <i r="1">
      <x v="1540"/>
      <x v="1199"/>
      <x v="1199"/>
      <x v="35"/>
      <x/>
    </i>
    <i r="1">
      <x v="1541"/>
      <x v="1238"/>
      <x v="1238"/>
      <x v="36"/>
      <x/>
    </i>
    <i r="1">
      <x v="1542"/>
      <x v="1238"/>
      <x v="1238"/>
      <x v="36"/>
      <x/>
    </i>
    <i r="1">
      <x v="1574"/>
      <x v="221"/>
      <x v="221"/>
      <x v="35"/>
      <x v="13"/>
    </i>
    <i r="1">
      <x v="1575"/>
      <x v="431"/>
      <x v="431"/>
      <x v="35"/>
      <x v="8"/>
    </i>
    <i r="1">
      <x v="1576"/>
      <x v="518"/>
      <x v="518"/>
      <x v="35"/>
      <x v="3"/>
    </i>
    <i r="1">
      <x v="1577"/>
      <x v="518"/>
      <x v="518"/>
      <x v="36"/>
      <x/>
    </i>
    <i r="1">
      <x v="1578"/>
      <x v="316"/>
      <x v="316"/>
      <x v="36"/>
      <x v="3"/>
    </i>
    <i r="1">
      <x v="1579"/>
      <x v="90"/>
      <x v="90"/>
      <x v="36"/>
      <x v="12"/>
    </i>
    <i r="1">
      <x v="1580"/>
      <x v="1173"/>
      <x v="1173"/>
      <x v="36"/>
      <x v="10"/>
    </i>
    <i r="1">
      <x v="1581"/>
      <x v="1024"/>
      <x v="1024"/>
      <x v="36"/>
      <x/>
    </i>
    <i r="1">
      <x v="1582"/>
      <x v="1075"/>
      <x v="1075"/>
      <x v="35"/>
      <x/>
    </i>
    <i r="1">
      <x v="1583"/>
      <x v="792"/>
      <x v="792"/>
      <x v="36"/>
      <x v="18"/>
    </i>
    <i r="1">
      <x v="1584"/>
      <x v="752"/>
      <x v="752"/>
      <x v="35"/>
      <x/>
    </i>
    <i r="1">
      <x v="1585"/>
      <x v="880"/>
      <x v="880"/>
      <x v="126"/>
      <x v="3"/>
    </i>
    <i r="1">
      <x v="1586"/>
      <x v="199"/>
      <x v="199"/>
      <x v="36"/>
      <x v="8"/>
    </i>
    <i r="1">
      <x v="1587"/>
      <x v="547"/>
      <x v="547"/>
      <x v="125"/>
      <x v="8"/>
    </i>
    <i r="1">
      <x v="1608"/>
      <x v="627"/>
      <x v="627"/>
      <x v="35"/>
      <x/>
    </i>
    <i r="1">
      <x v="1609"/>
      <x v="202"/>
      <x v="202"/>
      <x v="164"/>
      <x v="8"/>
    </i>
    <i r="1">
      <x v="1610"/>
      <x v="529"/>
      <x v="529"/>
      <x v="36"/>
      <x v="3"/>
    </i>
    <i r="1">
      <x v="1611"/>
      <x v="528"/>
      <x v="528"/>
      <x v="36"/>
      <x v="12"/>
    </i>
    <i r="1">
      <x v="1612"/>
      <x v="695"/>
      <x v="695"/>
      <x v="35"/>
      <x v="2"/>
    </i>
    <i r="1">
      <x v="1613"/>
      <x v="995"/>
      <x v="995"/>
      <x v="35"/>
      <x/>
    </i>
    <i r="1">
      <x v="1614"/>
      <x v="161"/>
      <x v="161"/>
      <x v="36"/>
      <x v="3"/>
    </i>
    <i r="1">
      <x v="1615"/>
      <x v="76"/>
      <x v="76"/>
      <x v="35"/>
      <x/>
    </i>
    <i r="1">
      <x v="1616"/>
      <x v="76"/>
      <x v="76"/>
      <x v="36"/>
      <x v="3"/>
    </i>
    <i r="1">
      <x v="1617"/>
      <x v="1008"/>
      <x v="1008"/>
      <x v="35"/>
      <x v="2"/>
    </i>
    <i r="1">
      <x v="1618"/>
      <x v="873"/>
      <x v="873"/>
      <x v="36"/>
      <x v="3"/>
    </i>
    <i r="1">
      <x v="1619"/>
      <x v="781"/>
      <x v="781"/>
      <x v="35"/>
      <x v="3"/>
    </i>
    <i r="1">
      <x v="1620"/>
      <x v="781"/>
      <x v="781"/>
      <x v="36"/>
      <x/>
    </i>
    <i r="1">
      <x v="1621"/>
      <x v="404"/>
      <x v="404"/>
      <x v="35"/>
      <x/>
    </i>
    <i r="1">
      <x v="1623"/>
      <x v="227"/>
      <x v="227"/>
      <x v="35"/>
      <x v="1"/>
    </i>
    <i r="1">
      <x v="1624"/>
      <x v="137"/>
      <x v="137"/>
      <x v="129"/>
      <x v="21"/>
    </i>
    <i r="1">
      <x v="1625"/>
      <x v="460"/>
      <x v="460"/>
      <x v="277"/>
      <x v="19"/>
    </i>
    <i r="1">
      <x v="1626"/>
      <x v="473"/>
      <x v="473"/>
      <x v="139"/>
      <x v="8"/>
    </i>
    <i r="1">
      <x v="1627"/>
      <x v="139"/>
      <x v="139"/>
      <x v="35"/>
      <x/>
    </i>
    <i r="1">
      <x v="1628"/>
      <x v="138"/>
      <x v="138"/>
      <x v="36"/>
      <x v="12"/>
    </i>
    <i r="1">
      <x v="1629"/>
      <x v="676"/>
      <x v="676"/>
      <x v="35"/>
      <x v="1"/>
    </i>
    <i r="1">
      <x v="1630"/>
      <x v="676"/>
      <x v="676"/>
      <x v="36"/>
      <x v="3"/>
    </i>
    <i r="1">
      <x v="1631"/>
      <x v="690"/>
      <x v="690"/>
      <x v="290"/>
      <x v="3"/>
    </i>
    <i r="1">
      <x v="1633"/>
      <x v="983"/>
      <x v="983"/>
      <x v="36"/>
      <x v="1"/>
    </i>
    <i r="1">
      <x v="1634"/>
      <x v="453"/>
      <x v="453"/>
      <x v="265"/>
      <x v="4"/>
    </i>
    <i r="1">
      <x v="1641"/>
      <x v="61"/>
      <x v="61"/>
      <x v="109"/>
      <x v="13"/>
    </i>
    <i r="1">
      <x v="1642"/>
      <x v="61"/>
      <x v="61"/>
      <x v="176"/>
      <x v="5"/>
    </i>
    <i r="1">
      <x v="1643"/>
      <x v="6"/>
      <x v="6"/>
      <x v="58"/>
      <x v="22"/>
    </i>
    <i r="1">
      <x v="1644"/>
      <x v="359"/>
      <x v="359"/>
      <x v="163"/>
      <x v="19"/>
    </i>
    <i r="1">
      <x v="1645"/>
      <x v="1062"/>
      <x v="1062"/>
      <x v="35"/>
      <x/>
    </i>
    <i r="1">
      <x v="1646"/>
      <x v="631"/>
      <x v="631"/>
      <x v="35"/>
      <x v="2"/>
    </i>
    <i r="1">
      <x v="1647"/>
      <x v="253"/>
      <x v="253"/>
      <x v="64"/>
      <x v="23"/>
    </i>
    <i r="1">
      <x v="1648"/>
      <x v="772"/>
      <x v="772"/>
      <x v="36"/>
      <x v="3"/>
    </i>
    <i r="1">
      <x v="1656"/>
      <x v="485"/>
      <x v="485"/>
      <x v="153"/>
      <x v="13"/>
    </i>
    <i r="1">
      <x v="1657"/>
      <x v="1044"/>
      <x v="1044"/>
      <x v="35"/>
      <x v="5"/>
    </i>
    <i r="1">
      <x v="1658"/>
      <x v="1044"/>
      <x v="1044"/>
      <x v="36"/>
      <x v="3"/>
    </i>
    <i r="1">
      <x v="1659"/>
      <x v="1014"/>
      <x v="1014"/>
      <x v="35"/>
      <x v="3"/>
    </i>
    <i r="1">
      <x v="1683"/>
      <x v="679"/>
      <x v="679"/>
      <x v="36"/>
      <x v="5"/>
    </i>
    <i r="1">
      <x v="1684"/>
      <x v="1059"/>
      <x v="1059"/>
      <x v="35"/>
      <x/>
    </i>
    <i r="1">
      <x v="1685"/>
      <x v="1059"/>
      <x v="1059"/>
      <x v="35"/>
      <x/>
    </i>
    <i r="1">
      <x v="1686"/>
      <x v="104"/>
      <x v="104"/>
      <x v="36"/>
      <x v="1"/>
    </i>
    <i r="1">
      <x v="1687"/>
      <x v="104"/>
      <x v="104"/>
      <x v="35"/>
      <x v="1"/>
    </i>
    <i r="1">
      <x v="1688"/>
      <x v="941"/>
      <x v="941"/>
      <x v="80"/>
      <x v="18"/>
    </i>
    <i r="1">
      <x v="1689"/>
      <x v="923"/>
      <x v="923"/>
      <x v="35"/>
      <x v="18"/>
    </i>
    <i r="1">
      <x v="1690"/>
      <x v="859"/>
      <x v="859"/>
      <x v="147"/>
      <x v="13"/>
    </i>
    <i r="1">
      <x v="1691"/>
      <x v="575"/>
      <x v="575"/>
      <x v="35"/>
      <x v="3"/>
    </i>
    <i r="1">
      <x v="1692"/>
      <x v="618"/>
      <x v="618"/>
      <x v="35"/>
      <x v="5"/>
    </i>
    <i r="1">
      <x v="1693"/>
      <x v="920"/>
      <x v="920"/>
      <x v="35"/>
      <x v="3"/>
    </i>
    <i r="1">
      <x v="1694"/>
      <x v="1114"/>
      <x v="1114"/>
      <x v="36"/>
      <x v="1"/>
    </i>
    <i r="1">
      <x v="1695"/>
      <x v="1114"/>
      <x v="1114"/>
      <x v="36"/>
      <x v="3"/>
    </i>
    <i r="1">
      <x v="1696"/>
      <x v="815"/>
      <x v="815"/>
      <x v="35"/>
      <x v="1"/>
    </i>
    <i r="1">
      <x v="1697"/>
      <x v="113"/>
      <x v="113"/>
      <x v="160"/>
      <x v="8"/>
    </i>
    <i r="1">
      <x v="1698"/>
      <x v="412"/>
      <x v="412"/>
      <x v="35"/>
      <x/>
    </i>
    <i r="1">
      <x v="1699"/>
      <x v="412"/>
      <x v="412"/>
      <x v="35"/>
      <x/>
    </i>
    <i r="1">
      <x v="1700"/>
      <x v="412"/>
      <x v="412"/>
      <x v="35"/>
      <x/>
    </i>
    <i r="1">
      <x v="1735"/>
      <x v="205"/>
      <x v="205"/>
      <x v="59"/>
      <x v="8"/>
    </i>
    <i r="1">
      <x v="1736"/>
      <x v="561"/>
      <x v="561"/>
      <x v="36"/>
      <x v="3"/>
    </i>
    <i r="1">
      <x v="1737"/>
      <x v="805"/>
      <x v="805"/>
      <x v="36"/>
      <x v="3"/>
    </i>
    <i r="1">
      <x v="1738"/>
      <x v="805"/>
      <x v="805"/>
      <x v="186"/>
      <x v="3"/>
    </i>
    <i r="1">
      <x v="1739"/>
      <x v="1250"/>
      <x v="1250"/>
      <x v="35"/>
      <x v="1"/>
    </i>
    <i r="1">
      <x v="1740"/>
      <x v="417"/>
      <x v="417"/>
      <x v="36"/>
      <x v="21"/>
    </i>
    <i r="1">
      <x v="1741"/>
      <x v="140"/>
      <x v="140"/>
      <x v="36"/>
      <x v="18"/>
    </i>
    <i r="1">
      <x v="1742"/>
      <x v="52"/>
      <x v="52"/>
      <x v="36"/>
      <x v="14"/>
    </i>
    <i r="1">
      <x v="1743"/>
      <x v="281"/>
      <x v="281"/>
      <x v="35"/>
      <x v="8"/>
    </i>
    <i r="1">
      <x v="1744"/>
      <x v="1036"/>
      <x v="1036"/>
      <x v="282"/>
      <x v="13"/>
    </i>
    <i r="1">
      <x v="1745"/>
      <x v="330"/>
      <x v="330"/>
      <x v="40"/>
      <x v="3"/>
    </i>
    <i r="1">
      <x v="1746"/>
      <x v="330"/>
      <x v="330"/>
      <x v="264"/>
      <x v="5"/>
    </i>
    <i r="1">
      <x v="1747"/>
      <x v="330"/>
      <x v="330"/>
      <x v="36"/>
      <x v="8"/>
    </i>
    <i r="1">
      <x v="1748"/>
      <x v="819"/>
      <x v="819"/>
      <x v="36"/>
      <x v="8"/>
    </i>
    <i r="1">
      <x v="1749"/>
      <x v="819"/>
      <x v="819"/>
      <x v="36"/>
      <x v="3"/>
    </i>
    <i r="1">
      <x v="1750"/>
      <x v="555"/>
      <x v="555"/>
      <x v="36"/>
      <x/>
    </i>
    <i r="1">
      <x v="1751"/>
      <x v="555"/>
      <x v="555"/>
      <x v="36"/>
      <x v="8"/>
    </i>
    <i r="1">
      <x v="1752"/>
      <x v="671"/>
      <x v="671"/>
      <x v="35"/>
      <x/>
    </i>
    <i r="1">
      <x v="1753"/>
      <x v="195"/>
      <x v="195"/>
      <x v="35"/>
      <x/>
    </i>
    <i r="1">
      <x v="1754"/>
      <x v="195"/>
      <x v="195"/>
      <x v="35"/>
      <x/>
    </i>
    <i r="1">
      <x v="1755"/>
      <x v="195"/>
      <x v="195"/>
      <x v="35"/>
      <x/>
    </i>
    <i r="1">
      <x v="1756"/>
      <x v="195"/>
      <x v="195"/>
      <x v="35"/>
      <x/>
    </i>
    <i r="1">
      <x v="1757"/>
      <x v="195"/>
      <x v="195"/>
      <x v="35"/>
      <x/>
    </i>
    <i r="1">
      <x v="1758"/>
      <x v="775"/>
      <x v="775"/>
      <x v="36"/>
      <x v="3"/>
    </i>
    <i r="1">
      <x v="1759"/>
      <x v="603"/>
      <x v="603"/>
      <x v="35"/>
      <x v="1"/>
    </i>
    <i r="1">
      <x v="1760"/>
      <x v="603"/>
      <x v="603"/>
      <x v="326"/>
      <x v="8"/>
    </i>
    <i r="1">
      <x v="1761"/>
      <x v="603"/>
      <x v="603"/>
      <x v="36"/>
      <x v="3"/>
    </i>
    <i r="1">
      <x v="1762"/>
      <x v="603"/>
      <x v="603"/>
      <x v="36"/>
      <x v="3"/>
    </i>
    <i r="1">
      <x v="1763"/>
      <x v="603"/>
      <x v="603"/>
      <x v="117"/>
      <x v="13"/>
    </i>
    <i r="1">
      <x v="1764"/>
      <x v="841"/>
      <x v="841"/>
      <x v="35"/>
      <x v="1"/>
    </i>
    <i r="1">
      <x v="1765"/>
      <x v="1072"/>
      <x v="1072"/>
      <x v="35"/>
      <x v="1"/>
    </i>
    <i r="1">
      <x v="1766"/>
      <x v="1011"/>
      <x v="1011"/>
      <x v="35"/>
      <x/>
    </i>
    <i r="1">
      <x v="1768"/>
      <x v="921"/>
      <x v="921"/>
      <x v="35"/>
      <x v="1"/>
    </i>
    <i r="1">
      <x v="1769"/>
      <x v="672"/>
      <x v="672"/>
      <x v="36"/>
      <x v="1"/>
    </i>
    <i r="1">
      <x v="1770"/>
      <x v="302"/>
      <x v="302"/>
      <x v="35"/>
      <x v="3"/>
    </i>
    <i r="1">
      <x v="1771"/>
      <x v="302"/>
      <x v="302"/>
      <x v="287"/>
      <x v="5"/>
    </i>
    <i r="1">
      <x v="1772"/>
      <x v="444"/>
      <x v="444"/>
      <x v="36"/>
      <x v="5"/>
    </i>
    <i r="1">
      <x v="1773"/>
      <x v="807"/>
      <x v="807"/>
      <x v="156"/>
      <x v="17"/>
    </i>
    <i r="1">
      <x v="1774"/>
      <x v="1244"/>
      <x v="1244"/>
      <x v="36"/>
      <x/>
    </i>
    <i r="1">
      <x v="1775"/>
      <x v="366"/>
      <x v="366"/>
      <x v="36"/>
      <x/>
    </i>
    <i r="1">
      <x v="1776"/>
      <x v="366"/>
      <x v="366"/>
      <x v="36"/>
      <x/>
    </i>
    <i r="1">
      <x v="1777"/>
      <x v="548"/>
      <x v="548"/>
      <x v="36"/>
      <x v="5"/>
    </i>
    <i r="1">
      <x v="1778"/>
      <x v="366"/>
      <x v="366"/>
      <x v="36"/>
      <x v="3"/>
    </i>
    <i r="1">
      <x v="1779"/>
      <x v="366"/>
      <x v="366"/>
      <x v="35"/>
      <x v="3"/>
    </i>
    <i r="1">
      <x v="1780"/>
      <x v="366"/>
      <x v="366"/>
      <x v="36"/>
      <x v="3"/>
    </i>
    <i r="1">
      <x v="1781"/>
      <x v="366"/>
      <x v="366"/>
      <x v="35"/>
      <x v="2"/>
    </i>
    <i r="1">
      <x v="1782"/>
      <x v="366"/>
      <x v="366"/>
      <x v="35"/>
      <x v="3"/>
    </i>
    <i r="1">
      <x v="1783"/>
      <x v="366"/>
      <x v="366"/>
      <x v="35"/>
      <x v="8"/>
    </i>
    <i r="1">
      <x v="1784"/>
      <x v="366"/>
      <x v="366"/>
      <x v="35"/>
      <x v="3"/>
    </i>
    <i r="1">
      <x v="1785"/>
      <x v="806"/>
      <x v="806"/>
      <x v="35"/>
      <x v="1"/>
    </i>
    <i r="1">
      <x v="1786"/>
      <x v="1041"/>
      <x v="1041"/>
      <x v="46"/>
      <x v="13"/>
    </i>
    <i r="1">
      <x v="1787"/>
      <x v="754"/>
      <x v="754"/>
      <x v="105"/>
      <x v="8"/>
    </i>
    <i r="1">
      <x v="1788"/>
      <x v="615"/>
      <x v="615"/>
      <x v="35"/>
      <x/>
    </i>
    <i r="1">
      <x v="1789"/>
      <x v="615"/>
      <x v="615"/>
      <x v="35"/>
      <x v="3"/>
    </i>
    <i r="1">
      <x v="1790"/>
      <x v="615"/>
      <x v="615"/>
      <x v="35"/>
      <x v="1"/>
    </i>
    <i r="1">
      <x v="1791"/>
      <x v="615"/>
      <x v="615"/>
      <x v="36"/>
      <x v="8"/>
    </i>
    <i r="1">
      <x v="1792"/>
      <x v="615"/>
      <x v="615"/>
      <x v="36"/>
      <x v="8"/>
    </i>
    <i r="1">
      <x v="1793"/>
      <x v="1045"/>
      <x v="1045"/>
      <x v="36"/>
      <x v="3"/>
    </i>
    <i r="1">
      <x v="1794"/>
      <x v="1156"/>
      <x v="1156"/>
      <x v="35"/>
      <x/>
    </i>
    <i r="1">
      <x v="1795"/>
      <x v="823"/>
      <x v="823"/>
      <x v="36"/>
      <x v="3"/>
    </i>
    <i r="1">
      <x v="1796"/>
      <x v="822"/>
      <x v="822"/>
      <x v="36"/>
      <x v="8"/>
    </i>
    <i r="1">
      <x v="1797"/>
      <x v="823"/>
      <x v="823"/>
      <x v="35"/>
      <x/>
    </i>
    <i r="1">
      <x v="1798"/>
      <x v="823"/>
      <x v="823"/>
      <x v="36"/>
      <x/>
    </i>
    <i r="1">
      <x v="1799"/>
      <x v="823"/>
      <x v="823"/>
      <x v="36"/>
      <x v="3"/>
    </i>
    <i r="1">
      <x v="1800"/>
      <x v="572"/>
      <x v="572"/>
      <x v="35"/>
      <x v="1"/>
    </i>
    <i r="1">
      <x v="1801"/>
      <x v="1013"/>
      <x v="1013"/>
      <x v="36"/>
      <x v="2"/>
    </i>
    <i r="1">
      <x v="1802"/>
      <x v="572"/>
      <x v="572"/>
      <x v="36"/>
      <x v="8"/>
    </i>
    <i r="1">
      <x v="1803"/>
      <x v="572"/>
      <x v="572"/>
      <x v="35"/>
      <x v="3"/>
    </i>
    <i r="1">
      <x v="1804"/>
      <x v="572"/>
      <x v="572"/>
      <x v="36"/>
      <x v="3"/>
    </i>
    <i r="1">
      <x v="1805"/>
      <x v="572"/>
      <x v="572"/>
      <x v="36"/>
      <x/>
    </i>
    <i r="1">
      <x v="1806"/>
      <x v="1233"/>
      <x v="1233"/>
      <x v="35"/>
      <x/>
    </i>
    <i r="1">
      <x v="1807"/>
      <x v="1233"/>
      <x v="1233"/>
      <x v="255"/>
      <x/>
    </i>
    <i r="1">
      <x v="1808"/>
      <x v="544"/>
      <x v="544"/>
      <x v="35"/>
      <x v="3"/>
    </i>
    <i r="1">
      <x v="1809"/>
      <x v="854"/>
      <x v="854"/>
      <x v="36"/>
      <x v="1"/>
    </i>
    <i r="1">
      <x v="1810"/>
      <x v="544"/>
      <x v="544"/>
      <x v="36"/>
      <x v="8"/>
    </i>
    <i r="1">
      <x v="1811"/>
      <x v="544"/>
      <x v="544"/>
      <x v="35"/>
      <x v="1"/>
    </i>
    <i r="1">
      <x v="1812"/>
      <x v="544"/>
      <x v="544"/>
      <x v="35"/>
      <x v="5"/>
    </i>
    <i r="1">
      <x v="1813"/>
      <x v="303"/>
      <x v="303"/>
      <x v="246"/>
      <x v="3"/>
    </i>
    <i r="1">
      <x v="1814"/>
      <x v="303"/>
      <x v="303"/>
      <x v="243"/>
      <x v="13"/>
    </i>
    <i r="1">
      <x v="1815"/>
      <x v="439"/>
      <x v="439"/>
      <x v="35"/>
      <x v="3"/>
    </i>
    <i r="1">
      <x v="1816"/>
      <x v="604"/>
      <x v="604"/>
      <x v="36"/>
      <x v="5"/>
    </i>
    <i r="1">
      <x v="1817"/>
      <x v="604"/>
      <x v="604"/>
      <x v="35"/>
      <x v="5"/>
    </i>
    <i r="1">
      <x v="1818"/>
      <x v="1205"/>
      <x v="1205"/>
      <x v="35"/>
      <x v="3"/>
    </i>
    <i r="1">
      <x v="1819"/>
      <x v="1252"/>
      <x v="1252"/>
      <x v="170"/>
      <x v="5"/>
    </i>
    <i r="1">
      <x v="1820"/>
      <x v="554"/>
      <x v="554"/>
      <x v="36"/>
      <x v="3"/>
    </i>
    <i r="1">
      <x v="1821"/>
      <x v="1227"/>
      <x v="1227"/>
      <x v="36"/>
      <x/>
    </i>
    <i r="1">
      <x v="1822"/>
      <x v="1088"/>
      <x v="1088"/>
      <x v="35"/>
      <x/>
    </i>
    <i r="1">
      <x v="1823"/>
      <x v="988"/>
      <x v="988"/>
      <x v="36"/>
      <x/>
    </i>
    <i r="1">
      <x v="1824"/>
      <x v="988"/>
      <x v="988"/>
      <x v="36"/>
      <x v="1"/>
    </i>
    <i r="1">
      <x v="1825"/>
      <x v="988"/>
      <x v="988"/>
      <x v="36"/>
      <x v="2"/>
    </i>
    <i r="1">
      <x v="1826"/>
      <x v="988"/>
      <x v="988"/>
      <x v="35"/>
      <x v="3"/>
    </i>
    <i r="1">
      <x v="1827"/>
      <x v="1181"/>
      <x v="1181"/>
      <x v="190"/>
      <x v="9"/>
    </i>
    <i r="1">
      <x v="1828"/>
      <x v="611"/>
      <x v="611"/>
      <x v="36"/>
      <x v="3"/>
    </i>
    <i r="1">
      <x v="1829"/>
      <x v="611"/>
      <x v="611"/>
      <x v="35"/>
      <x v="5"/>
    </i>
    <i r="1">
      <x v="1830"/>
      <x v="611"/>
      <x v="611"/>
      <x v="35"/>
      <x v="1"/>
    </i>
    <i r="1">
      <x v="1831"/>
      <x v="611"/>
      <x v="611"/>
      <x v="36"/>
      <x v="5"/>
    </i>
    <i r="1">
      <x v="1832"/>
      <x v="878"/>
      <x v="878"/>
      <x v="130"/>
      <x v="3"/>
    </i>
    <i r="1">
      <x v="1833"/>
      <x v="922"/>
      <x v="922"/>
      <x v="35"/>
      <x v="1"/>
    </i>
    <i r="1">
      <x v="1834"/>
      <x v="1039"/>
      <x v="1039"/>
      <x v="35"/>
      <x v="2"/>
    </i>
    <i r="1">
      <x v="1835"/>
      <x v="922"/>
      <x v="922"/>
      <x v="36"/>
      <x v="10"/>
    </i>
    <i r="1">
      <x v="1836"/>
      <x v="757"/>
      <x v="757"/>
      <x v="35"/>
      <x v="2"/>
    </i>
    <i r="1">
      <x v="1837"/>
      <x v="757"/>
      <x v="757"/>
      <x v="35"/>
      <x v="1"/>
    </i>
    <i r="1">
      <x v="1838"/>
      <x v="787"/>
      <x v="787"/>
      <x v="35"/>
      <x v="1"/>
    </i>
    <i r="1">
      <x v="1839"/>
      <x v="1211"/>
      <x v="1211"/>
      <x v="35"/>
      <x/>
    </i>
    <i r="1">
      <x v="1840"/>
      <x v="1061"/>
      <x v="1061"/>
      <x v="35"/>
      <x/>
    </i>
    <i r="1">
      <x v="1841"/>
      <x v="1061"/>
      <x v="1061"/>
      <x v="35"/>
      <x/>
    </i>
    <i r="1">
      <x v="1842"/>
      <x v="598"/>
      <x v="598"/>
      <x v="36"/>
      <x v="1"/>
    </i>
    <i r="1">
      <x v="1843"/>
      <x v="598"/>
      <x v="598"/>
      <x v="35"/>
      <x/>
    </i>
    <i r="1">
      <x v="1844"/>
      <x v="598"/>
      <x v="598"/>
      <x v="35"/>
      <x v="1"/>
    </i>
    <i r="1">
      <x v="1845"/>
      <x v="598"/>
      <x v="598"/>
      <x v="36"/>
      <x v="3"/>
    </i>
    <i r="1">
      <x v="1846"/>
      <x v="624"/>
      <x v="624"/>
      <x v="191"/>
      <x v="3"/>
    </i>
    <i r="1">
      <x v="1847"/>
      <x v="624"/>
      <x v="624"/>
      <x v="35"/>
      <x v="1"/>
    </i>
    <i r="1">
      <x v="1848"/>
      <x v="926"/>
      <x v="926"/>
      <x v="35"/>
      <x v="2"/>
    </i>
    <i r="1">
      <x v="1849"/>
      <x v="898"/>
      <x v="898"/>
      <x v="36"/>
      <x v="1"/>
    </i>
    <i r="1">
      <x v="1850"/>
      <x v="1047"/>
      <x v="1047"/>
      <x v="36"/>
      <x v="3"/>
    </i>
    <i r="1">
      <x v="1851"/>
      <x v="1047"/>
      <x v="1047"/>
      <x v="36"/>
      <x v="2"/>
    </i>
    <i r="1">
      <x v="1852"/>
      <x v="1047"/>
      <x v="1047"/>
      <x v="35"/>
      <x/>
    </i>
    <i r="1">
      <x v="1853"/>
      <x v="1047"/>
      <x v="1047"/>
      <x v="36"/>
      <x v="3"/>
    </i>
    <i r="1">
      <x v="1854"/>
      <x v="1047"/>
      <x v="1047"/>
      <x v="36"/>
      <x/>
    </i>
    <i r="1">
      <x v="1855"/>
      <x v="1047"/>
      <x v="1047"/>
      <x v="36"/>
      <x v="1"/>
    </i>
    <i r="1">
      <x v="1856"/>
      <x v="1129"/>
      <x v="1129"/>
      <x v="35"/>
      <x v="2"/>
    </i>
    <i r="1">
      <x v="1857"/>
      <x v="762"/>
      <x v="762"/>
      <x v="36"/>
      <x v="3"/>
    </i>
    <i r="1">
      <x v="1858"/>
      <x v="762"/>
      <x v="762"/>
      <x v="35"/>
      <x v="1"/>
    </i>
    <i r="1">
      <x v="1859"/>
      <x v="762"/>
      <x v="762"/>
      <x v="35"/>
      <x v="3"/>
    </i>
    <i r="1">
      <x v="1860"/>
      <x v="763"/>
      <x v="763"/>
      <x v="35"/>
      <x v="10"/>
    </i>
    <i r="1">
      <x v="1861"/>
      <x v="762"/>
      <x v="762"/>
      <x v="36"/>
      <x v="1"/>
    </i>
    <i r="1">
      <x v="1862"/>
      <x v="762"/>
      <x v="762"/>
      <x v="35"/>
      <x v="3"/>
    </i>
    <i r="1">
      <x v="1863"/>
      <x v="762"/>
      <x v="762"/>
      <x v="35"/>
      <x/>
    </i>
    <i r="1">
      <x v="1864"/>
      <x v="762"/>
      <x v="762"/>
      <x v="36"/>
      <x v="1"/>
    </i>
    <i r="1">
      <x v="1865"/>
      <x v="1022"/>
      <x v="1022"/>
      <x v="35"/>
      <x/>
    </i>
    <i r="1">
      <x v="1866"/>
      <x v="1096"/>
      <x v="1096"/>
      <x v="36"/>
      <x v="5"/>
    </i>
    <i r="1">
      <x v="1867"/>
      <x v="1022"/>
      <x v="1022"/>
      <x v="36"/>
      <x v="3"/>
    </i>
    <i r="1">
      <x v="1868"/>
      <x v="894"/>
      <x v="894"/>
      <x v="35"/>
      <x v="3"/>
    </i>
    <i r="1">
      <x v="1869"/>
      <x v="894"/>
      <x v="894"/>
      <x v="36"/>
      <x v="3"/>
    </i>
    <i r="1">
      <x v="1870"/>
      <x v="894"/>
      <x v="894"/>
      <x v="36"/>
      <x v="3"/>
    </i>
    <i r="1">
      <x v="1871"/>
      <x v="424"/>
      <x v="424"/>
      <x v="35"/>
      <x v="3"/>
    </i>
    <i r="1">
      <x v="1872"/>
      <x v="157"/>
      <x v="157"/>
      <x v="35"/>
      <x v="3"/>
    </i>
    <i r="1">
      <x v="1873"/>
      <x v="1213"/>
      <x v="1213"/>
      <x v="35"/>
      <x/>
    </i>
    <i r="1">
      <x v="1874"/>
      <x v="1055"/>
      <x v="1055"/>
      <x v="35"/>
      <x v="2"/>
    </i>
    <i r="1">
      <x v="1875"/>
      <x v="1055"/>
      <x v="1055"/>
      <x v="36"/>
      <x v="3"/>
    </i>
    <i r="1">
      <x v="1876"/>
      <x v="122"/>
      <x v="122"/>
      <x v="35"/>
      <x/>
    </i>
    <i r="1">
      <x v="1877"/>
      <x v="135"/>
      <x v="135"/>
      <x v="35"/>
      <x/>
    </i>
    <i r="1">
      <x v="1878"/>
      <x v="135"/>
      <x v="135"/>
      <x v="35"/>
      <x v="2"/>
    </i>
    <i r="1">
      <x v="1879"/>
      <x v="135"/>
      <x v="135"/>
      <x v="176"/>
      <x v="1"/>
    </i>
    <i r="1">
      <x v="1880"/>
      <x v="1138"/>
      <x v="1138"/>
      <x v="45"/>
      <x v="8"/>
    </i>
    <i r="1">
      <x v="1881"/>
      <x v="1037"/>
      <x v="1037"/>
      <x v="161"/>
      <x v="10"/>
    </i>
    <i r="1">
      <x v="1882"/>
      <x v="1033"/>
      <x v="1033"/>
      <x v="36"/>
      <x v="3"/>
    </i>
    <i r="1">
      <x v="1883"/>
      <x v="1091"/>
      <x v="1091"/>
      <x v="35"/>
      <x v="1"/>
    </i>
    <i r="1">
      <x v="1884"/>
      <x v="729"/>
      <x v="729"/>
      <x v="36"/>
      <x v="3"/>
    </i>
    <i r="1">
      <x v="1885"/>
      <x v="729"/>
      <x v="729"/>
      <x v="36"/>
      <x v="1"/>
    </i>
    <i r="1">
      <x v="1886"/>
      <x v="729"/>
      <x v="729"/>
      <x v="149"/>
      <x v="13"/>
    </i>
    <i r="1">
      <x v="1887"/>
      <x v="962"/>
      <x v="962"/>
      <x v="35"/>
      <x v="1"/>
    </i>
    <i r="1">
      <x v="1888"/>
      <x v="906"/>
      <x v="906"/>
      <x v="36"/>
      <x v="7"/>
    </i>
    <i r="1">
      <x v="1889"/>
      <x v="794"/>
      <x v="794"/>
      <x v="35"/>
      <x v="1"/>
    </i>
    <i r="1">
      <x v="1890"/>
      <x v="1010"/>
      <x v="1010"/>
      <x v="84"/>
      <x v="1"/>
    </i>
    <i r="1">
      <x v="1891"/>
      <x v="1010"/>
      <x v="1010"/>
      <x v="49"/>
      <x/>
    </i>
    <i r="1">
      <x v="1892"/>
      <x v="665"/>
      <x v="665"/>
      <x v="36"/>
      <x v="8"/>
    </i>
    <i r="1">
      <x v="1893"/>
      <x v="665"/>
      <x v="665"/>
      <x v="35"/>
      <x v="1"/>
    </i>
    <i r="1">
      <x v="1894"/>
      <x v="665"/>
      <x v="665"/>
      <x v="35"/>
      <x v="1"/>
    </i>
    <i r="1">
      <x v="1895"/>
      <x v="550"/>
      <x v="550"/>
      <x v="36"/>
      <x v="3"/>
    </i>
    <i r="1">
      <x v="1896"/>
      <x v="550"/>
      <x v="550"/>
      <x v="135"/>
      <x v="13"/>
    </i>
    <i r="1">
      <x v="1897"/>
      <x v="1105"/>
      <x v="1105"/>
      <x v="35"/>
      <x v="5"/>
    </i>
    <i r="1">
      <x v="1898"/>
      <x v="897"/>
      <x v="897"/>
      <x v="36"/>
      <x v="8"/>
    </i>
    <i r="1">
      <x v="1899"/>
      <x v="897"/>
      <x v="897"/>
      <x v="35"/>
      <x v="5"/>
    </i>
    <i r="1">
      <x v="1900"/>
      <x v="664"/>
      <x v="664"/>
      <x v="35"/>
      <x v="1"/>
    </i>
    <i r="1">
      <x v="1901"/>
      <x v="1002"/>
      <x v="1002"/>
      <x v="35"/>
      <x v="1"/>
    </i>
    <i r="1">
      <x v="1902"/>
      <x v="283"/>
      <x v="283"/>
      <x v="36"/>
      <x v="12"/>
    </i>
    <i r="1">
      <x v="1903"/>
      <x v="586"/>
      <x v="586"/>
      <x v="35"/>
      <x v="1"/>
    </i>
    <i r="1">
      <x v="1904"/>
      <x v="636"/>
      <x v="636"/>
      <x v="35"/>
      <x v="13"/>
    </i>
    <i r="1">
      <x v="1905"/>
      <x v="461"/>
      <x v="461"/>
      <x v="36"/>
      <x v="1"/>
    </i>
    <i r="1">
      <x v="1906"/>
      <x v="825"/>
      <x v="825"/>
      <x v="36"/>
      <x v="3"/>
    </i>
    <i r="1">
      <x v="1907"/>
      <x v="974"/>
      <x v="974"/>
      <x v="176"/>
      <x/>
    </i>
    <i r="1">
      <x v="1908"/>
      <x v="974"/>
      <x v="974"/>
      <x v="36"/>
      <x/>
    </i>
    <i r="1">
      <x v="1909"/>
      <x v="1193"/>
      <x v="1193"/>
      <x v="35"/>
      <x v="3"/>
    </i>
    <i t="grand">
      <x/>
    </i>
  </rowItems>
  <colItems count="1">
    <i/>
  </colItems>
  <pageFields count="1">
    <pageField fld="51" item="0" hier="-1"/>
  </pageFields>
  <dataFields count="1">
    <dataField name="Sum of AB1&gt;12" fld="14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200-000001000000}" name="PivotTable2" cacheId="5" applyNumberFormats="0" applyBorderFormats="0" applyFontFormats="0" applyPatternFormats="0" applyAlignmentFormats="0" applyWidthHeightFormats="1" dataCaption="Values" missingCaption="0" updatedVersion="6" minRefreshableVersion="3" useAutoFormatting="1" itemPrintTitles="1" createdVersion="6" indent="0" outline="1" outlineData="1" multipleFieldFilters="0">
  <location ref="M4:V22" firstHeaderRow="0" firstDataRow="1" firstDataCol="5" rowPageCount="1" colPageCount="1"/>
  <pivotFields count="54">
    <pivotField axis="axisRow" outline="0" subtotalTop="0" showAll="0" defaultSubtotal="0">
      <items count="191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</items>
      <extLst>
        <ext xmlns:x14="http://schemas.microsoft.com/office/spreadsheetml/2009/9/main" uri="{2946ED86-A175-432a-8AC1-64E0C546D7DE}">
          <x14:pivotField fillDownLabels="1"/>
        </ext>
      </extLst>
    </pivotField>
    <pivotField subtotalTop="0" showAll="0"/>
    <pivotField axis="axisRow" outline="0" subtotalTop="0" showAll="0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subtotalTop="0" showAll="0"/>
    <pivotField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subtotalTop="0" showAll="0"/>
    <pivotField subtotalTop="0" showAll="0"/>
    <pivotField subtotalTop="0" showAll="0"/>
    <pivotField subtotalTop="0" showAll="0"/>
    <pivotField subtotalTop="0" showAll="0"/>
    <pivotField showAll="0"/>
    <pivotField subtotalTop="0" showAll="0"/>
    <pivotField showAll="0"/>
    <pivotField subtotalTop="0" showAll="0"/>
    <pivotField dataField="1" subtotalTop="0" showAll="0"/>
    <pivotField subtotalTop="0" showAll="0"/>
    <pivotField subtotalTop="0" showAll="0"/>
    <pivotField subtotalTop="0" showAll="0"/>
    <pivotField showAll="0"/>
    <pivotField outline="0" subtotalTop="0" showAll="0" defaultSubtotal="0"/>
    <pivotField showAll="0"/>
    <pivotField showAll="0"/>
    <pivotField subtotalTop="0" showAll="0"/>
    <pivotField subtotalTop="0" showAll="0"/>
    <pivotField subtotalTop="0" showAll="0"/>
    <pivotField subtotalTop="0" showAll="0"/>
    <pivotField subtotalTop="0" showAll="0"/>
    <pivotField dataField="1" subtotalTop="0" showAll="0"/>
    <pivotField showAll="0"/>
    <pivotField showAll="0"/>
    <pivotField outline="0" showAll="0" defaultSubtotal="0"/>
    <pivotField showAll="0"/>
    <pivotField showAll="0"/>
    <pivotField dataField="1" showAll="0"/>
    <pivotField showAll="0"/>
    <pivotField showAll="0"/>
    <pivotField showAll="0"/>
    <pivotField showAll="0"/>
    <pivotField showAll="0"/>
    <pivotField dataField="1" showAll="0"/>
    <pivotField subtotalTop="0" showAll="0"/>
    <pivotField subtotalTop="0" showAll="0"/>
    <pivotField dataField="1" subtotalTop="0" showAll="0"/>
    <pivotField subtotalTop="0" showAll="0"/>
    <pivotField showAll="0"/>
    <pivotField showAll="0"/>
    <pivotField showAll="0"/>
    <pivotField axis="axisRow" subtotalTop="0" showAll="0">
      <items count="25">
        <item x="7"/>
        <item x="1"/>
        <item x="2"/>
        <item x="3"/>
        <item x="6"/>
        <item x="0"/>
        <item x="20"/>
        <item x="5"/>
        <item x="9"/>
        <item x="15"/>
        <item x="10"/>
        <item x="18"/>
        <item x="4"/>
        <item x="8"/>
        <item x="16"/>
        <item x="11"/>
        <item x="19"/>
        <item x="12"/>
        <item x="13"/>
        <item x="17"/>
        <item x="22"/>
        <item x="14"/>
        <item x="21"/>
        <item x="23"/>
        <item t="default"/>
      </items>
    </pivotField>
    <pivotField subtotalTop="0" showAll="0"/>
    <pivotField showAll="0"/>
    <pivotField subtotalTop="0" showAll="0"/>
    <pivotField axis="axisPage" subtotalTop="0" showAll="0">
      <items count="3">
        <item x="0"/>
        <item x="1"/>
        <item t="default"/>
      </items>
    </pivotField>
    <pivotField axis="axisRow" outline="0" subtotalTop="0" showAll="0" defaultSubtotal="0">
      <items count="1253">
        <item x="474"/>
        <item x="298"/>
        <item x="294"/>
        <item x="931"/>
        <item x="462"/>
        <item x="420"/>
        <item x="1093"/>
        <item x="785"/>
        <item x="851"/>
        <item x="1007"/>
        <item x="530"/>
        <item x="422"/>
        <item x="342"/>
        <item x="784"/>
        <item x="461"/>
        <item x="197"/>
        <item x="645"/>
        <item x="319"/>
        <item x="537"/>
        <item x="965"/>
        <item x="615"/>
        <item x="962"/>
        <item x="1051"/>
        <item x="1088"/>
        <item x="84"/>
        <item x="423"/>
        <item x="1087"/>
        <item x="969"/>
        <item x="781"/>
        <item x="488"/>
        <item x="330"/>
        <item x="536"/>
        <item x="449"/>
        <item x="487"/>
        <item x="861"/>
        <item x="629"/>
        <item x="275"/>
        <item x="503"/>
        <item x="644"/>
        <item x="429"/>
        <item x="1011"/>
        <item x="800"/>
        <item x="811"/>
        <item x="949"/>
        <item x="798"/>
        <item x="857"/>
        <item x="802"/>
        <item x="282"/>
        <item x="272"/>
        <item x="809"/>
        <item x="276"/>
        <item x="268"/>
        <item x="1163"/>
        <item x="803"/>
        <item x="813"/>
        <item x="685"/>
        <item x="963"/>
        <item x="801"/>
        <item x="807"/>
        <item x="551"/>
        <item x="365"/>
        <item x="1092"/>
        <item x="859"/>
        <item x="218"/>
        <item x="384"/>
        <item x="847"/>
        <item x="848"/>
        <item x="270"/>
        <item x="849"/>
        <item x="810"/>
        <item x="600"/>
        <item x="797"/>
        <item x="1000"/>
        <item x="812"/>
        <item x="213"/>
        <item x="125"/>
        <item x="1069"/>
        <item x="574"/>
        <item x="973"/>
        <item x="552"/>
        <item x="59"/>
        <item x="504"/>
        <item x="561"/>
        <item x="528"/>
        <item x="815"/>
        <item x="187"/>
        <item x="783"/>
        <item x="68"/>
        <item x="1001"/>
        <item x="975"/>
        <item x="1042"/>
        <item x="483"/>
        <item x="732"/>
        <item x="507"/>
        <item x="1019"/>
        <item x="675"/>
        <item x="284"/>
        <item x="776"/>
        <item x="20"/>
        <item x="320"/>
        <item x="326"/>
        <item x="793"/>
        <item x="19"/>
        <item x="956"/>
        <item x="1126"/>
        <item x="370"/>
        <item x="86"/>
        <item x="630"/>
        <item x="430"/>
        <item x="881"/>
        <item x="122"/>
        <item x="262"/>
        <item x="267"/>
        <item x="1135"/>
        <item x="791"/>
        <item x="241"/>
        <item x="482"/>
        <item x="1024"/>
        <item x="434"/>
        <item x="659"/>
        <item x="426"/>
        <item x="627"/>
        <item x="1230"/>
        <item x="673"/>
        <item x="966"/>
        <item x="369"/>
        <item x="1060"/>
        <item x="67"/>
        <item x="999"/>
        <item x="409"/>
        <item x="469"/>
        <item x="431"/>
        <item x="292"/>
        <item x="300"/>
        <item x="23"/>
        <item x="1231"/>
        <item x="882"/>
        <item x="1076"/>
        <item x="1080"/>
        <item x="1079"/>
        <item x="1162"/>
        <item x="560"/>
        <item x="891"/>
        <item x="1110"/>
        <item x="1009"/>
        <item x="321"/>
        <item x="169"/>
        <item x="283"/>
        <item x="548"/>
        <item x="1111"/>
        <item x="804"/>
        <item x="470"/>
        <item x="479"/>
        <item x="57"/>
        <item x="274"/>
        <item x="273"/>
        <item x="988"/>
        <item x="1227"/>
        <item x="833"/>
        <item x="485"/>
        <item x="26"/>
        <item x="1068"/>
        <item x="278"/>
        <item x="179"/>
        <item x="989"/>
        <item x="58"/>
        <item x="238"/>
        <item x="480"/>
        <item x="831"/>
        <item x="21"/>
        <item x="954"/>
        <item x="167"/>
        <item x="607"/>
        <item x="884"/>
        <item x="919"/>
        <item x="459"/>
        <item x="194"/>
        <item x="360"/>
        <item x="523"/>
        <item x="361"/>
        <item x="823"/>
        <item x="799"/>
        <item x="1005"/>
        <item x="634"/>
        <item x="5"/>
        <item x="210"/>
        <item x="165"/>
        <item x="355"/>
        <item x="486"/>
        <item x="1149"/>
        <item x="185"/>
        <item x="356"/>
        <item x="178"/>
        <item x="605"/>
        <item x="441"/>
        <item x="1170"/>
        <item x="550"/>
        <item x="468"/>
        <item x="806"/>
        <item x="1049"/>
        <item x="518"/>
        <item x="280"/>
        <item x="1063"/>
        <item x="1112"/>
        <item x="168"/>
        <item x="1157"/>
        <item x="399"/>
        <item x="517"/>
        <item x="381"/>
        <item x="549"/>
        <item x="808"/>
        <item x="54"/>
        <item x="1033"/>
        <item x="442"/>
        <item x="1012"/>
        <item x="777"/>
        <item x="546"/>
        <item x="955"/>
        <item x="932"/>
        <item x="1054"/>
        <item x="948"/>
        <item x="1038"/>
        <item x="944"/>
        <item x="816"/>
        <item x="569"/>
        <item x="995"/>
        <item x="968"/>
        <item x="1075"/>
        <item x="264"/>
        <item x="660"/>
        <item x="85"/>
        <item x="547"/>
        <item x="227"/>
        <item x="263"/>
        <item x="596"/>
        <item x="598"/>
        <item x="939"/>
        <item x="602"/>
        <item x="1059"/>
        <item x="404"/>
        <item x="678"/>
        <item x="49"/>
        <item x="48"/>
        <item x="467"/>
        <item x="428"/>
        <item x="1089"/>
        <item x="1052"/>
        <item x="1053"/>
        <item x="840"/>
        <item x="3"/>
        <item x="655"/>
        <item x="304"/>
        <item x="610"/>
        <item x="1097"/>
        <item x="667"/>
        <item x="1122"/>
        <item x="175"/>
        <item x="938"/>
        <item x="193"/>
        <item x="222"/>
        <item x="853"/>
        <item x="612"/>
        <item x="484"/>
        <item x="792"/>
        <item x="47"/>
        <item x="1013"/>
        <item x="144"/>
        <item x="309"/>
        <item x="565"/>
        <item x="176"/>
        <item x="945"/>
        <item x="45"/>
        <item x="778"/>
        <item x="613"/>
        <item x="103"/>
        <item x="102"/>
        <item x="1137"/>
        <item x="641"/>
        <item x="454"/>
        <item x="854"/>
        <item x="889"/>
        <item x="1164"/>
        <item x="81"/>
        <item x="1247"/>
        <item x="448"/>
        <item x="935"/>
        <item x="201"/>
        <item x="97"/>
        <item x="616"/>
        <item x="669"/>
        <item x="173"/>
        <item x="1155"/>
        <item x="606"/>
        <item x="200"/>
        <item x="852"/>
        <item x="1156"/>
        <item x="509"/>
        <item x="305"/>
        <item x="617"/>
        <item x="73"/>
        <item x="614"/>
        <item x="78"/>
        <item x="1178"/>
        <item x="1197"/>
        <item x="647"/>
        <item x="492"/>
        <item x="145"/>
        <item x="318"/>
        <item x="544"/>
        <item x="886"/>
        <item x="987"/>
        <item x="379"/>
        <item x="599"/>
        <item x="331"/>
        <item x="4"/>
        <item x="142"/>
        <item x="1041"/>
        <item x="794"/>
        <item x="405"/>
        <item x="646"/>
        <item x="229"/>
        <item x="16"/>
        <item x="377"/>
        <item x="340"/>
        <item x="147"/>
        <item x="2"/>
        <item x="202"/>
        <item x="1138"/>
        <item x="497"/>
        <item x="134"/>
        <item x="1166"/>
        <item x="512"/>
        <item x="408"/>
        <item x="591"/>
        <item x="206"/>
        <item x="111"/>
        <item x="260"/>
        <item x="230"/>
        <item x="651"/>
        <item x="444"/>
        <item x="166"/>
        <item x="805"/>
        <item x="879"/>
        <item x="6"/>
        <item x="279"/>
        <item x="113"/>
        <item x="119"/>
        <item x="316"/>
        <item x="1140"/>
        <item x="74"/>
        <item x="367"/>
        <item x="375"/>
        <item x="563"/>
        <item x="161"/>
        <item x="343"/>
        <item x="139"/>
        <item x="1152"/>
        <item x="158"/>
        <item x="110"/>
        <item x="1094"/>
        <item x="22"/>
        <item x="70"/>
        <item x="146"/>
        <item x="400"/>
        <item x="299"/>
        <item x="228"/>
        <item x="1182"/>
        <item x="131"/>
        <item x="217"/>
        <item x="419"/>
        <item x="76"/>
        <item x="788"/>
        <item x="75"/>
        <item x="1035"/>
        <item x="621"/>
        <item x="455"/>
        <item x="1014"/>
        <item x="515"/>
        <item x="136"/>
        <item x="243"/>
        <item x="285"/>
        <item x="661"/>
        <item x="271"/>
        <item x="519"/>
        <item x="329"/>
        <item x="0"/>
        <item x="231"/>
        <item x="490"/>
        <item x="380"/>
        <item x="140"/>
        <item x="593"/>
        <item x="105"/>
        <item x="573"/>
        <item x="17"/>
        <item x="913"/>
        <item x="127"/>
        <item x="447"/>
        <item x="868"/>
        <item x="107"/>
        <item x="633"/>
        <item x="236"/>
        <item x="590"/>
        <item x="205"/>
        <item x="225"/>
        <item x="1073"/>
        <item x="1015"/>
        <item x="516"/>
        <item x="1010"/>
        <item x="632"/>
        <item x="306"/>
        <item x="887"/>
        <item x="252"/>
        <item x="1136"/>
        <item x="94"/>
        <item x="256"/>
        <item x="303"/>
        <item x="335"/>
        <item x="1161"/>
        <item x="900"/>
        <item x="845"/>
        <item x="631"/>
        <item x="903"/>
        <item x="344"/>
        <item x="55"/>
        <item x="1226"/>
        <item x="953"/>
        <item x="221"/>
        <item x="143"/>
        <item x="401"/>
        <item x="456"/>
        <item x="674"/>
        <item x="1039"/>
        <item x="338"/>
        <item x="489"/>
        <item x="580"/>
        <item x="427"/>
        <item x="1113"/>
        <item x="118"/>
        <item x="180"/>
        <item x="1198"/>
        <item x="287"/>
        <item x="385"/>
        <item x="445"/>
        <item x="40"/>
        <item x="1179"/>
        <item x="635"/>
        <item x="1151"/>
        <item x="992"/>
        <item x="958"/>
        <item x="1148"/>
        <item x="491"/>
        <item x="877"/>
        <item x="317"/>
        <item x="1085"/>
        <item x="198"/>
        <item x="257"/>
        <item x="505"/>
        <item x="506"/>
        <item x="1"/>
        <item x="584"/>
        <item x="1077"/>
        <item x="1250"/>
        <item x="376"/>
        <item x="308"/>
        <item x="576"/>
        <item x="346"/>
        <item x="246"/>
        <item x="43"/>
        <item x="159"/>
        <item x="984"/>
        <item x="562"/>
        <item x="341"/>
        <item x="684"/>
        <item x="1078"/>
        <item x="204"/>
        <item x="237"/>
        <item x="24"/>
        <item x="453"/>
        <item x="693"/>
        <item x="128"/>
        <item x="918"/>
        <item x="108"/>
        <item x="313"/>
        <item x="481"/>
        <item x="844"/>
        <item x="1105"/>
        <item x="974"/>
        <item x="557"/>
        <item x="101"/>
        <item x="545"/>
        <item x="324"/>
        <item x="437"/>
        <item x="242"/>
        <item x="215"/>
        <item x="595"/>
        <item x="224"/>
        <item x="967"/>
        <item x="53"/>
        <item x="611"/>
        <item x="532"/>
        <item x="579"/>
        <item x="249"/>
        <item x="649"/>
        <item x="664"/>
        <item x="1146"/>
        <item x="435"/>
        <item x="337"/>
        <item x="336"/>
        <item x="594"/>
        <item x="98"/>
        <item x="993"/>
        <item x="386"/>
        <item x="104"/>
        <item x="234"/>
        <item x="1004"/>
        <item x="11"/>
        <item x="875"/>
        <item x="706"/>
        <item x="1040"/>
        <item x="301"/>
        <item x="88"/>
        <item x="34"/>
        <item x="121"/>
        <item x="946"/>
        <item x="91"/>
        <item x="89"/>
        <item x="711"/>
        <item x="259"/>
        <item x="1065"/>
        <item x="1064"/>
        <item x="334"/>
        <item x="333"/>
        <item x="244"/>
        <item x="1115"/>
        <item x="708"/>
        <item x="302"/>
        <item x="77"/>
        <item x="865"/>
        <item x="69"/>
        <item x="786"/>
        <item x="581"/>
        <item x="688"/>
        <item x="412"/>
        <item x="885"/>
        <item x="1195"/>
        <item x="96"/>
        <item x="364"/>
        <item x="1050"/>
        <item x="1183"/>
        <item x="155"/>
        <item x="1242"/>
        <item x="149"/>
        <item x="174"/>
        <item x="39"/>
        <item x="1202"/>
        <item x="1168"/>
        <item x="597"/>
        <item x="496"/>
        <item x="709"/>
        <item x="524"/>
        <item x="56"/>
        <item x="1158"/>
        <item x="458"/>
        <item x="712"/>
        <item x="541"/>
        <item x="566"/>
        <item x="424"/>
        <item x="251"/>
        <item x="535"/>
        <item x="901"/>
        <item x="253"/>
        <item x="72"/>
        <item x="1192"/>
        <item x="914"/>
        <item x="668"/>
        <item x="1130"/>
        <item x="636"/>
        <item x="451"/>
        <item x="860"/>
        <item x="220"/>
        <item x="1100"/>
        <item x="83"/>
        <item x="398"/>
        <item x="578"/>
        <item x="542"/>
        <item x="1121"/>
        <item x="1248"/>
        <item x="394"/>
        <item x="332"/>
        <item x="156"/>
        <item x="240"/>
        <item x="203"/>
        <item x="135"/>
        <item x="214"/>
        <item x="152"/>
        <item x="277"/>
        <item x="207"/>
        <item x="307"/>
        <item x="1215"/>
        <item x="571"/>
        <item x="705"/>
        <item x="170"/>
        <item x="100"/>
        <item x="1172"/>
        <item x="1199"/>
        <item x="689"/>
        <item x="464"/>
        <item x="269"/>
        <item x="50"/>
        <item x="402"/>
        <item x="940"/>
        <item x="1207"/>
        <item x="112"/>
        <item x="120"/>
        <item x="350"/>
        <item x="1187"/>
        <item x="403"/>
        <item x="1023"/>
        <item x="1131"/>
        <item x="858"/>
        <item x="163"/>
        <item x="694"/>
        <item x="619"/>
        <item x="407"/>
        <item x="1216"/>
        <item x="570"/>
        <item x="556"/>
        <item x="1062"/>
        <item x="652"/>
        <item x="920"/>
        <item x="618"/>
        <item x="1096"/>
        <item x="109"/>
        <item x="315"/>
        <item x="233"/>
        <item x="855"/>
        <item x="1249"/>
        <item x="323"/>
        <item x="592"/>
        <item x="389"/>
        <item x="1104"/>
        <item x="994"/>
        <item x="924"/>
        <item x="824"/>
        <item x="585"/>
        <item x="774"/>
        <item x="1091"/>
        <item x="982"/>
        <item x="626"/>
        <item x="79"/>
        <item x="325"/>
        <item x="138"/>
        <item x="588"/>
        <item x="787"/>
        <item x="902"/>
        <item x="796"/>
        <item x="622"/>
        <item x="411"/>
        <item x="1008"/>
        <item x="425"/>
        <item x="582"/>
        <item x="692"/>
        <item x="446"/>
        <item x="671"/>
        <item x="1245"/>
        <item x="1241"/>
        <item x="247"/>
        <item x="980"/>
        <item x="1116"/>
        <item x="970"/>
        <item x="310"/>
        <item x="1169"/>
        <item x="1177"/>
        <item x="702"/>
        <item x="670"/>
        <item x="354"/>
        <item x="1081"/>
        <item x="927"/>
        <item x="29"/>
        <item x="1124"/>
        <item x="14"/>
        <item x="639"/>
        <item x="707"/>
        <item x="567"/>
        <item x="827"/>
        <item x="465"/>
        <item x="662"/>
        <item x="44"/>
        <item x="216"/>
        <item x="990"/>
        <item x="1082"/>
        <item x="99"/>
        <item x="457"/>
        <item x="71"/>
        <item x="577"/>
        <item x="1066"/>
        <item x="12"/>
        <item x="1074"/>
        <item x="538"/>
        <item x="322"/>
        <item x="396"/>
        <item x="609"/>
        <item x="137"/>
        <item x="87"/>
        <item x="60"/>
        <item x="440"/>
        <item x="642"/>
        <item x="527"/>
        <item x="976"/>
        <item x="772"/>
        <item x="736"/>
        <item x="672"/>
        <item x="235"/>
        <item x="568"/>
        <item x="123"/>
        <item x="397"/>
        <item x="31"/>
        <item x="25"/>
        <item x="936"/>
        <item x="211"/>
        <item x="219"/>
        <item x="172"/>
        <item x="391"/>
        <item x="653"/>
        <item x="819"/>
        <item x="899"/>
        <item x="141"/>
        <item x="525"/>
        <item x="192"/>
        <item x="1236"/>
        <item x="775"/>
        <item x="714"/>
        <item x="35"/>
        <item x="531"/>
        <item x="937"/>
        <item x="191"/>
        <item x="226"/>
        <item x="374"/>
        <item x="265"/>
        <item x="915"/>
        <item x="328"/>
        <item x="288"/>
        <item x="1083"/>
        <item x="981"/>
        <item x="972"/>
        <item x="349"/>
        <item x="880"/>
        <item x="472"/>
        <item x="327"/>
        <item x="314"/>
        <item x="82"/>
        <item x="15"/>
        <item x="1047"/>
        <item x="603"/>
        <item x="1186"/>
        <item x="1109"/>
        <item x="628"/>
        <item x="1211"/>
        <item x="657"/>
        <item x="864"/>
        <item x="721"/>
        <item x="856"/>
        <item x="1221"/>
        <item x="1222"/>
        <item x="289"/>
        <item x="790"/>
        <item x="1145"/>
        <item x="390"/>
        <item x="1032"/>
        <item x="1090"/>
        <item x="583"/>
        <item x="543"/>
        <item x="1098"/>
        <item x="368"/>
        <item x="950"/>
        <item x="1171"/>
        <item x="514"/>
        <item x="587"/>
        <item x="363"/>
        <item x="293"/>
        <item x="1120"/>
        <item x="1072"/>
        <item x="929"/>
        <item x="51"/>
        <item x="153"/>
        <item x="1030"/>
        <item x="80"/>
        <item x="1212"/>
        <item x="195"/>
        <item x="821"/>
        <item x="93"/>
        <item x="717"/>
        <item x="1046"/>
        <item x="388"/>
        <item x="1239"/>
        <item x="286"/>
        <item x="738"/>
        <item x="196"/>
        <item x="1057"/>
        <item x="1114"/>
        <item x="750"/>
        <item x="874"/>
        <item x="494"/>
        <item x="604"/>
        <item x="417"/>
        <item x="1159"/>
        <item x="1184"/>
        <item x="1180"/>
        <item x="418"/>
        <item x="648"/>
        <item x="281"/>
        <item x="650"/>
        <item x="177"/>
        <item x="371"/>
        <item x="795"/>
        <item x="1134"/>
        <item x="747"/>
        <item x="359"/>
        <item x="663"/>
        <item x="1167"/>
        <item x="559"/>
        <item x="718"/>
        <item x="1191"/>
        <item x="1190"/>
        <item x="703"/>
        <item x="1251"/>
        <item x="27"/>
        <item x="842"/>
        <item x="1028"/>
        <item x="114"/>
        <item x="502"/>
        <item x="572"/>
        <item x="837"/>
        <item x="589"/>
        <item x="892"/>
        <item x="789"/>
        <item x="452"/>
        <item x="822"/>
        <item x="986"/>
        <item x="495"/>
        <item x="713"/>
        <item x="1173"/>
        <item x="720"/>
        <item x="90"/>
        <item x="162"/>
        <item x="1103"/>
        <item x="378"/>
        <item x="132"/>
        <item x="13"/>
        <item x="436"/>
        <item x="295"/>
        <item x="526"/>
        <item x="752"/>
        <item x="698"/>
        <item x="1196"/>
        <item x="250"/>
        <item x="443"/>
        <item x="681"/>
        <item x="232"/>
        <item x="1129"/>
        <item x="624"/>
        <item x="586"/>
        <item x="476"/>
        <item x="888"/>
        <item x="421"/>
        <item x="106"/>
        <item x="61"/>
        <item x="296"/>
        <item x="911"/>
        <item x="719"/>
        <item x="63"/>
        <item x="743"/>
        <item x="255"/>
        <item x="1071"/>
        <item x="763"/>
        <item x="996"/>
        <item x="186"/>
        <item x="620"/>
        <item x="1208"/>
        <item x="533"/>
        <item x="1048"/>
        <item x="748"/>
        <item x="894"/>
        <item x="182"/>
        <item x="643"/>
        <item x="46"/>
        <item x="513"/>
        <item x="52"/>
        <item x="769"/>
        <item x="922"/>
        <item x="1058"/>
        <item x="266"/>
        <item x="410"/>
        <item x="223"/>
        <item x="1225"/>
        <item x="1003"/>
        <item x="1002"/>
        <item x="1244"/>
        <item x="1218"/>
        <item x="725"/>
        <item x="1099"/>
        <item x="540"/>
        <item x="947"/>
        <item x="463"/>
        <item x="575"/>
        <item x="245"/>
        <item x="1238"/>
        <item x="871"/>
        <item x="160"/>
        <item x="930"/>
        <item x="466"/>
        <item x="499"/>
        <item x="148"/>
        <item x="126"/>
        <item x="862"/>
        <item x="183"/>
        <item x="934"/>
        <item x="1029"/>
        <item x="188"/>
        <item x="728"/>
        <item x="1132"/>
        <item x="1176"/>
        <item x="1209"/>
        <item x="1128"/>
        <item x="239"/>
        <item x="625"/>
        <item x="1217"/>
        <item x="916"/>
        <item x="362"/>
        <item x="501"/>
        <item x="150"/>
        <item x="190"/>
        <item x="687"/>
        <item x="905"/>
        <item x="741"/>
        <item x="395"/>
        <item x="124"/>
        <item x="656"/>
        <item x="1061"/>
        <item x="171"/>
        <item x="724"/>
        <item x="1127"/>
        <item x="130"/>
        <item x="690"/>
        <item x="998"/>
        <item x="766"/>
        <item x="258"/>
        <item x="843"/>
        <item x="835"/>
        <item x="1037"/>
        <item x="438"/>
        <item x="873"/>
        <item x="520"/>
        <item x="985"/>
        <item x="928"/>
        <item x="8"/>
        <item x="1101"/>
        <item x="1026"/>
        <item x="746"/>
        <item x="890"/>
        <item x="493"/>
        <item x="312"/>
        <item x="1237"/>
        <item x="373"/>
        <item x="699"/>
        <item x="477"/>
        <item x="1108"/>
        <item x="116"/>
        <item x="498"/>
        <item x="393"/>
        <item x="558"/>
        <item x="208"/>
        <item x="1025"/>
        <item x="500"/>
        <item x="1252"/>
        <item x="1055"/>
        <item x="471"/>
        <item x="991"/>
        <item x="406"/>
        <item x="450"/>
        <item x="726"/>
        <item x="695"/>
        <item x="1150"/>
        <item x="1084"/>
        <item x="290"/>
        <item x="665"/>
        <item x="92"/>
        <item x="608"/>
        <item x="1205"/>
        <item x="345"/>
        <item x="779"/>
        <item x="154"/>
        <item x="729"/>
        <item x="1119"/>
        <item x="933"/>
        <item x="1067"/>
        <item x="768"/>
        <item x="353"/>
        <item x="723"/>
        <item x="836"/>
        <item x="686"/>
        <item x="773"/>
        <item x="1246"/>
        <item x="414"/>
        <item x="508"/>
        <item x="1147"/>
        <item x="348"/>
        <item x="878"/>
        <item x="1070"/>
        <item x="951"/>
        <item x="1240"/>
        <item x="1175"/>
        <item x="637"/>
        <item x="1193"/>
        <item x="1107"/>
        <item x="133"/>
        <item x="751"/>
        <item x="640"/>
        <item x="261"/>
        <item x="297"/>
        <item x="151"/>
        <item x="925"/>
        <item x="1223"/>
        <item x="521"/>
        <item x="1044"/>
        <item x="529"/>
        <item x="9"/>
        <item x="1006"/>
        <item x="383"/>
        <item x="754"/>
        <item x="756"/>
        <item x="909"/>
        <item x="32"/>
        <item x="1234"/>
        <item x="722"/>
        <item x="971"/>
        <item x="1165"/>
        <item x="1233"/>
        <item x="1034"/>
        <item x="1210"/>
        <item x="623"/>
        <item x="1185"/>
        <item x="358"/>
        <item x="115"/>
        <item x="1106"/>
        <item x="1188"/>
        <item x="730"/>
        <item x="1219"/>
        <item x="893"/>
        <item x="841"/>
        <item x="997"/>
        <item x="555"/>
        <item x="677"/>
        <item x="943"/>
        <item x="534"/>
        <item x="1229"/>
        <item x="740"/>
        <item x="1142"/>
        <item x="830"/>
        <item x="1125"/>
        <item x="564"/>
        <item x="1214"/>
        <item x="1095"/>
        <item x="1143"/>
        <item x="478"/>
        <item x="917"/>
        <item x="28"/>
        <item x="869"/>
        <item x="416"/>
        <item x="696"/>
        <item x="1036"/>
        <item x="38"/>
        <item x="1174"/>
        <item x="960"/>
        <item x="749"/>
        <item x="1045"/>
        <item x="522"/>
        <item x="66"/>
        <item x="921"/>
        <item x="95"/>
        <item x="366"/>
        <item x="347"/>
        <item x="701"/>
        <item x="895"/>
        <item x="825"/>
        <item x="413"/>
        <item x="745"/>
        <item x="184"/>
        <item x="1204"/>
        <item x="680"/>
        <item x="164"/>
        <item x="1235"/>
        <item x="731"/>
        <item x="415"/>
        <item x="554"/>
        <item x="942"/>
        <item x="1224"/>
        <item x="735"/>
        <item x="189"/>
        <item x="291"/>
        <item x="382"/>
        <item x="460"/>
        <item x="10"/>
        <item x="700"/>
        <item x="710"/>
        <item x="1243"/>
        <item x="826"/>
        <item x="771"/>
        <item x="1154"/>
        <item x="254"/>
        <item x="761"/>
        <item x="697"/>
        <item x="432"/>
        <item x="764"/>
        <item x="1133"/>
        <item x="923"/>
        <item x="18"/>
        <item x="539"/>
        <item x="157"/>
        <item x="212"/>
        <item x="912"/>
        <item x="896"/>
        <item x="510"/>
        <item x="977"/>
        <item x="117"/>
        <item x="782"/>
        <item x="964"/>
        <item x="1141"/>
        <item x="737"/>
        <item x="1220"/>
        <item x="311"/>
        <item x="1139"/>
        <item x="475"/>
        <item x="666"/>
        <item x="37"/>
        <item x="199"/>
        <item x="739"/>
        <item x="357"/>
        <item x="1232"/>
        <item x="734"/>
        <item x="638"/>
        <item x="1018"/>
        <item x="820"/>
        <item x="62"/>
        <item x="1021"/>
        <item x="64"/>
        <item x="926"/>
        <item x="838"/>
        <item x="952"/>
        <item x="41"/>
        <item x="767"/>
        <item x="553"/>
        <item x="372"/>
        <item x="339"/>
        <item x="759"/>
        <item x="704"/>
        <item x="1189"/>
        <item x="757"/>
        <item x="1027"/>
        <item x="181"/>
        <item x="957"/>
        <item x="473"/>
        <item x="433"/>
        <item x="392"/>
        <item x="1123"/>
        <item x="883"/>
        <item x="983"/>
        <item x="716"/>
        <item x="758"/>
        <item x="439"/>
        <item x="780"/>
        <item x="33"/>
        <item x="959"/>
        <item x="1043"/>
        <item x="248"/>
        <item x="846"/>
        <item x="755"/>
        <item x="727"/>
        <item x="907"/>
        <item x="839"/>
        <item x="866"/>
        <item x="1206"/>
        <item x="1153"/>
        <item x="679"/>
        <item x="676"/>
        <item x="760"/>
        <item x="941"/>
        <item x="1056"/>
        <item x="867"/>
        <item x="351"/>
        <item x="42"/>
        <item x="209"/>
        <item x="1144"/>
        <item x="817"/>
        <item x="910"/>
        <item x="387"/>
        <item x="961"/>
        <item x="818"/>
        <item x="870"/>
        <item x="1016"/>
        <item x="1117"/>
        <item x="733"/>
        <item x="753"/>
        <item x="1031"/>
        <item x="36"/>
        <item x="1200"/>
        <item x="908"/>
        <item x="601"/>
        <item x="906"/>
        <item x="834"/>
        <item x="872"/>
        <item x="1213"/>
        <item x="352"/>
        <item x="1228"/>
        <item x="979"/>
        <item x="30"/>
        <item x="683"/>
        <item x="1102"/>
        <item x="904"/>
        <item x="1118"/>
        <item x="7"/>
        <item x="863"/>
        <item x="814"/>
        <item x="832"/>
        <item x="715"/>
        <item x="1086"/>
        <item x="65"/>
        <item x="1203"/>
        <item x="765"/>
        <item x="682"/>
        <item x="762"/>
        <item x="1020"/>
        <item x="978"/>
        <item x="1194"/>
        <item x="850"/>
        <item x="511"/>
        <item x="897"/>
        <item x="129"/>
        <item x="1017"/>
        <item x="1022"/>
        <item x="828"/>
        <item x="691"/>
        <item x="658"/>
        <item x="876"/>
        <item x="1181"/>
        <item x="742"/>
        <item x="654"/>
        <item x="829"/>
        <item x="744"/>
        <item x="770"/>
        <item x="1160"/>
        <item x="898"/>
        <item x="1201"/>
      </items>
    </pivotField>
    <pivotField axis="axisRow" outline="0" showAll="0" defaultSubtotal="0">
      <items count="1253">
        <item x="474"/>
        <item x="298"/>
        <item x="294"/>
        <item x="931"/>
        <item x="462"/>
        <item x="420"/>
        <item x="1093"/>
        <item x="785"/>
        <item x="851"/>
        <item x="1007"/>
        <item x="530"/>
        <item x="422"/>
        <item x="342"/>
        <item x="784"/>
        <item x="461"/>
        <item x="197"/>
        <item x="645"/>
        <item x="319"/>
        <item x="537"/>
        <item x="965"/>
        <item x="615"/>
        <item x="962"/>
        <item x="1051"/>
        <item x="1088"/>
        <item x="84"/>
        <item x="423"/>
        <item x="1087"/>
        <item x="969"/>
        <item x="781"/>
        <item x="488"/>
        <item x="330"/>
        <item x="536"/>
        <item x="449"/>
        <item x="487"/>
        <item x="861"/>
        <item x="629"/>
        <item x="275"/>
        <item x="503"/>
        <item x="644"/>
        <item x="429"/>
        <item x="1011"/>
        <item x="800"/>
        <item x="811"/>
        <item x="949"/>
        <item x="798"/>
        <item x="857"/>
        <item x="802"/>
        <item x="282"/>
        <item x="272"/>
        <item x="809"/>
        <item x="276"/>
        <item x="268"/>
        <item x="1163"/>
        <item x="803"/>
        <item x="813"/>
        <item x="685"/>
        <item x="963"/>
        <item x="801"/>
        <item x="807"/>
        <item x="551"/>
        <item x="365"/>
        <item x="1092"/>
        <item x="859"/>
        <item x="218"/>
        <item x="384"/>
        <item x="847"/>
        <item x="848"/>
        <item x="270"/>
        <item x="849"/>
        <item x="810"/>
        <item x="600"/>
        <item x="797"/>
        <item x="1000"/>
        <item x="812"/>
        <item x="213"/>
        <item x="125"/>
        <item x="1069"/>
        <item x="574"/>
        <item x="973"/>
        <item x="552"/>
        <item x="59"/>
        <item x="504"/>
        <item x="561"/>
        <item x="528"/>
        <item x="815"/>
        <item x="187"/>
        <item x="783"/>
        <item x="68"/>
        <item x="1001"/>
        <item x="975"/>
        <item x="1042"/>
        <item x="483"/>
        <item x="732"/>
        <item x="507"/>
        <item x="1019"/>
        <item x="675"/>
        <item x="284"/>
        <item x="776"/>
        <item x="20"/>
        <item x="320"/>
        <item x="326"/>
        <item x="793"/>
        <item x="19"/>
        <item x="956"/>
        <item x="1126"/>
        <item x="370"/>
        <item x="86"/>
        <item x="630"/>
        <item x="430"/>
        <item x="881"/>
        <item x="122"/>
        <item x="262"/>
        <item x="267"/>
        <item x="1135"/>
        <item x="791"/>
        <item x="241"/>
        <item x="482"/>
        <item x="1024"/>
        <item x="434"/>
        <item x="659"/>
        <item x="426"/>
        <item x="627"/>
        <item x="1230"/>
        <item x="673"/>
        <item x="966"/>
        <item x="369"/>
        <item x="1060"/>
        <item x="67"/>
        <item x="999"/>
        <item x="409"/>
        <item x="469"/>
        <item x="431"/>
        <item x="292"/>
        <item x="300"/>
        <item x="23"/>
        <item x="1231"/>
        <item x="882"/>
        <item x="1076"/>
        <item x="1080"/>
        <item x="1079"/>
        <item x="1162"/>
        <item x="560"/>
        <item x="891"/>
        <item x="1110"/>
        <item x="1009"/>
        <item x="321"/>
        <item x="169"/>
        <item x="283"/>
        <item x="548"/>
        <item x="1111"/>
        <item x="804"/>
        <item x="470"/>
        <item x="479"/>
        <item x="57"/>
        <item x="274"/>
        <item x="273"/>
        <item x="988"/>
        <item x="1227"/>
        <item x="833"/>
        <item x="485"/>
        <item x="26"/>
        <item x="1068"/>
        <item x="278"/>
        <item x="179"/>
        <item x="989"/>
        <item x="58"/>
        <item x="238"/>
        <item x="480"/>
        <item x="831"/>
        <item x="21"/>
        <item x="954"/>
        <item x="167"/>
        <item x="607"/>
        <item x="884"/>
        <item x="919"/>
        <item x="459"/>
        <item x="194"/>
        <item x="360"/>
        <item x="523"/>
        <item x="361"/>
        <item x="823"/>
        <item x="799"/>
        <item x="1005"/>
        <item x="634"/>
        <item x="5"/>
        <item x="210"/>
        <item x="165"/>
        <item x="355"/>
        <item x="486"/>
        <item x="1149"/>
        <item x="185"/>
        <item x="356"/>
        <item x="178"/>
        <item x="605"/>
        <item x="441"/>
        <item x="1170"/>
        <item x="550"/>
        <item x="468"/>
        <item x="806"/>
        <item x="1049"/>
        <item x="518"/>
        <item x="280"/>
        <item x="1063"/>
        <item x="1112"/>
        <item x="168"/>
        <item x="1157"/>
        <item x="399"/>
        <item x="517"/>
        <item x="381"/>
        <item x="549"/>
        <item x="808"/>
        <item x="54"/>
        <item x="1033"/>
        <item x="442"/>
        <item x="1012"/>
        <item x="777"/>
        <item x="546"/>
        <item x="955"/>
        <item x="932"/>
        <item x="1054"/>
        <item x="948"/>
        <item x="1038"/>
        <item x="944"/>
        <item x="816"/>
        <item x="569"/>
        <item x="995"/>
        <item x="968"/>
        <item x="1075"/>
        <item x="264"/>
        <item x="660"/>
        <item x="85"/>
        <item x="547"/>
        <item x="227"/>
        <item x="263"/>
        <item x="596"/>
        <item x="598"/>
        <item x="939"/>
        <item x="602"/>
        <item x="1059"/>
        <item x="404"/>
        <item x="678"/>
        <item x="49"/>
        <item x="48"/>
        <item x="467"/>
        <item x="428"/>
        <item x="1089"/>
        <item x="1052"/>
        <item x="1053"/>
        <item x="840"/>
        <item x="3"/>
        <item x="655"/>
        <item x="304"/>
        <item x="610"/>
        <item x="1097"/>
        <item x="667"/>
        <item x="1122"/>
        <item x="175"/>
        <item x="938"/>
        <item x="193"/>
        <item x="222"/>
        <item x="853"/>
        <item x="612"/>
        <item x="484"/>
        <item x="792"/>
        <item x="47"/>
        <item x="1013"/>
        <item x="144"/>
        <item x="309"/>
        <item x="565"/>
        <item x="176"/>
        <item x="945"/>
        <item x="45"/>
        <item x="778"/>
        <item x="613"/>
        <item x="103"/>
        <item x="102"/>
        <item x="1137"/>
        <item x="641"/>
        <item x="454"/>
        <item x="854"/>
        <item x="889"/>
        <item x="1164"/>
        <item x="81"/>
        <item x="1247"/>
        <item x="448"/>
        <item x="935"/>
        <item x="201"/>
        <item x="97"/>
        <item x="616"/>
        <item x="669"/>
        <item x="173"/>
        <item x="1155"/>
        <item x="606"/>
        <item x="200"/>
        <item x="852"/>
        <item x="1156"/>
        <item x="509"/>
        <item x="305"/>
        <item x="617"/>
        <item x="73"/>
        <item x="614"/>
        <item x="78"/>
        <item x="1178"/>
        <item x="1197"/>
        <item x="647"/>
        <item x="492"/>
        <item x="145"/>
        <item x="318"/>
        <item x="544"/>
        <item x="886"/>
        <item x="987"/>
        <item x="379"/>
        <item x="599"/>
        <item x="331"/>
        <item x="4"/>
        <item x="142"/>
        <item x="1041"/>
        <item x="794"/>
        <item x="405"/>
        <item x="646"/>
        <item x="229"/>
        <item x="16"/>
        <item x="377"/>
        <item x="340"/>
        <item x="147"/>
        <item x="2"/>
        <item x="202"/>
        <item x="1138"/>
        <item x="497"/>
        <item x="134"/>
        <item x="1166"/>
        <item x="512"/>
        <item x="408"/>
        <item x="591"/>
        <item x="206"/>
        <item x="111"/>
        <item x="260"/>
        <item x="230"/>
        <item x="651"/>
        <item x="444"/>
        <item x="166"/>
        <item x="805"/>
        <item x="879"/>
        <item x="6"/>
        <item x="279"/>
        <item x="113"/>
        <item x="119"/>
        <item x="316"/>
        <item x="1140"/>
        <item x="74"/>
        <item x="367"/>
        <item x="375"/>
        <item x="563"/>
        <item x="161"/>
        <item x="343"/>
        <item x="139"/>
        <item x="1152"/>
        <item x="158"/>
        <item x="110"/>
        <item x="1094"/>
        <item x="22"/>
        <item x="70"/>
        <item x="146"/>
        <item x="400"/>
        <item x="299"/>
        <item x="228"/>
        <item x="1182"/>
        <item x="131"/>
        <item x="217"/>
        <item x="419"/>
        <item x="76"/>
        <item x="788"/>
        <item x="75"/>
        <item x="1035"/>
        <item x="621"/>
        <item x="455"/>
        <item x="1014"/>
        <item x="515"/>
        <item x="136"/>
        <item x="243"/>
        <item x="285"/>
        <item x="661"/>
        <item x="271"/>
        <item x="519"/>
        <item x="329"/>
        <item x="0"/>
        <item x="231"/>
        <item x="490"/>
        <item x="380"/>
        <item x="140"/>
        <item x="593"/>
        <item x="105"/>
        <item x="573"/>
        <item x="17"/>
        <item x="913"/>
        <item x="127"/>
        <item x="447"/>
        <item x="868"/>
        <item x="107"/>
        <item x="633"/>
        <item x="236"/>
        <item x="590"/>
        <item x="205"/>
        <item x="225"/>
        <item x="1073"/>
        <item x="1015"/>
        <item x="516"/>
        <item x="1010"/>
        <item x="632"/>
        <item x="306"/>
        <item x="887"/>
        <item x="252"/>
        <item x="1136"/>
        <item x="94"/>
        <item x="256"/>
        <item x="303"/>
        <item x="335"/>
        <item x="1161"/>
        <item x="900"/>
        <item x="845"/>
        <item x="631"/>
        <item x="903"/>
        <item x="344"/>
        <item x="55"/>
        <item x="1226"/>
        <item x="953"/>
        <item x="221"/>
        <item x="143"/>
        <item x="401"/>
        <item x="456"/>
        <item x="674"/>
        <item x="1039"/>
        <item x="338"/>
        <item x="489"/>
        <item x="580"/>
        <item x="427"/>
        <item x="1113"/>
        <item x="118"/>
        <item x="180"/>
        <item x="1198"/>
        <item x="287"/>
        <item x="385"/>
        <item x="445"/>
        <item x="40"/>
        <item x="1179"/>
        <item x="635"/>
        <item x="1151"/>
        <item x="992"/>
        <item x="958"/>
        <item x="1148"/>
        <item x="491"/>
        <item x="877"/>
        <item x="317"/>
        <item x="1085"/>
        <item x="198"/>
        <item x="257"/>
        <item x="505"/>
        <item x="506"/>
        <item x="1"/>
        <item x="584"/>
        <item x="1077"/>
        <item x="1250"/>
        <item x="376"/>
        <item x="308"/>
        <item x="576"/>
        <item x="346"/>
        <item x="246"/>
        <item x="43"/>
        <item x="159"/>
        <item x="984"/>
        <item x="562"/>
        <item x="341"/>
        <item x="684"/>
        <item x="1078"/>
        <item x="204"/>
        <item x="237"/>
        <item x="24"/>
        <item x="453"/>
        <item x="693"/>
        <item x="128"/>
        <item x="918"/>
        <item x="108"/>
        <item x="313"/>
        <item x="481"/>
        <item x="844"/>
        <item x="1105"/>
        <item x="974"/>
        <item x="557"/>
        <item x="101"/>
        <item x="545"/>
        <item x="324"/>
        <item x="437"/>
        <item x="242"/>
        <item x="215"/>
        <item x="595"/>
        <item x="224"/>
        <item x="967"/>
        <item x="53"/>
        <item x="611"/>
        <item x="532"/>
        <item x="579"/>
        <item x="249"/>
        <item x="649"/>
        <item x="664"/>
        <item x="1146"/>
        <item x="435"/>
        <item x="337"/>
        <item x="336"/>
        <item x="594"/>
        <item x="98"/>
        <item x="993"/>
        <item x="386"/>
        <item x="104"/>
        <item x="234"/>
        <item x="1004"/>
        <item x="11"/>
        <item x="875"/>
        <item x="706"/>
        <item x="1040"/>
        <item x="301"/>
        <item x="88"/>
        <item x="34"/>
        <item x="121"/>
        <item x="946"/>
        <item x="91"/>
        <item x="89"/>
        <item x="711"/>
        <item x="259"/>
        <item x="1065"/>
        <item x="1064"/>
        <item x="334"/>
        <item x="333"/>
        <item x="244"/>
        <item x="1115"/>
        <item x="708"/>
        <item x="302"/>
        <item x="77"/>
        <item x="865"/>
        <item x="69"/>
        <item x="786"/>
        <item x="581"/>
        <item x="688"/>
        <item x="412"/>
        <item x="885"/>
        <item x="1195"/>
        <item x="96"/>
        <item x="364"/>
        <item x="1050"/>
        <item x="1183"/>
        <item x="155"/>
        <item x="1242"/>
        <item x="149"/>
        <item x="174"/>
        <item x="39"/>
        <item x="1202"/>
        <item x="1168"/>
        <item x="597"/>
        <item x="496"/>
        <item x="709"/>
        <item x="524"/>
        <item x="56"/>
        <item x="1158"/>
        <item x="458"/>
        <item x="712"/>
        <item x="541"/>
        <item x="566"/>
        <item x="424"/>
        <item x="251"/>
        <item x="535"/>
        <item x="901"/>
        <item x="253"/>
        <item x="72"/>
        <item x="1192"/>
        <item x="914"/>
        <item x="668"/>
        <item x="1130"/>
        <item x="636"/>
        <item x="451"/>
        <item x="860"/>
        <item x="220"/>
        <item x="1100"/>
        <item x="83"/>
        <item x="398"/>
        <item x="578"/>
        <item x="542"/>
        <item x="1121"/>
        <item x="1248"/>
        <item x="394"/>
        <item x="332"/>
        <item x="156"/>
        <item x="240"/>
        <item x="203"/>
        <item x="135"/>
        <item x="214"/>
        <item x="152"/>
        <item x="277"/>
        <item x="207"/>
        <item x="307"/>
        <item x="1215"/>
        <item x="571"/>
        <item x="705"/>
        <item x="170"/>
        <item x="100"/>
        <item x="1172"/>
        <item x="1199"/>
        <item x="689"/>
        <item x="464"/>
        <item x="269"/>
        <item x="50"/>
        <item x="402"/>
        <item x="940"/>
        <item x="1207"/>
        <item x="112"/>
        <item x="120"/>
        <item x="350"/>
        <item x="1187"/>
        <item x="403"/>
        <item x="1023"/>
        <item x="1131"/>
        <item x="858"/>
        <item x="163"/>
        <item x="694"/>
        <item x="619"/>
        <item x="407"/>
        <item x="1216"/>
        <item x="570"/>
        <item x="556"/>
        <item x="1062"/>
        <item x="652"/>
        <item x="920"/>
        <item x="618"/>
        <item x="1096"/>
        <item x="109"/>
        <item x="315"/>
        <item x="233"/>
        <item x="855"/>
        <item x="1249"/>
        <item x="323"/>
        <item x="592"/>
        <item x="389"/>
        <item x="1104"/>
        <item x="994"/>
        <item x="924"/>
        <item x="824"/>
        <item x="585"/>
        <item x="774"/>
        <item x="1091"/>
        <item x="982"/>
        <item x="626"/>
        <item x="79"/>
        <item x="325"/>
        <item x="138"/>
        <item x="588"/>
        <item x="787"/>
        <item x="902"/>
        <item x="796"/>
        <item x="622"/>
        <item x="411"/>
        <item x="1008"/>
        <item x="425"/>
        <item x="582"/>
        <item x="692"/>
        <item x="446"/>
        <item x="671"/>
        <item x="1245"/>
        <item x="1241"/>
        <item x="247"/>
        <item x="980"/>
        <item x="1116"/>
        <item x="970"/>
        <item x="310"/>
        <item x="1169"/>
        <item x="1177"/>
        <item x="702"/>
        <item x="670"/>
        <item x="354"/>
        <item x="1081"/>
        <item x="927"/>
        <item x="29"/>
        <item x="1124"/>
        <item x="14"/>
        <item x="639"/>
        <item x="707"/>
        <item x="567"/>
        <item x="827"/>
        <item x="465"/>
        <item x="662"/>
        <item x="44"/>
        <item x="216"/>
        <item x="990"/>
        <item x="1082"/>
        <item x="99"/>
        <item x="457"/>
        <item x="71"/>
        <item x="577"/>
        <item x="1066"/>
        <item x="12"/>
        <item x="1074"/>
        <item x="538"/>
        <item x="322"/>
        <item x="396"/>
        <item x="609"/>
        <item x="137"/>
        <item x="87"/>
        <item x="60"/>
        <item x="440"/>
        <item x="642"/>
        <item x="527"/>
        <item x="976"/>
        <item x="772"/>
        <item x="736"/>
        <item x="672"/>
        <item x="235"/>
        <item x="568"/>
        <item x="123"/>
        <item x="397"/>
        <item x="31"/>
        <item x="25"/>
        <item x="936"/>
        <item x="211"/>
        <item x="219"/>
        <item x="172"/>
        <item x="391"/>
        <item x="653"/>
        <item x="819"/>
        <item x="899"/>
        <item x="141"/>
        <item x="525"/>
        <item x="192"/>
        <item x="1236"/>
        <item x="775"/>
        <item x="714"/>
        <item x="35"/>
        <item x="531"/>
        <item x="937"/>
        <item x="191"/>
        <item x="226"/>
        <item x="374"/>
        <item x="265"/>
        <item x="915"/>
        <item x="328"/>
        <item x="288"/>
        <item x="1083"/>
        <item x="981"/>
        <item x="972"/>
        <item x="349"/>
        <item x="880"/>
        <item x="472"/>
        <item x="327"/>
        <item x="314"/>
        <item x="82"/>
        <item x="15"/>
        <item x="1047"/>
        <item x="603"/>
        <item x="1186"/>
        <item x="1109"/>
        <item x="628"/>
        <item x="1211"/>
        <item x="657"/>
        <item x="864"/>
        <item x="721"/>
        <item x="856"/>
        <item x="1221"/>
        <item x="1222"/>
        <item x="289"/>
        <item x="790"/>
        <item x="1145"/>
        <item x="390"/>
        <item x="1032"/>
        <item x="1090"/>
        <item x="583"/>
        <item x="543"/>
        <item x="1098"/>
        <item x="368"/>
        <item x="950"/>
        <item x="1171"/>
        <item x="514"/>
        <item x="587"/>
        <item x="363"/>
        <item x="293"/>
        <item x="1120"/>
        <item x="1072"/>
        <item x="929"/>
        <item x="51"/>
        <item x="153"/>
        <item x="1030"/>
        <item x="80"/>
        <item x="1212"/>
        <item x="195"/>
        <item x="821"/>
        <item x="93"/>
        <item x="717"/>
        <item x="1046"/>
        <item x="388"/>
        <item x="1239"/>
        <item x="286"/>
        <item x="738"/>
        <item x="196"/>
        <item x="1057"/>
        <item x="1114"/>
        <item x="750"/>
        <item x="874"/>
        <item x="494"/>
        <item x="604"/>
        <item x="417"/>
        <item x="1159"/>
        <item x="1184"/>
        <item x="1180"/>
        <item x="418"/>
        <item x="648"/>
        <item x="281"/>
        <item x="650"/>
        <item x="177"/>
        <item x="371"/>
        <item x="795"/>
        <item x="1134"/>
        <item x="747"/>
        <item x="359"/>
        <item x="663"/>
        <item x="1167"/>
        <item x="559"/>
        <item x="718"/>
        <item x="1191"/>
        <item x="1190"/>
        <item x="703"/>
        <item x="1251"/>
        <item x="27"/>
        <item x="842"/>
        <item x="1028"/>
        <item x="114"/>
        <item x="502"/>
        <item x="572"/>
        <item x="837"/>
        <item x="589"/>
        <item x="892"/>
        <item x="789"/>
        <item x="452"/>
        <item x="822"/>
        <item x="986"/>
        <item x="495"/>
        <item x="713"/>
        <item x="1173"/>
        <item x="720"/>
        <item x="90"/>
        <item x="162"/>
        <item x="1103"/>
        <item x="378"/>
        <item x="132"/>
        <item x="13"/>
        <item x="436"/>
        <item x="295"/>
        <item x="526"/>
        <item x="752"/>
        <item x="698"/>
        <item x="1196"/>
        <item x="250"/>
        <item x="443"/>
        <item x="681"/>
        <item x="232"/>
        <item x="1129"/>
        <item x="624"/>
        <item x="586"/>
        <item x="476"/>
        <item x="888"/>
        <item x="421"/>
        <item x="106"/>
        <item x="61"/>
        <item x="296"/>
        <item x="911"/>
        <item x="719"/>
        <item x="63"/>
        <item x="743"/>
        <item x="255"/>
        <item x="1071"/>
        <item x="763"/>
        <item x="996"/>
        <item x="186"/>
        <item x="620"/>
        <item x="1208"/>
        <item x="533"/>
        <item x="1048"/>
        <item x="748"/>
        <item x="894"/>
        <item x="182"/>
        <item x="643"/>
        <item x="46"/>
        <item x="513"/>
        <item x="52"/>
        <item x="769"/>
        <item x="922"/>
        <item x="1058"/>
        <item x="266"/>
        <item x="410"/>
        <item x="223"/>
        <item x="1225"/>
        <item x="1003"/>
        <item x="1002"/>
        <item x="1244"/>
        <item x="1218"/>
        <item x="725"/>
        <item x="1099"/>
        <item x="540"/>
        <item x="947"/>
        <item x="463"/>
        <item x="575"/>
        <item x="245"/>
        <item x="1238"/>
        <item x="871"/>
        <item x="160"/>
        <item x="930"/>
        <item x="466"/>
        <item x="499"/>
        <item x="148"/>
        <item x="126"/>
        <item x="862"/>
        <item x="183"/>
        <item x="934"/>
        <item x="1029"/>
        <item x="188"/>
        <item x="728"/>
        <item x="1132"/>
        <item x="1176"/>
        <item x="1209"/>
        <item x="1128"/>
        <item x="239"/>
        <item x="625"/>
        <item x="1217"/>
        <item x="916"/>
        <item x="362"/>
        <item x="501"/>
        <item x="150"/>
        <item x="190"/>
        <item x="687"/>
        <item x="905"/>
        <item x="741"/>
        <item x="395"/>
        <item x="124"/>
        <item x="656"/>
        <item x="1061"/>
        <item x="171"/>
        <item x="724"/>
        <item x="1127"/>
        <item x="130"/>
        <item x="690"/>
        <item x="998"/>
        <item x="766"/>
        <item x="258"/>
        <item x="843"/>
        <item x="835"/>
        <item x="1037"/>
        <item x="438"/>
        <item x="873"/>
        <item x="520"/>
        <item x="985"/>
        <item x="928"/>
        <item x="8"/>
        <item x="1101"/>
        <item x="1026"/>
        <item x="746"/>
        <item x="890"/>
        <item x="493"/>
        <item x="312"/>
        <item x="1237"/>
        <item x="373"/>
        <item x="699"/>
        <item x="477"/>
        <item x="1108"/>
        <item x="116"/>
        <item x="498"/>
        <item x="393"/>
        <item x="558"/>
        <item x="208"/>
        <item x="1025"/>
        <item x="500"/>
        <item x="1252"/>
        <item x="1055"/>
        <item x="471"/>
        <item x="991"/>
        <item x="406"/>
        <item x="450"/>
        <item x="726"/>
        <item x="695"/>
        <item x="1150"/>
        <item x="1084"/>
        <item x="290"/>
        <item x="665"/>
        <item x="92"/>
        <item x="608"/>
        <item x="1205"/>
        <item x="345"/>
        <item x="779"/>
        <item x="154"/>
        <item x="729"/>
        <item x="1119"/>
        <item x="933"/>
        <item x="1067"/>
        <item x="768"/>
        <item x="353"/>
        <item x="723"/>
        <item x="836"/>
        <item x="686"/>
        <item x="773"/>
        <item x="1246"/>
        <item x="414"/>
        <item x="508"/>
        <item x="1147"/>
        <item x="348"/>
        <item x="878"/>
        <item x="1070"/>
        <item x="951"/>
        <item x="1240"/>
        <item x="1175"/>
        <item x="637"/>
        <item x="1193"/>
        <item x="1107"/>
        <item x="133"/>
        <item x="751"/>
        <item x="640"/>
        <item x="261"/>
        <item x="297"/>
        <item x="151"/>
        <item x="925"/>
        <item x="1223"/>
        <item x="521"/>
        <item x="1044"/>
        <item x="529"/>
        <item x="9"/>
        <item x="1006"/>
        <item x="383"/>
        <item x="754"/>
        <item x="756"/>
        <item x="909"/>
        <item x="32"/>
        <item x="1234"/>
        <item x="722"/>
        <item x="971"/>
        <item x="1165"/>
        <item x="1233"/>
        <item x="1034"/>
        <item x="1210"/>
        <item x="623"/>
        <item x="1185"/>
        <item x="358"/>
        <item x="115"/>
        <item x="1106"/>
        <item x="1188"/>
        <item x="730"/>
        <item x="1219"/>
        <item x="893"/>
        <item x="841"/>
        <item x="997"/>
        <item x="555"/>
        <item x="677"/>
        <item x="943"/>
        <item x="534"/>
        <item x="1229"/>
        <item x="740"/>
        <item x="1142"/>
        <item x="830"/>
        <item x="1125"/>
        <item x="564"/>
        <item x="1214"/>
        <item x="1095"/>
        <item x="1143"/>
        <item x="478"/>
        <item x="917"/>
        <item x="28"/>
        <item x="869"/>
        <item x="416"/>
        <item x="696"/>
        <item x="1036"/>
        <item x="38"/>
        <item x="1174"/>
        <item x="960"/>
        <item x="749"/>
        <item x="1045"/>
        <item x="522"/>
        <item x="66"/>
        <item x="921"/>
        <item x="95"/>
        <item x="366"/>
        <item x="347"/>
        <item x="701"/>
        <item x="895"/>
        <item x="825"/>
        <item x="413"/>
        <item x="745"/>
        <item x="184"/>
        <item x="1204"/>
        <item x="680"/>
        <item x="164"/>
        <item x="1235"/>
        <item x="731"/>
        <item x="415"/>
        <item x="554"/>
        <item x="942"/>
        <item x="1224"/>
        <item x="735"/>
        <item x="189"/>
        <item x="291"/>
        <item x="382"/>
        <item x="460"/>
        <item x="10"/>
        <item x="700"/>
        <item x="710"/>
        <item x="1243"/>
        <item x="826"/>
        <item x="771"/>
        <item x="1154"/>
        <item x="254"/>
        <item x="761"/>
        <item x="697"/>
        <item x="432"/>
        <item x="764"/>
        <item x="1133"/>
        <item x="923"/>
        <item x="18"/>
        <item x="539"/>
        <item x="157"/>
        <item x="212"/>
        <item x="912"/>
        <item x="896"/>
        <item x="510"/>
        <item x="977"/>
        <item x="117"/>
        <item x="782"/>
        <item x="964"/>
        <item x="1141"/>
        <item x="737"/>
        <item x="1220"/>
        <item x="311"/>
        <item x="1139"/>
        <item x="475"/>
        <item x="666"/>
        <item x="37"/>
        <item x="199"/>
        <item x="739"/>
        <item x="357"/>
        <item x="1232"/>
        <item x="734"/>
        <item x="638"/>
        <item x="1018"/>
        <item x="820"/>
        <item x="62"/>
        <item x="1021"/>
        <item x="64"/>
        <item x="926"/>
        <item x="838"/>
        <item x="952"/>
        <item x="41"/>
        <item x="767"/>
        <item x="553"/>
        <item x="372"/>
        <item x="339"/>
        <item x="759"/>
        <item x="704"/>
        <item x="1189"/>
        <item x="757"/>
        <item x="1027"/>
        <item x="181"/>
        <item x="957"/>
        <item x="473"/>
        <item x="433"/>
        <item x="392"/>
        <item x="1123"/>
        <item x="883"/>
        <item x="983"/>
        <item x="716"/>
        <item x="758"/>
        <item x="439"/>
        <item x="780"/>
        <item x="33"/>
        <item x="959"/>
        <item x="1043"/>
        <item x="248"/>
        <item x="846"/>
        <item x="755"/>
        <item x="727"/>
        <item x="907"/>
        <item x="839"/>
        <item x="866"/>
        <item x="1206"/>
        <item x="1153"/>
        <item x="679"/>
        <item x="676"/>
        <item x="760"/>
        <item x="941"/>
        <item x="1056"/>
        <item x="867"/>
        <item x="351"/>
        <item x="42"/>
        <item x="209"/>
        <item x="1144"/>
        <item x="817"/>
        <item x="910"/>
        <item x="387"/>
        <item x="961"/>
        <item x="818"/>
        <item x="870"/>
        <item x="1016"/>
        <item x="1117"/>
        <item x="733"/>
        <item x="753"/>
        <item x="1031"/>
        <item x="36"/>
        <item x="1200"/>
        <item x="908"/>
        <item x="601"/>
        <item x="906"/>
        <item x="834"/>
        <item x="872"/>
        <item x="1213"/>
        <item x="352"/>
        <item x="1228"/>
        <item x="979"/>
        <item x="30"/>
        <item x="683"/>
        <item x="1102"/>
        <item x="904"/>
        <item x="1118"/>
        <item x="7"/>
        <item x="863"/>
        <item x="814"/>
        <item x="832"/>
        <item x="715"/>
        <item x="1086"/>
        <item x="65"/>
        <item x="1203"/>
        <item x="765"/>
        <item x="682"/>
        <item x="762"/>
        <item x="1020"/>
        <item x="978"/>
        <item x="1194"/>
        <item x="850"/>
        <item x="511"/>
        <item x="897"/>
        <item x="129"/>
        <item x="1017"/>
        <item x="1022"/>
        <item x="828"/>
        <item x="691"/>
        <item x="658"/>
        <item x="876"/>
        <item x="1181"/>
        <item x="742"/>
        <item x="654"/>
        <item x="829"/>
        <item x="744"/>
        <item x="770"/>
        <item x="1160"/>
        <item x="898"/>
        <item x="1201"/>
      </items>
    </pivotField>
  </pivotFields>
  <rowFields count="5">
    <field x="2"/>
    <field x="0"/>
    <field x="52"/>
    <field x="53"/>
    <field x="47"/>
  </rowFields>
  <rowItems count="18">
    <i>
      <x/>
      <x v="373"/>
      <x v="493"/>
      <x v="493"/>
      <x v="1"/>
    </i>
    <i r="1">
      <x v="704"/>
      <x v="175"/>
      <x v="175"/>
      <x v="5"/>
    </i>
    <i r="1">
      <x v="782"/>
      <x v="383"/>
      <x v="383"/>
      <x v="5"/>
    </i>
    <i r="1">
      <x v="1122"/>
      <x v="1046"/>
      <x v="1046"/>
      <x v="1"/>
    </i>
    <i r="1">
      <x v="1307"/>
      <x v="761"/>
      <x v="761"/>
      <x/>
    </i>
    <i r="1">
      <x v="1348"/>
      <x v="959"/>
      <x v="959"/>
      <x/>
    </i>
    <i r="1">
      <x v="1660"/>
      <x v="966"/>
      <x v="966"/>
      <x/>
    </i>
    <i>
      <x v="1"/>
      <x v="445"/>
      <x v="382"/>
      <x v="382"/>
      <x v="2"/>
    </i>
    <i r="1">
      <x v="569"/>
      <x v="1137"/>
      <x v="1137"/>
      <x v="1"/>
    </i>
    <i r="1">
      <x v="574"/>
      <x v="179"/>
      <x v="179"/>
      <x/>
    </i>
    <i r="1">
      <x v="639"/>
      <x v="892"/>
      <x v="892"/>
      <x v="3"/>
    </i>
    <i r="1">
      <x v="992"/>
      <x v="628"/>
      <x v="628"/>
      <x v="2"/>
    </i>
    <i r="1">
      <x v="1152"/>
      <x v="1202"/>
      <x v="1202"/>
      <x v="3"/>
    </i>
    <i r="1">
      <x v="1421"/>
      <x v="218"/>
      <x v="218"/>
      <x v="4"/>
    </i>
    <i r="1">
      <x v="1497"/>
      <x v="469"/>
      <x v="469"/>
      <x/>
    </i>
    <i r="1">
      <x v="1528"/>
      <x v="40"/>
      <x v="40"/>
      <x v="3"/>
    </i>
    <i r="1">
      <x v="1767"/>
      <x v="921"/>
      <x v="921"/>
      <x/>
    </i>
    <i t="grand">
      <x/>
    </i>
  </rowItems>
  <colFields count="1">
    <field x="-2"/>
  </colFields>
  <colItems count="5">
    <i>
      <x/>
    </i>
    <i i="1">
      <x v="1"/>
    </i>
    <i i="2">
      <x v="2"/>
    </i>
    <i i="3">
      <x v="3"/>
    </i>
    <i i="4">
      <x v="4"/>
    </i>
  </colItems>
  <pageFields count="1">
    <pageField fld="51" item="1" hier="-1"/>
  </pageFields>
  <dataFields count="5">
    <dataField name="Sum of AB1&gt;12" fld="14" baseField="0" baseItem="0"/>
    <dataField name="Sum of Wt AB1 12-13" fld="39" baseField="0" baseItem="0"/>
    <dataField name="Sum of B2&gt;13" fld="27" baseField="0" baseItem="0"/>
    <dataField name="Sum of Wt B2&gt;13" fld="33" baseField="0" baseItem="0"/>
    <dataField name="Sum of AB1&gt;12 unadj" fld="42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300-000001000000}" name="PivotTable2" cacheId="5" applyNumberFormats="0" applyBorderFormats="0" applyFontFormats="0" applyPatternFormats="0" applyAlignmentFormats="0" applyWidthHeightFormats="1" dataCaption="Values" missingCaption="0" updatedVersion="6" minRefreshableVersion="3" useAutoFormatting="1" itemPrintTitles="1" createdVersion="6" indent="0" outline="1" outlineData="1" multipleFieldFilters="0">
  <location ref="M4:V22" firstHeaderRow="0" firstDataRow="1" firstDataCol="5" rowPageCount="1" colPageCount="1"/>
  <pivotFields count="54">
    <pivotField axis="axisRow" outline="0" subtotalTop="0" showAll="0" defaultSubtotal="0">
      <items count="191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</items>
      <extLst>
        <ext xmlns:x14="http://schemas.microsoft.com/office/spreadsheetml/2009/9/main" uri="{2946ED86-A175-432a-8AC1-64E0C546D7DE}">
          <x14:pivotField fillDownLabels="1"/>
        </ext>
      </extLst>
    </pivotField>
    <pivotField subtotalTop="0" showAll="0"/>
    <pivotField axis="axisRow" outline="0" subtotalTop="0" showAll="0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subtotalTop="0" showAll="0"/>
    <pivotField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subtotalTop="0" showAll="0"/>
    <pivotField subtotalTop="0" showAll="0"/>
    <pivotField subtotalTop="0" showAll="0"/>
    <pivotField subtotalTop="0" showAll="0"/>
    <pivotField subtotalTop="0" showAll="0"/>
    <pivotField showAll="0"/>
    <pivotField subtotalTop="0" showAll="0"/>
    <pivotField showAll="0"/>
    <pivotField dataField="1" subtotalTop="0" showAll="0"/>
    <pivotField subtotalTop="0" showAll="0"/>
    <pivotField subtotalTop="0" showAll="0"/>
    <pivotField subtotalTop="0" showAll="0"/>
    <pivotField subtotalTop="0" showAll="0"/>
    <pivotField showAll="0"/>
    <pivotField outline="0" subtotalTop="0" showAll="0" defaultSubtotal="0"/>
    <pivotField showAll="0"/>
    <pivotField showAll="0"/>
    <pivotField subtotalTop="0" showAll="0"/>
    <pivotField subtotalTop="0" showAll="0"/>
    <pivotField subtotalTop="0" showAll="0"/>
    <pivotField subtotalTop="0" showAll="0"/>
    <pivotField subtotalTop="0" showAll="0"/>
    <pivotField dataField="1" subtotalTop="0" showAll="0"/>
    <pivotField showAll="0"/>
    <pivotField showAll="0"/>
    <pivotField outline="0" showAll="0" defaultSubtotal="0"/>
    <pivotField showAll="0"/>
    <pivotField showAll="0"/>
    <pivotField dataField="1" showAll="0"/>
    <pivotField showAll="0"/>
    <pivotField showAll="0"/>
    <pivotField showAll="0"/>
    <pivotField showAll="0"/>
    <pivotField dataField="1" showAll="0"/>
    <pivotField showAll="0"/>
    <pivotField subtotalTop="0" showAll="0"/>
    <pivotField dataField="1" subtotalTop="0" showAll="0"/>
    <pivotField subtotalTop="0" showAll="0"/>
    <pivotField subtotalTop="0" showAll="0"/>
    <pivotField showAll="0"/>
    <pivotField showAll="0"/>
    <pivotField showAll="0"/>
    <pivotField axis="axisRow" subtotalTop="0" showAll="0">
      <items count="25">
        <item x="7"/>
        <item x="1"/>
        <item x="2"/>
        <item x="3"/>
        <item x="6"/>
        <item x="0"/>
        <item x="20"/>
        <item x="5"/>
        <item x="9"/>
        <item x="15"/>
        <item x="10"/>
        <item x="18"/>
        <item x="4"/>
        <item x="8"/>
        <item x="16"/>
        <item x="11"/>
        <item x="19"/>
        <item x="12"/>
        <item x="13"/>
        <item x="17"/>
        <item x="22"/>
        <item x="14"/>
        <item x="21"/>
        <item x="23"/>
        <item t="default"/>
      </items>
    </pivotField>
    <pivotField subtotalTop="0" showAll="0"/>
    <pivotField showAll="0"/>
    <pivotField axis="axisPage" subtotalTop="0" showAll="0">
      <items count="3">
        <item x="0"/>
        <item x="1"/>
        <item t="default"/>
      </items>
    </pivotField>
    <pivotField subtotalTop="0" showAll="0"/>
    <pivotField axis="axisRow" outline="0" subtotalTop="0" showAll="0" defaultSubtotal="0">
      <items count="1253">
        <item x="474"/>
        <item x="298"/>
        <item x="294"/>
        <item x="931"/>
        <item x="462"/>
        <item x="420"/>
        <item x="1093"/>
        <item x="785"/>
        <item x="851"/>
        <item x="1007"/>
        <item x="530"/>
        <item x="422"/>
        <item x="342"/>
        <item x="784"/>
        <item x="461"/>
        <item x="197"/>
        <item x="645"/>
        <item x="319"/>
        <item x="537"/>
        <item x="965"/>
        <item x="615"/>
        <item x="962"/>
        <item x="1051"/>
        <item x="1088"/>
        <item x="84"/>
        <item x="423"/>
        <item x="1087"/>
        <item x="969"/>
        <item x="781"/>
        <item x="488"/>
        <item x="330"/>
        <item x="536"/>
        <item x="449"/>
        <item x="487"/>
        <item x="861"/>
        <item x="629"/>
        <item x="275"/>
        <item x="503"/>
        <item x="644"/>
        <item x="429"/>
        <item x="1011"/>
        <item x="800"/>
        <item x="811"/>
        <item x="949"/>
        <item x="798"/>
        <item x="857"/>
        <item x="802"/>
        <item x="282"/>
        <item x="272"/>
        <item x="809"/>
        <item x="276"/>
        <item x="268"/>
        <item x="1163"/>
        <item x="803"/>
        <item x="813"/>
        <item x="685"/>
        <item x="963"/>
        <item x="801"/>
        <item x="807"/>
        <item x="551"/>
        <item x="365"/>
        <item x="1092"/>
        <item x="859"/>
        <item x="218"/>
        <item x="384"/>
        <item x="847"/>
        <item x="848"/>
        <item x="270"/>
        <item x="849"/>
        <item x="810"/>
        <item x="600"/>
        <item x="797"/>
        <item x="1000"/>
        <item x="812"/>
        <item x="213"/>
        <item x="125"/>
        <item x="1069"/>
        <item x="574"/>
        <item x="973"/>
        <item x="552"/>
        <item x="59"/>
        <item x="504"/>
        <item x="561"/>
        <item x="528"/>
        <item x="815"/>
        <item x="187"/>
        <item x="783"/>
        <item x="68"/>
        <item x="1001"/>
        <item x="975"/>
        <item x="1042"/>
        <item x="483"/>
        <item x="732"/>
        <item x="507"/>
        <item x="1019"/>
        <item x="675"/>
        <item x="284"/>
        <item x="776"/>
        <item x="20"/>
        <item x="320"/>
        <item x="326"/>
        <item x="793"/>
        <item x="19"/>
        <item x="956"/>
        <item x="1126"/>
        <item x="370"/>
        <item x="86"/>
        <item x="630"/>
        <item x="430"/>
        <item x="881"/>
        <item x="122"/>
        <item x="262"/>
        <item x="267"/>
        <item x="1135"/>
        <item x="791"/>
        <item x="241"/>
        <item x="482"/>
        <item x="1024"/>
        <item x="434"/>
        <item x="659"/>
        <item x="426"/>
        <item x="627"/>
        <item x="1230"/>
        <item x="673"/>
        <item x="966"/>
        <item x="369"/>
        <item x="1060"/>
        <item x="67"/>
        <item x="999"/>
        <item x="409"/>
        <item x="469"/>
        <item x="431"/>
        <item x="292"/>
        <item x="300"/>
        <item x="23"/>
        <item x="1231"/>
        <item x="882"/>
        <item x="1076"/>
        <item x="1080"/>
        <item x="1079"/>
        <item x="1162"/>
        <item x="560"/>
        <item x="891"/>
        <item x="1110"/>
        <item x="1009"/>
        <item x="321"/>
        <item x="169"/>
        <item x="283"/>
        <item x="548"/>
        <item x="1111"/>
        <item x="804"/>
        <item x="470"/>
        <item x="479"/>
        <item x="57"/>
        <item x="274"/>
        <item x="273"/>
        <item x="988"/>
        <item x="1227"/>
        <item x="833"/>
        <item x="485"/>
        <item x="26"/>
        <item x="1068"/>
        <item x="278"/>
        <item x="179"/>
        <item x="989"/>
        <item x="58"/>
        <item x="238"/>
        <item x="480"/>
        <item x="831"/>
        <item x="21"/>
        <item x="954"/>
        <item x="167"/>
        <item x="607"/>
        <item x="884"/>
        <item x="919"/>
        <item x="459"/>
        <item x="194"/>
        <item x="360"/>
        <item x="523"/>
        <item x="361"/>
        <item x="823"/>
        <item x="799"/>
        <item x="1005"/>
        <item x="634"/>
        <item x="5"/>
        <item x="210"/>
        <item x="165"/>
        <item x="355"/>
        <item x="486"/>
        <item x="1149"/>
        <item x="185"/>
        <item x="356"/>
        <item x="178"/>
        <item x="605"/>
        <item x="441"/>
        <item x="1170"/>
        <item x="550"/>
        <item x="468"/>
        <item x="806"/>
        <item x="1049"/>
        <item x="518"/>
        <item x="280"/>
        <item x="1063"/>
        <item x="1112"/>
        <item x="168"/>
        <item x="1157"/>
        <item x="399"/>
        <item x="517"/>
        <item x="381"/>
        <item x="549"/>
        <item x="808"/>
        <item x="54"/>
        <item x="1033"/>
        <item x="442"/>
        <item x="1012"/>
        <item x="777"/>
        <item x="546"/>
        <item x="955"/>
        <item x="932"/>
        <item x="1054"/>
        <item x="948"/>
        <item x="1038"/>
        <item x="944"/>
        <item x="816"/>
        <item x="569"/>
        <item x="995"/>
        <item x="968"/>
        <item x="1075"/>
        <item x="264"/>
        <item x="660"/>
        <item x="85"/>
        <item x="547"/>
        <item x="227"/>
        <item x="263"/>
        <item x="596"/>
        <item x="598"/>
        <item x="939"/>
        <item x="602"/>
        <item x="1059"/>
        <item x="404"/>
        <item x="678"/>
        <item x="49"/>
        <item x="48"/>
        <item x="467"/>
        <item x="428"/>
        <item x="1089"/>
        <item x="1052"/>
        <item x="1053"/>
        <item x="840"/>
        <item x="3"/>
        <item x="655"/>
        <item x="304"/>
        <item x="610"/>
        <item x="1097"/>
        <item x="667"/>
        <item x="1122"/>
        <item x="175"/>
        <item x="938"/>
        <item x="193"/>
        <item x="222"/>
        <item x="853"/>
        <item x="612"/>
        <item x="484"/>
        <item x="792"/>
        <item x="47"/>
        <item x="1013"/>
        <item x="144"/>
        <item x="309"/>
        <item x="565"/>
        <item x="176"/>
        <item x="945"/>
        <item x="45"/>
        <item x="778"/>
        <item x="613"/>
        <item x="103"/>
        <item x="102"/>
        <item x="1137"/>
        <item x="641"/>
        <item x="454"/>
        <item x="854"/>
        <item x="889"/>
        <item x="1164"/>
        <item x="81"/>
        <item x="1247"/>
        <item x="448"/>
        <item x="935"/>
        <item x="201"/>
        <item x="97"/>
        <item x="616"/>
        <item x="669"/>
        <item x="173"/>
        <item x="1155"/>
        <item x="606"/>
        <item x="200"/>
        <item x="852"/>
        <item x="1156"/>
        <item x="509"/>
        <item x="305"/>
        <item x="617"/>
        <item x="73"/>
        <item x="614"/>
        <item x="78"/>
        <item x="1178"/>
        <item x="1197"/>
        <item x="647"/>
        <item x="492"/>
        <item x="145"/>
        <item x="318"/>
        <item x="544"/>
        <item x="886"/>
        <item x="987"/>
        <item x="379"/>
        <item x="599"/>
        <item x="331"/>
        <item x="4"/>
        <item x="142"/>
        <item x="1041"/>
        <item x="794"/>
        <item x="405"/>
        <item x="646"/>
        <item x="229"/>
        <item x="16"/>
        <item x="377"/>
        <item x="340"/>
        <item x="147"/>
        <item x="2"/>
        <item x="202"/>
        <item x="1138"/>
        <item x="497"/>
        <item x="134"/>
        <item x="1166"/>
        <item x="512"/>
        <item x="408"/>
        <item x="591"/>
        <item x="206"/>
        <item x="111"/>
        <item x="260"/>
        <item x="230"/>
        <item x="651"/>
        <item x="444"/>
        <item x="166"/>
        <item x="805"/>
        <item x="879"/>
        <item x="6"/>
        <item x="279"/>
        <item x="113"/>
        <item x="119"/>
        <item x="316"/>
        <item x="1140"/>
        <item x="74"/>
        <item x="367"/>
        <item x="375"/>
        <item x="563"/>
        <item x="161"/>
        <item x="343"/>
        <item x="139"/>
        <item x="1152"/>
        <item x="158"/>
        <item x="110"/>
        <item x="1094"/>
        <item x="22"/>
        <item x="70"/>
        <item x="146"/>
        <item x="400"/>
        <item x="299"/>
        <item x="228"/>
        <item x="1182"/>
        <item x="131"/>
        <item x="217"/>
        <item x="419"/>
        <item x="76"/>
        <item x="788"/>
        <item x="75"/>
        <item x="1035"/>
        <item x="621"/>
        <item x="455"/>
        <item x="1014"/>
        <item x="515"/>
        <item x="136"/>
        <item x="243"/>
        <item x="285"/>
        <item x="661"/>
        <item x="271"/>
        <item x="519"/>
        <item x="329"/>
        <item x="0"/>
        <item x="231"/>
        <item x="490"/>
        <item x="380"/>
        <item x="140"/>
        <item x="593"/>
        <item x="105"/>
        <item x="573"/>
        <item x="17"/>
        <item x="913"/>
        <item x="127"/>
        <item x="447"/>
        <item x="868"/>
        <item x="107"/>
        <item x="633"/>
        <item x="236"/>
        <item x="590"/>
        <item x="205"/>
        <item x="225"/>
        <item x="1073"/>
        <item x="1015"/>
        <item x="516"/>
        <item x="1010"/>
        <item x="632"/>
        <item x="306"/>
        <item x="887"/>
        <item x="252"/>
        <item x="1136"/>
        <item x="94"/>
        <item x="256"/>
        <item x="303"/>
        <item x="335"/>
        <item x="1161"/>
        <item x="900"/>
        <item x="845"/>
        <item x="631"/>
        <item x="903"/>
        <item x="344"/>
        <item x="55"/>
        <item x="1226"/>
        <item x="953"/>
        <item x="221"/>
        <item x="143"/>
        <item x="401"/>
        <item x="456"/>
        <item x="674"/>
        <item x="1039"/>
        <item x="338"/>
        <item x="489"/>
        <item x="580"/>
        <item x="427"/>
        <item x="1113"/>
        <item x="118"/>
        <item x="180"/>
        <item x="1198"/>
        <item x="287"/>
        <item x="385"/>
        <item x="445"/>
        <item x="40"/>
        <item x="1179"/>
        <item x="635"/>
        <item x="1151"/>
        <item x="992"/>
        <item x="958"/>
        <item x="1148"/>
        <item x="491"/>
        <item x="877"/>
        <item x="317"/>
        <item x="1085"/>
        <item x="198"/>
        <item x="257"/>
        <item x="505"/>
        <item x="506"/>
        <item x="1"/>
        <item x="584"/>
        <item x="1077"/>
        <item x="1250"/>
        <item x="376"/>
        <item x="308"/>
        <item x="576"/>
        <item x="346"/>
        <item x="246"/>
        <item x="43"/>
        <item x="159"/>
        <item x="984"/>
        <item x="562"/>
        <item x="341"/>
        <item x="684"/>
        <item x="1078"/>
        <item x="204"/>
        <item x="237"/>
        <item x="24"/>
        <item x="453"/>
        <item x="693"/>
        <item x="128"/>
        <item x="918"/>
        <item x="108"/>
        <item x="313"/>
        <item x="481"/>
        <item x="844"/>
        <item x="1105"/>
        <item x="974"/>
        <item x="557"/>
        <item x="101"/>
        <item x="545"/>
        <item x="324"/>
        <item x="437"/>
        <item x="242"/>
        <item x="215"/>
        <item x="595"/>
        <item x="224"/>
        <item x="967"/>
        <item x="53"/>
        <item x="611"/>
        <item x="532"/>
        <item x="579"/>
        <item x="249"/>
        <item x="649"/>
        <item x="664"/>
        <item x="1146"/>
        <item x="435"/>
        <item x="337"/>
        <item x="336"/>
        <item x="594"/>
        <item x="98"/>
        <item x="993"/>
        <item x="386"/>
        <item x="104"/>
        <item x="234"/>
        <item x="1004"/>
        <item x="11"/>
        <item x="875"/>
        <item x="706"/>
        <item x="1040"/>
        <item x="301"/>
        <item x="88"/>
        <item x="34"/>
        <item x="121"/>
        <item x="946"/>
        <item x="91"/>
        <item x="89"/>
        <item x="711"/>
        <item x="259"/>
        <item x="1065"/>
        <item x="1064"/>
        <item x="334"/>
        <item x="333"/>
        <item x="244"/>
        <item x="1115"/>
        <item x="708"/>
        <item x="302"/>
        <item x="77"/>
        <item x="865"/>
        <item x="69"/>
        <item x="786"/>
        <item x="581"/>
        <item x="688"/>
        <item x="412"/>
        <item x="885"/>
        <item x="1195"/>
        <item x="96"/>
        <item x="364"/>
        <item x="1050"/>
        <item x="1183"/>
        <item x="155"/>
        <item x="1242"/>
        <item x="149"/>
        <item x="174"/>
        <item x="39"/>
        <item x="1202"/>
        <item x="1168"/>
        <item x="597"/>
        <item x="496"/>
        <item x="709"/>
        <item x="524"/>
        <item x="56"/>
        <item x="1158"/>
        <item x="458"/>
        <item x="712"/>
        <item x="541"/>
        <item x="566"/>
        <item x="424"/>
        <item x="251"/>
        <item x="535"/>
        <item x="901"/>
        <item x="253"/>
        <item x="72"/>
        <item x="1192"/>
        <item x="914"/>
        <item x="668"/>
        <item x="1130"/>
        <item x="636"/>
        <item x="451"/>
        <item x="860"/>
        <item x="220"/>
        <item x="1100"/>
        <item x="83"/>
        <item x="398"/>
        <item x="578"/>
        <item x="542"/>
        <item x="1121"/>
        <item x="1248"/>
        <item x="394"/>
        <item x="332"/>
        <item x="156"/>
        <item x="240"/>
        <item x="203"/>
        <item x="135"/>
        <item x="214"/>
        <item x="152"/>
        <item x="277"/>
        <item x="207"/>
        <item x="307"/>
        <item x="1215"/>
        <item x="571"/>
        <item x="705"/>
        <item x="170"/>
        <item x="100"/>
        <item x="1172"/>
        <item x="1199"/>
        <item x="689"/>
        <item x="464"/>
        <item x="269"/>
        <item x="50"/>
        <item x="402"/>
        <item x="940"/>
        <item x="1207"/>
        <item x="112"/>
        <item x="120"/>
        <item x="350"/>
        <item x="1187"/>
        <item x="403"/>
        <item x="1023"/>
        <item x="1131"/>
        <item x="858"/>
        <item x="163"/>
        <item x="694"/>
        <item x="619"/>
        <item x="407"/>
        <item x="1216"/>
        <item x="570"/>
        <item x="556"/>
        <item x="1062"/>
        <item x="652"/>
        <item x="920"/>
        <item x="618"/>
        <item x="1096"/>
        <item x="109"/>
        <item x="315"/>
        <item x="233"/>
        <item x="855"/>
        <item x="1249"/>
        <item x="323"/>
        <item x="592"/>
        <item x="389"/>
        <item x="1104"/>
        <item x="994"/>
        <item x="924"/>
        <item x="824"/>
        <item x="585"/>
        <item x="774"/>
        <item x="1091"/>
        <item x="982"/>
        <item x="626"/>
        <item x="79"/>
        <item x="325"/>
        <item x="138"/>
        <item x="588"/>
        <item x="787"/>
        <item x="902"/>
        <item x="796"/>
        <item x="622"/>
        <item x="411"/>
        <item x="1008"/>
        <item x="425"/>
        <item x="582"/>
        <item x="692"/>
        <item x="446"/>
        <item x="671"/>
        <item x="1245"/>
        <item x="1241"/>
        <item x="247"/>
        <item x="980"/>
        <item x="1116"/>
        <item x="970"/>
        <item x="310"/>
        <item x="1169"/>
        <item x="1177"/>
        <item x="702"/>
        <item x="670"/>
        <item x="354"/>
        <item x="1081"/>
        <item x="927"/>
        <item x="29"/>
        <item x="1124"/>
        <item x="14"/>
        <item x="639"/>
        <item x="707"/>
        <item x="567"/>
        <item x="827"/>
        <item x="465"/>
        <item x="662"/>
        <item x="44"/>
        <item x="216"/>
        <item x="990"/>
        <item x="1082"/>
        <item x="99"/>
        <item x="457"/>
        <item x="71"/>
        <item x="577"/>
        <item x="1066"/>
        <item x="12"/>
        <item x="1074"/>
        <item x="538"/>
        <item x="322"/>
        <item x="396"/>
        <item x="609"/>
        <item x="137"/>
        <item x="87"/>
        <item x="60"/>
        <item x="440"/>
        <item x="642"/>
        <item x="527"/>
        <item x="976"/>
        <item x="772"/>
        <item x="736"/>
        <item x="672"/>
        <item x="235"/>
        <item x="568"/>
        <item x="123"/>
        <item x="397"/>
        <item x="31"/>
        <item x="25"/>
        <item x="936"/>
        <item x="211"/>
        <item x="219"/>
        <item x="172"/>
        <item x="391"/>
        <item x="653"/>
        <item x="819"/>
        <item x="899"/>
        <item x="141"/>
        <item x="525"/>
        <item x="192"/>
        <item x="1236"/>
        <item x="775"/>
        <item x="714"/>
        <item x="35"/>
        <item x="531"/>
        <item x="937"/>
        <item x="191"/>
        <item x="226"/>
        <item x="374"/>
        <item x="265"/>
        <item x="915"/>
        <item x="328"/>
        <item x="288"/>
        <item x="1083"/>
        <item x="981"/>
        <item x="972"/>
        <item x="349"/>
        <item x="880"/>
        <item x="472"/>
        <item x="327"/>
        <item x="314"/>
        <item x="82"/>
        <item x="15"/>
        <item x="1047"/>
        <item x="603"/>
        <item x="1186"/>
        <item x="1109"/>
        <item x="628"/>
        <item x="1211"/>
        <item x="657"/>
        <item x="864"/>
        <item x="721"/>
        <item x="856"/>
        <item x="1221"/>
        <item x="1222"/>
        <item x="289"/>
        <item x="790"/>
        <item x="1145"/>
        <item x="390"/>
        <item x="1032"/>
        <item x="1090"/>
        <item x="583"/>
        <item x="543"/>
        <item x="1098"/>
        <item x="368"/>
        <item x="950"/>
        <item x="1171"/>
        <item x="514"/>
        <item x="587"/>
        <item x="363"/>
        <item x="293"/>
        <item x="1120"/>
        <item x="1072"/>
        <item x="929"/>
        <item x="51"/>
        <item x="153"/>
        <item x="1030"/>
        <item x="80"/>
        <item x="1212"/>
        <item x="195"/>
        <item x="821"/>
        <item x="93"/>
        <item x="717"/>
        <item x="1046"/>
        <item x="388"/>
        <item x="1239"/>
        <item x="286"/>
        <item x="738"/>
        <item x="196"/>
        <item x="1057"/>
        <item x="1114"/>
        <item x="750"/>
        <item x="874"/>
        <item x="494"/>
        <item x="604"/>
        <item x="417"/>
        <item x="1159"/>
        <item x="1184"/>
        <item x="1180"/>
        <item x="418"/>
        <item x="648"/>
        <item x="281"/>
        <item x="650"/>
        <item x="177"/>
        <item x="371"/>
        <item x="795"/>
        <item x="1134"/>
        <item x="747"/>
        <item x="359"/>
        <item x="663"/>
        <item x="1167"/>
        <item x="559"/>
        <item x="718"/>
        <item x="1191"/>
        <item x="1190"/>
        <item x="703"/>
        <item x="1251"/>
        <item x="27"/>
        <item x="842"/>
        <item x="1028"/>
        <item x="114"/>
        <item x="502"/>
        <item x="572"/>
        <item x="837"/>
        <item x="589"/>
        <item x="892"/>
        <item x="789"/>
        <item x="452"/>
        <item x="822"/>
        <item x="986"/>
        <item x="495"/>
        <item x="713"/>
        <item x="1173"/>
        <item x="720"/>
        <item x="90"/>
        <item x="162"/>
        <item x="1103"/>
        <item x="378"/>
        <item x="132"/>
        <item x="13"/>
        <item x="436"/>
        <item x="295"/>
        <item x="526"/>
        <item x="752"/>
        <item x="698"/>
        <item x="1196"/>
        <item x="250"/>
        <item x="443"/>
        <item x="681"/>
        <item x="232"/>
        <item x="1129"/>
        <item x="624"/>
        <item x="586"/>
        <item x="476"/>
        <item x="888"/>
        <item x="421"/>
        <item x="106"/>
        <item x="61"/>
        <item x="296"/>
        <item x="911"/>
        <item x="719"/>
        <item x="63"/>
        <item x="743"/>
        <item x="255"/>
        <item x="1071"/>
        <item x="763"/>
        <item x="996"/>
        <item x="186"/>
        <item x="620"/>
        <item x="1208"/>
        <item x="533"/>
        <item x="1048"/>
        <item x="748"/>
        <item x="894"/>
        <item x="182"/>
        <item x="643"/>
        <item x="46"/>
        <item x="513"/>
        <item x="52"/>
        <item x="769"/>
        <item x="922"/>
        <item x="1058"/>
        <item x="266"/>
        <item x="410"/>
        <item x="223"/>
        <item x="1225"/>
        <item x="1003"/>
        <item x="1002"/>
        <item x="1244"/>
        <item x="1218"/>
        <item x="725"/>
        <item x="1099"/>
        <item x="540"/>
        <item x="947"/>
        <item x="463"/>
        <item x="575"/>
        <item x="245"/>
        <item x="1238"/>
        <item x="871"/>
        <item x="160"/>
        <item x="930"/>
        <item x="466"/>
        <item x="499"/>
        <item x="148"/>
        <item x="126"/>
        <item x="862"/>
        <item x="183"/>
        <item x="934"/>
        <item x="1029"/>
        <item x="188"/>
        <item x="728"/>
        <item x="1132"/>
        <item x="1176"/>
        <item x="1209"/>
        <item x="1128"/>
        <item x="239"/>
        <item x="625"/>
        <item x="1217"/>
        <item x="916"/>
        <item x="362"/>
        <item x="501"/>
        <item x="150"/>
        <item x="190"/>
        <item x="687"/>
        <item x="905"/>
        <item x="741"/>
        <item x="395"/>
        <item x="124"/>
        <item x="656"/>
        <item x="1061"/>
        <item x="171"/>
        <item x="724"/>
        <item x="1127"/>
        <item x="130"/>
        <item x="690"/>
        <item x="998"/>
        <item x="766"/>
        <item x="258"/>
        <item x="843"/>
        <item x="835"/>
        <item x="1037"/>
        <item x="438"/>
        <item x="873"/>
        <item x="520"/>
        <item x="985"/>
        <item x="928"/>
        <item x="8"/>
        <item x="1101"/>
        <item x="1026"/>
        <item x="746"/>
        <item x="890"/>
        <item x="493"/>
        <item x="312"/>
        <item x="1237"/>
        <item x="373"/>
        <item x="699"/>
        <item x="477"/>
        <item x="1108"/>
        <item x="116"/>
        <item x="498"/>
        <item x="393"/>
        <item x="558"/>
        <item x="208"/>
        <item x="1025"/>
        <item x="500"/>
        <item x="1252"/>
        <item x="1055"/>
        <item x="471"/>
        <item x="991"/>
        <item x="406"/>
        <item x="450"/>
        <item x="726"/>
        <item x="695"/>
        <item x="1150"/>
        <item x="1084"/>
        <item x="290"/>
        <item x="665"/>
        <item x="92"/>
        <item x="608"/>
        <item x="1205"/>
        <item x="345"/>
        <item x="779"/>
        <item x="154"/>
        <item x="729"/>
        <item x="1119"/>
        <item x="933"/>
        <item x="1067"/>
        <item x="768"/>
        <item x="353"/>
        <item x="723"/>
        <item x="836"/>
        <item x="686"/>
        <item x="773"/>
        <item x="1246"/>
        <item x="414"/>
        <item x="508"/>
        <item x="1147"/>
        <item x="348"/>
        <item x="878"/>
        <item x="1070"/>
        <item x="951"/>
        <item x="1240"/>
        <item x="1175"/>
        <item x="637"/>
        <item x="1193"/>
        <item x="1107"/>
        <item x="133"/>
        <item x="751"/>
        <item x="640"/>
        <item x="261"/>
        <item x="297"/>
        <item x="151"/>
        <item x="925"/>
        <item x="1223"/>
        <item x="521"/>
        <item x="1044"/>
        <item x="529"/>
        <item x="9"/>
        <item x="1006"/>
        <item x="383"/>
        <item x="754"/>
        <item x="756"/>
        <item x="909"/>
        <item x="32"/>
        <item x="1234"/>
        <item x="722"/>
        <item x="971"/>
        <item x="1165"/>
        <item x="1233"/>
        <item x="1034"/>
        <item x="1210"/>
        <item x="623"/>
        <item x="1185"/>
        <item x="358"/>
        <item x="115"/>
        <item x="1106"/>
        <item x="1188"/>
        <item x="730"/>
        <item x="1219"/>
        <item x="893"/>
        <item x="841"/>
        <item x="997"/>
        <item x="555"/>
        <item x="677"/>
        <item x="943"/>
        <item x="534"/>
        <item x="1229"/>
        <item x="740"/>
        <item x="1142"/>
        <item x="830"/>
        <item x="1125"/>
        <item x="564"/>
        <item x="1214"/>
        <item x="1095"/>
        <item x="1143"/>
        <item x="478"/>
        <item x="917"/>
        <item x="28"/>
        <item x="869"/>
        <item x="416"/>
        <item x="696"/>
        <item x="1036"/>
        <item x="38"/>
        <item x="1174"/>
        <item x="960"/>
        <item x="749"/>
        <item x="1045"/>
        <item x="522"/>
        <item x="66"/>
        <item x="921"/>
        <item x="95"/>
        <item x="366"/>
        <item x="347"/>
        <item x="701"/>
        <item x="895"/>
        <item x="825"/>
        <item x="413"/>
        <item x="745"/>
        <item x="184"/>
        <item x="1204"/>
        <item x="680"/>
        <item x="164"/>
        <item x="1235"/>
        <item x="731"/>
        <item x="415"/>
        <item x="554"/>
        <item x="942"/>
        <item x="1224"/>
        <item x="735"/>
        <item x="189"/>
        <item x="291"/>
        <item x="382"/>
        <item x="460"/>
        <item x="10"/>
        <item x="700"/>
        <item x="710"/>
        <item x="1243"/>
        <item x="826"/>
        <item x="771"/>
        <item x="1154"/>
        <item x="254"/>
        <item x="761"/>
        <item x="697"/>
        <item x="432"/>
        <item x="764"/>
        <item x="1133"/>
        <item x="923"/>
        <item x="18"/>
        <item x="539"/>
        <item x="157"/>
        <item x="212"/>
        <item x="912"/>
        <item x="896"/>
        <item x="510"/>
        <item x="977"/>
        <item x="117"/>
        <item x="782"/>
        <item x="964"/>
        <item x="1141"/>
        <item x="737"/>
        <item x="1220"/>
        <item x="311"/>
        <item x="1139"/>
        <item x="475"/>
        <item x="666"/>
        <item x="37"/>
        <item x="199"/>
        <item x="739"/>
        <item x="357"/>
        <item x="1232"/>
        <item x="734"/>
        <item x="638"/>
        <item x="1018"/>
        <item x="820"/>
        <item x="62"/>
        <item x="1021"/>
        <item x="64"/>
        <item x="926"/>
        <item x="838"/>
        <item x="952"/>
        <item x="41"/>
        <item x="767"/>
        <item x="553"/>
        <item x="372"/>
        <item x="339"/>
        <item x="759"/>
        <item x="704"/>
        <item x="1189"/>
        <item x="757"/>
        <item x="1027"/>
        <item x="181"/>
        <item x="957"/>
        <item x="473"/>
        <item x="433"/>
        <item x="392"/>
        <item x="1123"/>
        <item x="883"/>
        <item x="983"/>
        <item x="716"/>
        <item x="758"/>
        <item x="439"/>
        <item x="780"/>
        <item x="33"/>
        <item x="959"/>
        <item x="1043"/>
        <item x="248"/>
        <item x="846"/>
        <item x="755"/>
        <item x="727"/>
        <item x="907"/>
        <item x="839"/>
        <item x="866"/>
        <item x="1206"/>
        <item x="1153"/>
        <item x="679"/>
        <item x="676"/>
        <item x="760"/>
        <item x="941"/>
        <item x="1056"/>
        <item x="867"/>
        <item x="351"/>
        <item x="42"/>
        <item x="209"/>
        <item x="1144"/>
        <item x="817"/>
        <item x="910"/>
        <item x="387"/>
        <item x="961"/>
        <item x="818"/>
        <item x="870"/>
        <item x="1016"/>
        <item x="1117"/>
        <item x="733"/>
        <item x="753"/>
        <item x="1031"/>
        <item x="36"/>
        <item x="1200"/>
        <item x="908"/>
        <item x="601"/>
        <item x="906"/>
        <item x="834"/>
        <item x="872"/>
        <item x="1213"/>
        <item x="352"/>
        <item x="1228"/>
        <item x="979"/>
        <item x="30"/>
        <item x="683"/>
        <item x="1102"/>
        <item x="904"/>
        <item x="1118"/>
        <item x="7"/>
        <item x="863"/>
        <item x="814"/>
        <item x="832"/>
        <item x="715"/>
        <item x="1086"/>
        <item x="65"/>
        <item x="1203"/>
        <item x="765"/>
        <item x="682"/>
        <item x="762"/>
        <item x="1020"/>
        <item x="978"/>
        <item x="1194"/>
        <item x="850"/>
        <item x="511"/>
        <item x="897"/>
        <item x="129"/>
        <item x="1017"/>
        <item x="1022"/>
        <item x="828"/>
        <item x="691"/>
        <item x="658"/>
        <item x="876"/>
        <item x="1181"/>
        <item x="742"/>
        <item x="654"/>
        <item x="829"/>
        <item x="744"/>
        <item x="770"/>
        <item x="1160"/>
        <item x="898"/>
        <item x="1201"/>
      </items>
    </pivotField>
    <pivotField axis="axisRow" outline="0" showAll="0" defaultSubtotal="0">
      <items count="1253">
        <item x="474"/>
        <item x="298"/>
        <item x="294"/>
        <item x="931"/>
        <item x="462"/>
        <item x="420"/>
        <item x="1093"/>
        <item x="785"/>
        <item x="851"/>
        <item x="1007"/>
        <item x="530"/>
        <item x="422"/>
        <item x="342"/>
        <item x="784"/>
        <item x="461"/>
        <item x="197"/>
        <item x="645"/>
        <item x="319"/>
        <item x="537"/>
        <item x="965"/>
        <item x="615"/>
        <item x="962"/>
        <item x="1051"/>
        <item x="1088"/>
        <item x="84"/>
        <item x="423"/>
        <item x="1087"/>
        <item x="969"/>
        <item x="781"/>
        <item x="488"/>
        <item x="330"/>
        <item x="536"/>
        <item x="449"/>
        <item x="487"/>
        <item x="861"/>
        <item x="629"/>
        <item x="275"/>
        <item x="503"/>
        <item x="644"/>
        <item x="429"/>
        <item x="1011"/>
        <item x="800"/>
        <item x="811"/>
        <item x="949"/>
        <item x="798"/>
        <item x="857"/>
        <item x="802"/>
        <item x="282"/>
        <item x="272"/>
        <item x="809"/>
        <item x="276"/>
        <item x="268"/>
        <item x="1163"/>
        <item x="803"/>
        <item x="813"/>
        <item x="685"/>
        <item x="963"/>
        <item x="801"/>
        <item x="807"/>
        <item x="551"/>
        <item x="365"/>
        <item x="1092"/>
        <item x="859"/>
        <item x="218"/>
        <item x="384"/>
        <item x="847"/>
        <item x="848"/>
        <item x="270"/>
        <item x="849"/>
        <item x="810"/>
        <item x="600"/>
        <item x="797"/>
        <item x="1000"/>
        <item x="812"/>
        <item x="213"/>
        <item x="125"/>
        <item x="1069"/>
        <item x="574"/>
        <item x="973"/>
        <item x="552"/>
        <item x="59"/>
        <item x="504"/>
        <item x="561"/>
        <item x="528"/>
        <item x="815"/>
        <item x="187"/>
        <item x="783"/>
        <item x="68"/>
        <item x="1001"/>
        <item x="975"/>
        <item x="1042"/>
        <item x="483"/>
        <item x="732"/>
        <item x="507"/>
        <item x="1019"/>
        <item x="675"/>
        <item x="284"/>
        <item x="776"/>
        <item x="20"/>
        <item x="320"/>
        <item x="326"/>
        <item x="793"/>
        <item x="19"/>
        <item x="956"/>
        <item x="1126"/>
        <item x="370"/>
        <item x="86"/>
        <item x="630"/>
        <item x="430"/>
        <item x="881"/>
        <item x="122"/>
        <item x="262"/>
        <item x="267"/>
        <item x="1135"/>
        <item x="791"/>
        <item x="241"/>
        <item x="482"/>
        <item x="1024"/>
        <item x="434"/>
        <item x="659"/>
        <item x="426"/>
        <item x="627"/>
        <item x="1230"/>
        <item x="673"/>
        <item x="966"/>
        <item x="369"/>
        <item x="1060"/>
        <item x="67"/>
        <item x="999"/>
        <item x="409"/>
        <item x="469"/>
        <item x="431"/>
        <item x="292"/>
        <item x="300"/>
        <item x="23"/>
        <item x="1231"/>
        <item x="882"/>
        <item x="1076"/>
        <item x="1080"/>
        <item x="1079"/>
        <item x="1162"/>
        <item x="560"/>
        <item x="891"/>
        <item x="1110"/>
        <item x="1009"/>
        <item x="321"/>
        <item x="169"/>
        <item x="283"/>
        <item x="548"/>
        <item x="1111"/>
        <item x="804"/>
        <item x="470"/>
        <item x="479"/>
        <item x="57"/>
        <item x="274"/>
        <item x="273"/>
        <item x="988"/>
        <item x="1227"/>
        <item x="833"/>
        <item x="485"/>
        <item x="26"/>
        <item x="1068"/>
        <item x="278"/>
        <item x="179"/>
        <item x="989"/>
        <item x="58"/>
        <item x="238"/>
        <item x="480"/>
        <item x="831"/>
        <item x="21"/>
        <item x="954"/>
        <item x="167"/>
        <item x="607"/>
        <item x="884"/>
        <item x="919"/>
        <item x="459"/>
        <item x="194"/>
        <item x="360"/>
        <item x="523"/>
        <item x="361"/>
        <item x="823"/>
        <item x="799"/>
        <item x="1005"/>
        <item x="634"/>
        <item x="5"/>
        <item x="210"/>
        <item x="165"/>
        <item x="355"/>
        <item x="486"/>
        <item x="1149"/>
        <item x="185"/>
        <item x="356"/>
        <item x="178"/>
        <item x="605"/>
        <item x="441"/>
        <item x="1170"/>
        <item x="550"/>
        <item x="468"/>
        <item x="806"/>
        <item x="1049"/>
        <item x="518"/>
        <item x="280"/>
        <item x="1063"/>
        <item x="1112"/>
        <item x="168"/>
        <item x="1157"/>
        <item x="399"/>
        <item x="517"/>
        <item x="381"/>
        <item x="549"/>
        <item x="808"/>
        <item x="54"/>
        <item x="1033"/>
        <item x="442"/>
        <item x="1012"/>
        <item x="777"/>
        <item x="546"/>
        <item x="955"/>
        <item x="932"/>
        <item x="1054"/>
        <item x="948"/>
        <item x="1038"/>
        <item x="944"/>
        <item x="816"/>
        <item x="569"/>
        <item x="995"/>
        <item x="968"/>
        <item x="1075"/>
        <item x="264"/>
        <item x="660"/>
        <item x="85"/>
        <item x="547"/>
        <item x="227"/>
        <item x="263"/>
        <item x="596"/>
        <item x="598"/>
        <item x="939"/>
        <item x="602"/>
        <item x="1059"/>
        <item x="404"/>
        <item x="678"/>
        <item x="49"/>
        <item x="48"/>
        <item x="467"/>
        <item x="428"/>
        <item x="1089"/>
        <item x="1052"/>
        <item x="1053"/>
        <item x="840"/>
        <item x="3"/>
        <item x="655"/>
        <item x="304"/>
        <item x="610"/>
        <item x="1097"/>
        <item x="667"/>
        <item x="1122"/>
        <item x="175"/>
        <item x="938"/>
        <item x="193"/>
        <item x="222"/>
        <item x="853"/>
        <item x="612"/>
        <item x="484"/>
        <item x="792"/>
        <item x="47"/>
        <item x="1013"/>
        <item x="144"/>
        <item x="309"/>
        <item x="565"/>
        <item x="176"/>
        <item x="945"/>
        <item x="45"/>
        <item x="778"/>
        <item x="613"/>
        <item x="103"/>
        <item x="102"/>
        <item x="1137"/>
        <item x="641"/>
        <item x="454"/>
        <item x="854"/>
        <item x="889"/>
        <item x="1164"/>
        <item x="81"/>
        <item x="1247"/>
        <item x="448"/>
        <item x="935"/>
        <item x="201"/>
        <item x="97"/>
        <item x="616"/>
        <item x="669"/>
        <item x="173"/>
        <item x="1155"/>
        <item x="606"/>
        <item x="200"/>
        <item x="852"/>
        <item x="1156"/>
        <item x="509"/>
        <item x="305"/>
        <item x="617"/>
        <item x="73"/>
        <item x="614"/>
        <item x="78"/>
        <item x="1178"/>
        <item x="1197"/>
        <item x="647"/>
        <item x="492"/>
        <item x="145"/>
        <item x="318"/>
        <item x="544"/>
        <item x="886"/>
        <item x="987"/>
        <item x="379"/>
        <item x="599"/>
        <item x="331"/>
        <item x="4"/>
        <item x="142"/>
        <item x="1041"/>
        <item x="794"/>
        <item x="405"/>
        <item x="646"/>
        <item x="229"/>
        <item x="16"/>
        <item x="377"/>
        <item x="340"/>
        <item x="147"/>
        <item x="2"/>
        <item x="202"/>
        <item x="1138"/>
        <item x="497"/>
        <item x="134"/>
        <item x="1166"/>
        <item x="512"/>
        <item x="408"/>
        <item x="591"/>
        <item x="206"/>
        <item x="111"/>
        <item x="260"/>
        <item x="230"/>
        <item x="651"/>
        <item x="444"/>
        <item x="166"/>
        <item x="805"/>
        <item x="879"/>
        <item x="6"/>
        <item x="279"/>
        <item x="113"/>
        <item x="119"/>
        <item x="316"/>
        <item x="1140"/>
        <item x="74"/>
        <item x="367"/>
        <item x="375"/>
        <item x="563"/>
        <item x="161"/>
        <item x="343"/>
        <item x="139"/>
        <item x="1152"/>
        <item x="158"/>
        <item x="110"/>
        <item x="1094"/>
        <item x="22"/>
        <item x="70"/>
        <item x="146"/>
        <item x="400"/>
        <item x="299"/>
        <item x="228"/>
        <item x="1182"/>
        <item x="131"/>
        <item x="217"/>
        <item x="419"/>
        <item x="76"/>
        <item x="788"/>
        <item x="75"/>
        <item x="1035"/>
        <item x="621"/>
        <item x="455"/>
        <item x="1014"/>
        <item x="515"/>
        <item x="136"/>
        <item x="243"/>
        <item x="285"/>
        <item x="661"/>
        <item x="271"/>
        <item x="519"/>
        <item x="329"/>
        <item x="0"/>
        <item x="231"/>
        <item x="490"/>
        <item x="380"/>
        <item x="140"/>
        <item x="593"/>
        <item x="105"/>
        <item x="573"/>
        <item x="17"/>
        <item x="913"/>
        <item x="127"/>
        <item x="447"/>
        <item x="868"/>
        <item x="107"/>
        <item x="633"/>
        <item x="236"/>
        <item x="590"/>
        <item x="205"/>
        <item x="225"/>
        <item x="1073"/>
        <item x="1015"/>
        <item x="516"/>
        <item x="1010"/>
        <item x="632"/>
        <item x="306"/>
        <item x="887"/>
        <item x="252"/>
        <item x="1136"/>
        <item x="94"/>
        <item x="256"/>
        <item x="303"/>
        <item x="335"/>
        <item x="1161"/>
        <item x="900"/>
        <item x="845"/>
        <item x="631"/>
        <item x="903"/>
        <item x="344"/>
        <item x="55"/>
        <item x="1226"/>
        <item x="953"/>
        <item x="221"/>
        <item x="143"/>
        <item x="401"/>
        <item x="456"/>
        <item x="674"/>
        <item x="1039"/>
        <item x="338"/>
        <item x="489"/>
        <item x="580"/>
        <item x="427"/>
        <item x="1113"/>
        <item x="118"/>
        <item x="180"/>
        <item x="1198"/>
        <item x="287"/>
        <item x="385"/>
        <item x="445"/>
        <item x="40"/>
        <item x="1179"/>
        <item x="635"/>
        <item x="1151"/>
        <item x="992"/>
        <item x="958"/>
        <item x="1148"/>
        <item x="491"/>
        <item x="877"/>
        <item x="317"/>
        <item x="1085"/>
        <item x="198"/>
        <item x="257"/>
        <item x="505"/>
        <item x="506"/>
        <item x="1"/>
        <item x="584"/>
        <item x="1077"/>
        <item x="1250"/>
        <item x="376"/>
        <item x="308"/>
        <item x="576"/>
        <item x="346"/>
        <item x="246"/>
        <item x="43"/>
        <item x="159"/>
        <item x="984"/>
        <item x="562"/>
        <item x="341"/>
        <item x="684"/>
        <item x="1078"/>
        <item x="204"/>
        <item x="237"/>
        <item x="24"/>
        <item x="453"/>
        <item x="693"/>
        <item x="128"/>
        <item x="918"/>
        <item x="108"/>
        <item x="313"/>
        <item x="481"/>
        <item x="844"/>
        <item x="1105"/>
        <item x="974"/>
        <item x="557"/>
        <item x="101"/>
        <item x="545"/>
        <item x="324"/>
        <item x="437"/>
        <item x="242"/>
        <item x="215"/>
        <item x="595"/>
        <item x="224"/>
        <item x="967"/>
        <item x="53"/>
        <item x="611"/>
        <item x="532"/>
        <item x="579"/>
        <item x="249"/>
        <item x="649"/>
        <item x="664"/>
        <item x="1146"/>
        <item x="435"/>
        <item x="337"/>
        <item x="336"/>
        <item x="594"/>
        <item x="98"/>
        <item x="993"/>
        <item x="386"/>
        <item x="104"/>
        <item x="234"/>
        <item x="1004"/>
        <item x="11"/>
        <item x="875"/>
        <item x="706"/>
        <item x="1040"/>
        <item x="301"/>
        <item x="88"/>
        <item x="34"/>
        <item x="121"/>
        <item x="946"/>
        <item x="91"/>
        <item x="89"/>
        <item x="711"/>
        <item x="259"/>
        <item x="1065"/>
        <item x="1064"/>
        <item x="334"/>
        <item x="333"/>
        <item x="244"/>
        <item x="1115"/>
        <item x="708"/>
        <item x="302"/>
        <item x="77"/>
        <item x="865"/>
        <item x="69"/>
        <item x="786"/>
        <item x="581"/>
        <item x="688"/>
        <item x="412"/>
        <item x="885"/>
        <item x="1195"/>
        <item x="96"/>
        <item x="364"/>
        <item x="1050"/>
        <item x="1183"/>
        <item x="155"/>
        <item x="1242"/>
        <item x="149"/>
        <item x="174"/>
        <item x="39"/>
        <item x="1202"/>
        <item x="1168"/>
        <item x="597"/>
        <item x="496"/>
        <item x="709"/>
        <item x="524"/>
        <item x="56"/>
        <item x="1158"/>
        <item x="458"/>
        <item x="712"/>
        <item x="541"/>
        <item x="566"/>
        <item x="424"/>
        <item x="251"/>
        <item x="535"/>
        <item x="901"/>
        <item x="253"/>
        <item x="72"/>
        <item x="1192"/>
        <item x="914"/>
        <item x="668"/>
        <item x="1130"/>
        <item x="636"/>
        <item x="451"/>
        <item x="860"/>
        <item x="220"/>
        <item x="1100"/>
        <item x="83"/>
        <item x="398"/>
        <item x="578"/>
        <item x="542"/>
        <item x="1121"/>
        <item x="1248"/>
        <item x="394"/>
        <item x="332"/>
        <item x="156"/>
        <item x="240"/>
        <item x="203"/>
        <item x="135"/>
        <item x="214"/>
        <item x="152"/>
        <item x="277"/>
        <item x="207"/>
        <item x="307"/>
        <item x="1215"/>
        <item x="571"/>
        <item x="705"/>
        <item x="170"/>
        <item x="100"/>
        <item x="1172"/>
        <item x="1199"/>
        <item x="689"/>
        <item x="464"/>
        <item x="269"/>
        <item x="50"/>
        <item x="402"/>
        <item x="940"/>
        <item x="1207"/>
        <item x="112"/>
        <item x="120"/>
        <item x="350"/>
        <item x="1187"/>
        <item x="403"/>
        <item x="1023"/>
        <item x="1131"/>
        <item x="858"/>
        <item x="163"/>
        <item x="694"/>
        <item x="619"/>
        <item x="407"/>
        <item x="1216"/>
        <item x="570"/>
        <item x="556"/>
        <item x="1062"/>
        <item x="652"/>
        <item x="920"/>
        <item x="618"/>
        <item x="1096"/>
        <item x="109"/>
        <item x="315"/>
        <item x="233"/>
        <item x="855"/>
        <item x="1249"/>
        <item x="323"/>
        <item x="592"/>
        <item x="389"/>
        <item x="1104"/>
        <item x="994"/>
        <item x="924"/>
        <item x="824"/>
        <item x="585"/>
        <item x="774"/>
        <item x="1091"/>
        <item x="982"/>
        <item x="626"/>
        <item x="79"/>
        <item x="325"/>
        <item x="138"/>
        <item x="588"/>
        <item x="787"/>
        <item x="902"/>
        <item x="796"/>
        <item x="622"/>
        <item x="411"/>
        <item x="1008"/>
        <item x="425"/>
        <item x="582"/>
        <item x="692"/>
        <item x="446"/>
        <item x="671"/>
        <item x="1245"/>
        <item x="1241"/>
        <item x="247"/>
        <item x="980"/>
        <item x="1116"/>
        <item x="970"/>
        <item x="310"/>
        <item x="1169"/>
        <item x="1177"/>
        <item x="702"/>
        <item x="670"/>
        <item x="354"/>
        <item x="1081"/>
        <item x="927"/>
        <item x="29"/>
        <item x="1124"/>
        <item x="14"/>
        <item x="639"/>
        <item x="707"/>
        <item x="567"/>
        <item x="827"/>
        <item x="465"/>
        <item x="662"/>
        <item x="44"/>
        <item x="216"/>
        <item x="990"/>
        <item x="1082"/>
        <item x="99"/>
        <item x="457"/>
        <item x="71"/>
        <item x="577"/>
        <item x="1066"/>
        <item x="12"/>
        <item x="1074"/>
        <item x="538"/>
        <item x="322"/>
        <item x="396"/>
        <item x="609"/>
        <item x="137"/>
        <item x="87"/>
        <item x="60"/>
        <item x="440"/>
        <item x="642"/>
        <item x="527"/>
        <item x="976"/>
        <item x="772"/>
        <item x="736"/>
        <item x="672"/>
        <item x="235"/>
        <item x="568"/>
        <item x="123"/>
        <item x="397"/>
        <item x="31"/>
        <item x="25"/>
        <item x="936"/>
        <item x="211"/>
        <item x="219"/>
        <item x="172"/>
        <item x="391"/>
        <item x="653"/>
        <item x="819"/>
        <item x="899"/>
        <item x="141"/>
        <item x="525"/>
        <item x="192"/>
        <item x="1236"/>
        <item x="775"/>
        <item x="714"/>
        <item x="35"/>
        <item x="531"/>
        <item x="937"/>
        <item x="191"/>
        <item x="226"/>
        <item x="374"/>
        <item x="265"/>
        <item x="915"/>
        <item x="328"/>
        <item x="288"/>
        <item x="1083"/>
        <item x="981"/>
        <item x="972"/>
        <item x="349"/>
        <item x="880"/>
        <item x="472"/>
        <item x="327"/>
        <item x="314"/>
        <item x="82"/>
        <item x="15"/>
        <item x="1047"/>
        <item x="603"/>
        <item x="1186"/>
        <item x="1109"/>
        <item x="628"/>
        <item x="1211"/>
        <item x="657"/>
        <item x="864"/>
        <item x="721"/>
        <item x="856"/>
        <item x="1221"/>
        <item x="1222"/>
        <item x="289"/>
        <item x="790"/>
        <item x="1145"/>
        <item x="390"/>
        <item x="1032"/>
        <item x="1090"/>
        <item x="583"/>
        <item x="543"/>
        <item x="1098"/>
        <item x="368"/>
        <item x="950"/>
        <item x="1171"/>
        <item x="514"/>
        <item x="587"/>
        <item x="363"/>
        <item x="293"/>
        <item x="1120"/>
        <item x="1072"/>
        <item x="929"/>
        <item x="51"/>
        <item x="153"/>
        <item x="1030"/>
        <item x="80"/>
        <item x="1212"/>
        <item x="195"/>
        <item x="821"/>
        <item x="93"/>
        <item x="717"/>
        <item x="1046"/>
        <item x="388"/>
        <item x="1239"/>
        <item x="286"/>
        <item x="738"/>
        <item x="196"/>
        <item x="1057"/>
        <item x="1114"/>
        <item x="750"/>
        <item x="874"/>
        <item x="494"/>
        <item x="604"/>
        <item x="417"/>
        <item x="1159"/>
        <item x="1184"/>
        <item x="1180"/>
        <item x="418"/>
        <item x="648"/>
        <item x="281"/>
        <item x="650"/>
        <item x="177"/>
        <item x="371"/>
        <item x="795"/>
        <item x="1134"/>
        <item x="747"/>
        <item x="359"/>
        <item x="663"/>
        <item x="1167"/>
        <item x="559"/>
        <item x="718"/>
        <item x="1191"/>
        <item x="1190"/>
        <item x="703"/>
        <item x="1251"/>
        <item x="27"/>
        <item x="842"/>
        <item x="1028"/>
        <item x="114"/>
        <item x="502"/>
        <item x="572"/>
        <item x="837"/>
        <item x="589"/>
        <item x="892"/>
        <item x="789"/>
        <item x="452"/>
        <item x="822"/>
        <item x="986"/>
        <item x="495"/>
        <item x="713"/>
        <item x="1173"/>
        <item x="720"/>
        <item x="90"/>
        <item x="162"/>
        <item x="1103"/>
        <item x="378"/>
        <item x="132"/>
        <item x="13"/>
        <item x="436"/>
        <item x="295"/>
        <item x="526"/>
        <item x="752"/>
        <item x="698"/>
        <item x="1196"/>
        <item x="250"/>
        <item x="443"/>
        <item x="681"/>
        <item x="232"/>
        <item x="1129"/>
        <item x="624"/>
        <item x="586"/>
        <item x="476"/>
        <item x="888"/>
        <item x="421"/>
        <item x="106"/>
        <item x="61"/>
        <item x="296"/>
        <item x="911"/>
        <item x="719"/>
        <item x="63"/>
        <item x="743"/>
        <item x="255"/>
        <item x="1071"/>
        <item x="763"/>
        <item x="996"/>
        <item x="186"/>
        <item x="620"/>
        <item x="1208"/>
        <item x="533"/>
        <item x="1048"/>
        <item x="748"/>
        <item x="894"/>
        <item x="182"/>
        <item x="643"/>
        <item x="46"/>
        <item x="513"/>
        <item x="52"/>
        <item x="769"/>
        <item x="922"/>
        <item x="1058"/>
        <item x="266"/>
        <item x="410"/>
        <item x="223"/>
        <item x="1225"/>
        <item x="1003"/>
        <item x="1002"/>
        <item x="1244"/>
        <item x="1218"/>
        <item x="725"/>
        <item x="1099"/>
        <item x="540"/>
        <item x="947"/>
        <item x="463"/>
        <item x="575"/>
        <item x="245"/>
        <item x="1238"/>
        <item x="871"/>
        <item x="160"/>
        <item x="930"/>
        <item x="466"/>
        <item x="499"/>
        <item x="148"/>
        <item x="126"/>
        <item x="862"/>
        <item x="183"/>
        <item x="934"/>
        <item x="1029"/>
        <item x="188"/>
        <item x="728"/>
        <item x="1132"/>
        <item x="1176"/>
        <item x="1209"/>
        <item x="1128"/>
        <item x="239"/>
        <item x="625"/>
        <item x="1217"/>
        <item x="916"/>
        <item x="362"/>
        <item x="501"/>
        <item x="150"/>
        <item x="190"/>
        <item x="687"/>
        <item x="905"/>
        <item x="741"/>
        <item x="395"/>
        <item x="124"/>
        <item x="656"/>
        <item x="1061"/>
        <item x="171"/>
        <item x="724"/>
        <item x="1127"/>
        <item x="130"/>
        <item x="690"/>
        <item x="998"/>
        <item x="766"/>
        <item x="258"/>
        <item x="843"/>
        <item x="835"/>
        <item x="1037"/>
        <item x="438"/>
        <item x="873"/>
        <item x="520"/>
        <item x="985"/>
        <item x="928"/>
        <item x="8"/>
        <item x="1101"/>
        <item x="1026"/>
        <item x="746"/>
        <item x="890"/>
        <item x="493"/>
        <item x="312"/>
        <item x="1237"/>
        <item x="373"/>
        <item x="699"/>
        <item x="477"/>
        <item x="1108"/>
        <item x="116"/>
        <item x="498"/>
        <item x="393"/>
        <item x="558"/>
        <item x="208"/>
        <item x="1025"/>
        <item x="500"/>
        <item x="1252"/>
        <item x="1055"/>
        <item x="471"/>
        <item x="991"/>
        <item x="406"/>
        <item x="450"/>
        <item x="726"/>
        <item x="695"/>
        <item x="1150"/>
        <item x="1084"/>
        <item x="290"/>
        <item x="665"/>
        <item x="92"/>
        <item x="608"/>
        <item x="1205"/>
        <item x="345"/>
        <item x="779"/>
        <item x="154"/>
        <item x="729"/>
        <item x="1119"/>
        <item x="933"/>
        <item x="1067"/>
        <item x="768"/>
        <item x="353"/>
        <item x="723"/>
        <item x="836"/>
        <item x="686"/>
        <item x="773"/>
        <item x="1246"/>
        <item x="414"/>
        <item x="508"/>
        <item x="1147"/>
        <item x="348"/>
        <item x="878"/>
        <item x="1070"/>
        <item x="951"/>
        <item x="1240"/>
        <item x="1175"/>
        <item x="637"/>
        <item x="1193"/>
        <item x="1107"/>
        <item x="133"/>
        <item x="751"/>
        <item x="640"/>
        <item x="261"/>
        <item x="297"/>
        <item x="151"/>
        <item x="925"/>
        <item x="1223"/>
        <item x="521"/>
        <item x="1044"/>
        <item x="529"/>
        <item x="9"/>
        <item x="1006"/>
        <item x="383"/>
        <item x="754"/>
        <item x="756"/>
        <item x="909"/>
        <item x="32"/>
        <item x="1234"/>
        <item x="722"/>
        <item x="971"/>
        <item x="1165"/>
        <item x="1233"/>
        <item x="1034"/>
        <item x="1210"/>
        <item x="623"/>
        <item x="1185"/>
        <item x="358"/>
        <item x="115"/>
        <item x="1106"/>
        <item x="1188"/>
        <item x="730"/>
        <item x="1219"/>
        <item x="893"/>
        <item x="841"/>
        <item x="997"/>
        <item x="555"/>
        <item x="677"/>
        <item x="943"/>
        <item x="534"/>
        <item x="1229"/>
        <item x="740"/>
        <item x="1142"/>
        <item x="830"/>
        <item x="1125"/>
        <item x="564"/>
        <item x="1214"/>
        <item x="1095"/>
        <item x="1143"/>
        <item x="478"/>
        <item x="917"/>
        <item x="28"/>
        <item x="869"/>
        <item x="416"/>
        <item x="696"/>
        <item x="1036"/>
        <item x="38"/>
        <item x="1174"/>
        <item x="960"/>
        <item x="749"/>
        <item x="1045"/>
        <item x="522"/>
        <item x="66"/>
        <item x="921"/>
        <item x="95"/>
        <item x="366"/>
        <item x="347"/>
        <item x="701"/>
        <item x="895"/>
        <item x="825"/>
        <item x="413"/>
        <item x="745"/>
        <item x="184"/>
        <item x="1204"/>
        <item x="680"/>
        <item x="164"/>
        <item x="1235"/>
        <item x="731"/>
        <item x="415"/>
        <item x="554"/>
        <item x="942"/>
        <item x="1224"/>
        <item x="735"/>
        <item x="189"/>
        <item x="291"/>
        <item x="382"/>
        <item x="460"/>
        <item x="10"/>
        <item x="700"/>
        <item x="710"/>
        <item x="1243"/>
        <item x="826"/>
        <item x="771"/>
        <item x="1154"/>
        <item x="254"/>
        <item x="761"/>
        <item x="697"/>
        <item x="432"/>
        <item x="764"/>
        <item x="1133"/>
        <item x="923"/>
        <item x="18"/>
        <item x="539"/>
        <item x="157"/>
        <item x="212"/>
        <item x="912"/>
        <item x="896"/>
        <item x="510"/>
        <item x="977"/>
        <item x="117"/>
        <item x="782"/>
        <item x="964"/>
        <item x="1141"/>
        <item x="737"/>
        <item x="1220"/>
        <item x="311"/>
        <item x="1139"/>
        <item x="475"/>
        <item x="666"/>
        <item x="37"/>
        <item x="199"/>
        <item x="739"/>
        <item x="357"/>
        <item x="1232"/>
        <item x="734"/>
        <item x="638"/>
        <item x="1018"/>
        <item x="820"/>
        <item x="62"/>
        <item x="1021"/>
        <item x="64"/>
        <item x="926"/>
        <item x="838"/>
        <item x="952"/>
        <item x="41"/>
        <item x="767"/>
        <item x="553"/>
        <item x="372"/>
        <item x="339"/>
        <item x="759"/>
        <item x="704"/>
        <item x="1189"/>
        <item x="757"/>
        <item x="1027"/>
        <item x="181"/>
        <item x="957"/>
        <item x="473"/>
        <item x="433"/>
        <item x="392"/>
        <item x="1123"/>
        <item x="883"/>
        <item x="983"/>
        <item x="716"/>
        <item x="758"/>
        <item x="439"/>
        <item x="780"/>
        <item x="33"/>
        <item x="959"/>
        <item x="1043"/>
        <item x="248"/>
        <item x="846"/>
        <item x="755"/>
        <item x="727"/>
        <item x="907"/>
        <item x="839"/>
        <item x="866"/>
        <item x="1206"/>
        <item x="1153"/>
        <item x="679"/>
        <item x="676"/>
        <item x="760"/>
        <item x="941"/>
        <item x="1056"/>
        <item x="867"/>
        <item x="351"/>
        <item x="42"/>
        <item x="209"/>
        <item x="1144"/>
        <item x="817"/>
        <item x="910"/>
        <item x="387"/>
        <item x="961"/>
        <item x="818"/>
        <item x="870"/>
        <item x="1016"/>
        <item x="1117"/>
        <item x="733"/>
        <item x="753"/>
        <item x="1031"/>
        <item x="36"/>
        <item x="1200"/>
        <item x="908"/>
        <item x="601"/>
        <item x="906"/>
        <item x="834"/>
        <item x="872"/>
        <item x="1213"/>
        <item x="352"/>
        <item x="1228"/>
        <item x="979"/>
        <item x="30"/>
        <item x="683"/>
        <item x="1102"/>
        <item x="904"/>
        <item x="1118"/>
        <item x="7"/>
        <item x="863"/>
        <item x="814"/>
        <item x="832"/>
        <item x="715"/>
        <item x="1086"/>
        <item x="65"/>
        <item x="1203"/>
        <item x="765"/>
        <item x="682"/>
        <item x="762"/>
        <item x="1020"/>
        <item x="978"/>
        <item x="1194"/>
        <item x="850"/>
        <item x="511"/>
        <item x="897"/>
        <item x="129"/>
        <item x="1017"/>
        <item x="1022"/>
        <item x="828"/>
        <item x="691"/>
        <item x="658"/>
        <item x="876"/>
        <item x="1181"/>
        <item x="742"/>
        <item x="654"/>
        <item x="829"/>
        <item x="744"/>
        <item x="770"/>
        <item x="1160"/>
        <item x="898"/>
        <item x="1201"/>
      </items>
    </pivotField>
  </pivotFields>
  <rowFields count="5">
    <field x="2"/>
    <field x="0"/>
    <field x="52"/>
    <field x="53"/>
    <field x="47"/>
  </rowFields>
  <rowItems count="18">
    <i>
      <x/>
      <x v="373"/>
      <x v="493"/>
      <x v="493"/>
      <x v="1"/>
    </i>
    <i r="1">
      <x v="704"/>
      <x v="175"/>
      <x v="175"/>
      <x v="5"/>
    </i>
    <i r="1">
      <x v="782"/>
      <x v="383"/>
      <x v="383"/>
      <x v="5"/>
    </i>
    <i r="1">
      <x v="1122"/>
      <x v="1046"/>
      <x v="1046"/>
      <x v="1"/>
    </i>
    <i r="1">
      <x v="1307"/>
      <x v="761"/>
      <x v="761"/>
      <x/>
    </i>
    <i r="1">
      <x v="1348"/>
      <x v="959"/>
      <x v="959"/>
      <x/>
    </i>
    <i r="1">
      <x v="1660"/>
      <x v="966"/>
      <x v="966"/>
      <x/>
    </i>
    <i>
      <x v="1"/>
      <x v="445"/>
      <x v="382"/>
      <x v="382"/>
      <x v="2"/>
    </i>
    <i r="1">
      <x v="569"/>
      <x v="1137"/>
      <x v="1137"/>
      <x v="1"/>
    </i>
    <i r="1">
      <x v="574"/>
      <x v="179"/>
      <x v="179"/>
      <x/>
    </i>
    <i r="1">
      <x v="639"/>
      <x v="892"/>
      <x v="892"/>
      <x v="3"/>
    </i>
    <i r="1">
      <x v="992"/>
      <x v="628"/>
      <x v="628"/>
      <x v="2"/>
    </i>
    <i r="1">
      <x v="1152"/>
      <x v="1202"/>
      <x v="1202"/>
      <x v="3"/>
    </i>
    <i r="1">
      <x v="1421"/>
      <x v="218"/>
      <x v="218"/>
      <x v="4"/>
    </i>
    <i r="1">
      <x v="1497"/>
      <x v="469"/>
      <x v="469"/>
      <x/>
    </i>
    <i r="1">
      <x v="1528"/>
      <x v="40"/>
      <x v="40"/>
      <x v="3"/>
    </i>
    <i r="1">
      <x v="1767"/>
      <x v="921"/>
      <x v="921"/>
      <x/>
    </i>
    <i t="grand">
      <x/>
    </i>
  </rowItems>
  <colFields count="1">
    <field x="-2"/>
  </colFields>
  <colItems count="5">
    <i>
      <x/>
    </i>
    <i i="1">
      <x v="1"/>
    </i>
    <i i="2">
      <x v="2"/>
    </i>
    <i i="3">
      <x v="3"/>
    </i>
    <i i="4">
      <x v="4"/>
    </i>
  </colItems>
  <pageFields count="1">
    <pageField fld="50" item="1" hier="-1"/>
  </pageFields>
  <dataFields count="5">
    <dataField name="Sum of AB1&gt;11" fld="13" baseField="0" baseItem="0"/>
    <dataField name="Sum of Wt AB1 11-13" fld="38" baseField="0" baseItem="0"/>
    <dataField name="Sum of B2&gt;13" fld="27" baseField="0" baseItem="0"/>
    <dataField name="Sum of Wt B2&gt;13" fld="33" baseField="0" baseItem="0"/>
    <dataField name="Sum of AB1&gt;11 unadj" fld="41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300-000000000000}" name="PivotTable1" cacheId="5" applyNumberFormats="0" applyBorderFormats="0" applyFontFormats="0" applyPatternFormats="0" applyAlignmentFormats="0" applyWidthHeightFormats="1" dataCaption="Values" missingCaption="0" updatedVersion="6" minRefreshableVersion="3" useAutoFormatting="1" itemPrintTitles="1" createdVersion="6" indent="0" outline="1" outlineData="1" multipleFieldFilters="0">
  <location ref="A4:G1898" firstHeaderRow="1" firstDataRow="1" firstDataCol="6" rowPageCount="1" colPageCount="1"/>
  <pivotFields count="54">
    <pivotField axis="axisRow" outline="0" subtotalTop="0" showAll="0" defaultSubtotal="0">
      <items count="191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</items>
      <extLst>
        <ext xmlns:x14="http://schemas.microsoft.com/office/spreadsheetml/2009/9/main" uri="{2946ED86-A175-432a-8AC1-64E0C546D7DE}">
          <x14:pivotField fillDownLabels="1"/>
        </ext>
      </extLst>
    </pivotField>
    <pivotField subtotalTop="0" showAll="0"/>
    <pivotField axis="axisRow" outline="0" subtotalTop="0" showAll="0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subtotalTop="0" showAll="0"/>
    <pivotField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subtotalTop="0" showAll="0"/>
    <pivotField subtotalTop="0" showAll="0"/>
    <pivotField subtotalTop="0" showAll="0"/>
    <pivotField subtotalTop="0" showAll="0"/>
    <pivotField subtotalTop="0" showAll="0"/>
    <pivotField showAll="0"/>
    <pivotField subtotalTop="0" showAll="0"/>
    <pivotField showAll="0"/>
    <pivotField dataField="1" subtotalTop="0" showAll="0"/>
    <pivotField subtotalTop="0" showAll="0"/>
    <pivotField subtotalTop="0" showAll="0"/>
    <pivotField subtotalTop="0" showAll="0"/>
    <pivotField subtotalTop="0" showAll="0"/>
    <pivotField showAll="0"/>
    <pivotField outline="0" subtotalTop="0" showAll="0" defaultSubtotal="0"/>
    <pivotField showAll="0"/>
    <pivotField axis="axisRow" outline="0" showAll="0" defaultSubtotal="0">
      <items count="597">
        <item x="128"/>
        <item x="297"/>
        <item x="126"/>
        <item x="271"/>
        <item x="284"/>
        <item x="21"/>
        <item x="171"/>
        <item m="1" x="347"/>
        <item x="147"/>
        <item x="142"/>
        <item m="1" x="532"/>
        <item m="1" x="332"/>
        <item x="185"/>
        <item m="1" x="564"/>
        <item m="1" x="427"/>
        <item x="120"/>
        <item x="223"/>
        <item m="1" x="428"/>
        <item m="1" x="465"/>
        <item m="1" x="487"/>
        <item m="1" x="382"/>
        <item m="1" x="494"/>
        <item m="1" x="557"/>
        <item m="1" x="558"/>
        <item m="1" x="559"/>
        <item x="270"/>
        <item x="168"/>
        <item m="1" x="343"/>
        <item m="1" x="515"/>
        <item m="1" x="550"/>
        <item m="1" x="490"/>
        <item m="1" x="498"/>
        <item m="1" x="553"/>
        <item m="1" x="521"/>
        <item m="1" x="468"/>
        <item m="1" x="404"/>
        <item m="1" x="450"/>
        <item m="1" x="565"/>
        <item m="1" x="364"/>
        <item m="1" x="530"/>
        <item m="1" x="358"/>
        <item x="178"/>
        <item m="1" x="574"/>
        <item m="1" x="588"/>
        <item m="1" x="568"/>
        <item m="1" x="545"/>
        <item m="1" x="541"/>
        <item m="1" x="391"/>
        <item m="1" x="339"/>
        <item m="1" x="429"/>
        <item m="1" x="451"/>
        <item m="1" x="503"/>
        <item m="1" x="439"/>
        <item m="1" x="376"/>
        <item m="1" x="475"/>
        <item m="1" x="461"/>
        <item m="1" x="571"/>
        <item m="1" x="392"/>
        <item m="1" x="586"/>
        <item m="1" x="378"/>
        <item m="1" x="417"/>
        <item x="40"/>
        <item m="1" x="519"/>
        <item m="1" x="540"/>
        <item m="1" x="542"/>
        <item m="1" x="386"/>
        <item m="1" x="405"/>
        <item m="1" x="414"/>
        <item m="1" x="342"/>
        <item m="1" x="476"/>
        <item m="1" x="467"/>
        <item m="1" x="491"/>
        <item m="1" x="489"/>
        <item m="1" x="522"/>
        <item m="1" x="580"/>
        <item m="1" x="420"/>
        <item m="1" x="527"/>
        <item m="1" x="445"/>
        <item m="1" x="351"/>
        <item m="1" x="359"/>
        <item m="1" x="337"/>
        <item m="1" x="459"/>
        <item m="1" x="549"/>
        <item m="1" x="474"/>
        <item x="176"/>
        <item x="196"/>
        <item m="1" x="393"/>
        <item m="1" x="483"/>
        <item m="1" x="595"/>
        <item m="1" x="402"/>
        <item m="1" x="411"/>
        <item m="1" x="594"/>
        <item m="1" x="460"/>
        <item m="1" x="513"/>
        <item m="1" x="561"/>
        <item x="268"/>
        <item m="1" x="555"/>
        <item m="1" x="328"/>
        <item m="1" x="349"/>
        <item m="1" x="496"/>
        <item m="1" x="488"/>
        <item m="1" x="381"/>
        <item m="1" x="539"/>
        <item m="1" x="495"/>
        <item m="1" x="518"/>
        <item m="1" x="543"/>
        <item m="1" x="397"/>
        <item m="1" x="563"/>
        <item m="1" x="408"/>
        <item m="1" x="396"/>
        <item m="1" x="478"/>
        <item m="1" x="570"/>
        <item m="1" x="372"/>
        <item m="1" x="438"/>
        <item m="1" x="363"/>
        <item m="1" x="448"/>
        <item m="1" x="492"/>
        <item m="1" x="596"/>
        <item m="1" x="410"/>
        <item m="1" x="336"/>
        <item m="1" x="333"/>
        <item m="1" x="371"/>
        <item m="1" x="575"/>
        <item m="1" x="373"/>
        <item m="1" x="437"/>
        <item m="1" x="572"/>
        <item m="1" x="412"/>
        <item m="1" x="584"/>
        <item x="210"/>
        <item x="158"/>
        <item m="1" x="499"/>
        <item m="1" x="477"/>
        <item m="1" x="446"/>
        <item m="1" x="589"/>
        <item m="1" x="340"/>
        <item m="1" x="409"/>
        <item m="1" x="500"/>
        <item m="1" x="341"/>
        <item m="1" x="367"/>
        <item m="1" x="374"/>
        <item m="1" x="566"/>
        <item m="1" x="415"/>
        <item m="1" x="399"/>
        <item m="1" x="556"/>
        <item m="1" x="449"/>
        <item m="1" x="344"/>
        <item m="1" x="338"/>
        <item m="1" x="458"/>
        <item m="1" x="576"/>
        <item x="110"/>
        <item x="179"/>
        <item m="1" x="375"/>
        <item m="1" x="330"/>
        <item m="1" x="528"/>
        <item m="1" x="432"/>
        <item m="1" x="536"/>
        <item m="1" x="334"/>
        <item m="1" x="551"/>
        <item m="1" x="493"/>
        <item m="1" x="482"/>
        <item m="1" x="422"/>
        <item m="1" x="403"/>
        <item x="237"/>
        <item m="1" x="353"/>
        <item x="153"/>
        <item m="1" x="366"/>
        <item m="1" x="516"/>
        <item x="255"/>
        <item m="1" x="331"/>
        <item m="1" x="407"/>
        <item m="1" x="524"/>
        <item m="1" x="485"/>
        <item m="1" x="479"/>
        <item m="1" x="452"/>
        <item m="1" x="345"/>
        <item m="1" x="454"/>
        <item m="1" x="356"/>
        <item m="1" x="361"/>
        <item m="1" x="573"/>
        <item m="1" x="424"/>
        <item m="1" x="577"/>
        <item m="1" x="502"/>
        <item m="1" x="455"/>
        <item m="1" x="469"/>
        <item m="1" x="346"/>
        <item m="1" x="569"/>
        <item m="1" x="423"/>
        <item m="1" x="355"/>
        <item m="1" x="547"/>
        <item m="1" x="587"/>
        <item x="9"/>
        <item m="1" x="362"/>
        <item m="1" x="406"/>
        <item m="1" x="501"/>
        <item m="1" x="463"/>
        <item m="1" x="329"/>
        <item x="148"/>
        <item m="1" x="578"/>
        <item m="1" x="418"/>
        <item m="1" x="526"/>
        <item m="1" x="389"/>
        <item m="1" x="585"/>
        <item m="1" x="456"/>
        <item m="1" x="548"/>
        <item m="1" x="430"/>
        <item m="1" x="582"/>
        <item m="1" x="379"/>
        <item x="221"/>
        <item x="250"/>
        <item m="1" x="472"/>
        <item m="1" x="534"/>
        <item m="1" x="354"/>
        <item m="1" x="426"/>
        <item m="1" x="441"/>
        <item m="1" x="413"/>
        <item m="1" x="385"/>
        <item m="1" x="591"/>
        <item m="1" x="508"/>
        <item m="1" x="457"/>
        <item m="1" x="544"/>
        <item m="1" x="444"/>
        <item m="1" x="538"/>
        <item m="1" x="435"/>
        <item m="1" x="531"/>
        <item m="1" x="471"/>
        <item m="1" x="433"/>
        <item m="1" x="517"/>
        <item m="1" x="512"/>
        <item m="1" x="357"/>
        <item m="1" x="481"/>
        <item x="3"/>
        <item m="1" x="425"/>
        <item m="1" x="554"/>
        <item m="1" x="383"/>
        <item x="215"/>
        <item x="239"/>
        <item m="1" x="497"/>
        <item m="1" x="464"/>
        <item m="1" x="535"/>
        <item m="1" x="504"/>
        <item x="146"/>
        <item m="1" x="387"/>
        <item m="1" x="431"/>
        <item m="1" x="520"/>
        <item m="1" x="581"/>
        <item m="1" x="447"/>
        <item m="1" x="533"/>
        <item m="1" x="507"/>
        <item m="1" x="525"/>
        <item m="1" x="514"/>
        <item x="208"/>
        <item m="1" x="510"/>
        <item m="1" x="401"/>
        <item x="32"/>
        <item m="1" x="537"/>
        <item m="1" x="434"/>
        <item x="247"/>
        <item x="252"/>
        <item m="1" x="583"/>
        <item m="1" x="523"/>
        <item m="1" x="390"/>
        <item m="1" x="579"/>
        <item m="1" x="365"/>
        <item x="125"/>
        <item x="101"/>
        <item m="1" x="562"/>
        <item x="66"/>
        <item m="1" x="593"/>
        <item m="1" x="480"/>
        <item m="1" x="350"/>
        <item m="1" x="567"/>
        <item m="1" x="419"/>
        <item m="1" x="470"/>
        <item m="1" x="560"/>
        <item x="62"/>
        <item m="1" x="380"/>
        <item m="1" x="509"/>
        <item m="1" x="348"/>
        <item m="1" x="511"/>
        <item x="200"/>
        <item x="251"/>
        <item x="143"/>
        <item x="133"/>
        <item x="189"/>
        <item m="1" x="546"/>
        <item m="1" x="529"/>
        <item m="1" x="443"/>
        <item m="1" x="473"/>
        <item x="74"/>
        <item m="1" x="592"/>
        <item m="1" x="440"/>
        <item m="1" x="486"/>
        <item m="1" x="398"/>
        <item m="1" x="384"/>
        <item x="88"/>
        <item m="1" x="421"/>
        <item m="1" x="590"/>
        <item m="1" x="436"/>
        <item x="187"/>
        <item m="1" x="370"/>
        <item m="1" x="394"/>
        <item m="1" x="442"/>
        <item m="1" x="388"/>
        <item m="1" x="352"/>
        <item m="1" x="335"/>
        <item m="1" x="400"/>
        <item m="1" x="360"/>
        <item m="1" x="395"/>
        <item x="169"/>
        <item m="1" x="462"/>
        <item m="1" x="453"/>
        <item m="1" x="369"/>
        <item x="188"/>
        <item m="1" x="506"/>
        <item m="1" x="505"/>
        <item m="1" x="552"/>
        <item m="1" x="484"/>
        <item x="26"/>
        <item m="1" x="377"/>
        <item m="1" x="368"/>
        <item x="41"/>
        <item m="1" x="466"/>
        <item m="1" x="416"/>
        <item x="137"/>
        <item x="131"/>
        <item x="42"/>
        <item x="43"/>
        <item x="0"/>
        <item x="1"/>
        <item x="2"/>
        <item x="4"/>
        <item x="5"/>
        <item x="6"/>
        <item x="7"/>
        <item x="8"/>
        <item x="10"/>
        <item x="11"/>
        <item x="12"/>
        <item x="13"/>
        <item x="14"/>
        <item x="15"/>
        <item x="16"/>
        <item x="17"/>
        <item x="18"/>
        <item x="19"/>
        <item x="20"/>
        <item x="22"/>
        <item x="23"/>
        <item x="24"/>
        <item x="25"/>
        <item x="27"/>
        <item x="28"/>
        <item x="29"/>
        <item x="30"/>
        <item x="31"/>
        <item x="33"/>
        <item x="34"/>
        <item x="35"/>
        <item x="36"/>
        <item x="37"/>
        <item x="38"/>
        <item x="39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3"/>
        <item x="64"/>
        <item x="65"/>
        <item x="67"/>
        <item x="68"/>
        <item x="69"/>
        <item x="70"/>
        <item x="71"/>
        <item x="72"/>
        <item x="73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2"/>
        <item x="103"/>
        <item x="104"/>
        <item x="105"/>
        <item x="106"/>
        <item x="107"/>
        <item x="108"/>
        <item x="109"/>
        <item x="111"/>
        <item x="112"/>
        <item x="113"/>
        <item x="114"/>
        <item x="115"/>
        <item x="116"/>
        <item x="117"/>
        <item x="118"/>
        <item x="119"/>
        <item x="121"/>
        <item x="122"/>
        <item x="123"/>
        <item x="124"/>
        <item x="127"/>
        <item x="129"/>
        <item x="130"/>
        <item x="132"/>
        <item x="134"/>
        <item x="135"/>
        <item x="136"/>
        <item x="138"/>
        <item x="139"/>
        <item x="140"/>
        <item x="141"/>
        <item x="144"/>
        <item x="145"/>
        <item x="149"/>
        <item x="150"/>
        <item x="151"/>
        <item x="152"/>
        <item x="154"/>
        <item x="155"/>
        <item x="156"/>
        <item x="157"/>
        <item x="159"/>
        <item x="160"/>
        <item x="161"/>
        <item x="162"/>
        <item x="163"/>
        <item x="164"/>
        <item x="165"/>
        <item x="166"/>
        <item x="167"/>
        <item x="170"/>
        <item x="172"/>
        <item x="173"/>
        <item x="174"/>
        <item x="175"/>
        <item x="177"/>
        <item x="180"/>
        <item x="181"/>
        <item x="182"/>
        <item x="183"/>
        <item x="184"/>
        <item x="186"/>
        <item x="190"/>
        <item x="191"/>
        <item x="192"/>
        <item x="193"/>
        <item x="194"/>
        <item x="195"/>
        <item x="197"/>
        <item x="198"/>
        <item x="199"/>
        <item x="201"/>
        <item x="202"/>
        <item x="203"/>
        <item x="204"/>
        <item x="205"/>
        <item x="206"/>
        <item x="207"/>
        <item x="209"/>
        <item x="211"/>
        <item x="212"/>
        <item x="213"/>
        <item x="214"/>
        <item x="216"/>
        <item x="217"/>
        <item x="218"/>
        <item x="219"/>
        <item x="220"/>
        <item x="222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8"/>
        <item x="240"/>
        <item x="241"/>
        <item x="242"/>
        <item x="243"/>
        <item x="244"/>
        <item x="245"/>
        <item x="246"/>
        <item x="248"/>
        <item x="249"/>
        <item x="253"/>
        <item x="254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9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</items>
      <extLst>
        <ext xmlns:x14="http://schemas.microsoft.com/office/spreadsheetml/2009/9/main" uri="{2946ED86-A175-432a-8AC1-64E0C546D7DE}">
          <x14:pivotField fillDownLabels="1"/>
        </ext>
      </extLst>
    </pivotField>
    <pivotField subtotalTop="0" showAll="0"/>
    <pivotField outline="0" subtotalTop="0" showAll="0" defaultSubtotal="0"/>
    <pivotField subtotalTop="0" showAll="0"/>
    <pivotField subtotalTop="0" showAll="0"/>
    <pivotField subtotalTop="0" showAll="0"/>
    <pivotField subtotalTop="0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ubtotalTop="0" showAll="0"/>
    <pivotField subtotalTop="0" showAll="0"/>
    <pivotField subtotalTop="0" showAll="0"/>
    <pivotField subtotalTop="0" showAll="0"/>
    <pivotField showAll="0"/>
    <pivotField showAll="0"/>
    <pivotField showAll="0"/>
    <pivotField axis="axisRow" subtotalTop="0" showAll="0">
      <items count="25">
        <item x="7"/>
        <item x="1"/>
        <item x="2"/>
        <item x="3"/>
        <item x="6"/>
        <item x="0"/>
        <item x="20"/>
        <item x="5"/>
        <item x="9"/>
        <item x="15"/>
        <item x="10"/>
        <item x="18"/>
        <item x="4"/>
        <item x="8"/>
        <item x="16"/>
        <item x="11"/>
        <item x="19"/>
        <item x="12"/>
        <item x="13"/>
        <item x="17"/>
        <item x="22"/>
        <item x="14"/>
        <item x="21"/>
        <item x="23"/>
        <item t="default"/>
      </items>
    </pivotField>
    <pivotField subtotalTop="0" showAll="0"/>
    <pivotField showAll="0"/>
    <pivotField axis="axisPage" subtotalTop="0" showAll="0">
      <items count="3">
        <item x="0"/>
        <item x="1"/>
        <item t="default"/>
      </items>
    </pivotField>
    <pivotField subtotalTop="0" showAll="0"/>
    <pivotField axis="axisRow" outline="0" subtotalTop="0" showAll="0" defaultSubtotal="0">
      <items count="1253">
        <item x="474"/>
        <item x="298"/>
        <item x="294"/>
        <item x="931"/>
        <item x="462"/>
        <item x="420"/>
        <item x="1093"/>
        <item x="785"/>
        <item x="851"/>
        <item x="1007"/>
        <item x="530"/>
        <item x="422"/>
        <item x="342"/>
        <item x="784"/>
        <item x="461"/>
        <item x="197"/>
        <item x="645"/>
        <item x="319"/>
        <item x="537"/>
        <item x="965"/>
        <item x="615"/>
        <item x="962"/>
        <item x="1051"/>
        <item x="1088"/>
        <item x="84"/>
        <item x="423"/>
        <item x="1087"/>
        <item x="969"/>
        <item x="781"/>
        <item x="488"/>
        <item x="330"/>
        <item x="536"/>
        <item x="449"/>
        <item x="487"/>
        <item x="861"/>
        <item x="629"/>
        <item x="275"/>
        <item x="503"/>
        <item x="644"/>
        <item x="429"/>
        <item x="1011"/>
        <item x="800"/>
        <item x="811"/>
        <item x="949"/>
        <item x="798"/>
        <item x="857"/>
        <item x="802"/>
        <item x="282"/>
        <item x="272"/>
        <item x="809"/>
        <item x="276"/>
        <item x="268"/>
        <item x="1163"/>
        <item x="803"/>
        <item x="813"/>
        <item x="685"/>
        <item x="963"/>
        <item x="801"/>
        <item x="807"/>
        <item x="551"/>
        <item x="365"/>
        <item x="1092"/>
        <item x="859"/>
        <item x="218"/>
        <item x="384"/>
        <item x="847"/>
        <item x="848"/>
        <item x="270"/>
        <item x="849"/>
        <item x="810"/>
        <item x="600"/>
        <item x="797"/>
        <item x="1000"/>
        <item x="812"/>
        <item x="213"/>
        <item x="125"/>
        <item x="1069"/>
        <item x="574"/>
        <item x="973"/>
        <item x="552"/>
        <item x="59"/>
        <item x="504"/>
        <item x="561"/>
        <item x="528"/>
        <item x="815"/>
        <item x="187"/>
        <item x="783"/>
        <item x="68"/>
        <item x="1001"/>
        <item x="975"/>
        <item x="1042"/>
        <item x="483"/>
        <item x="732"/>
        <item x="507"/>
        <item x="1019"/>
        <item x="675"/>
        <item x="284"/>
        <item x="776"/>
        <item x="20"/>
        <item x="320"/>
        <item x="326"/>
        <item x="793"/>
        <item x="19"/>
        <item x="956"/>
        <item x="1126"/>
        <item x="370"/>
        <item x="86"/>
        <item x="630"/>
        <item x="430"/>
        <item x="881"/>
        <item x="122"/>
        <item x="262"/>
        <item x="267"/>
        <item x="1135"/>
        <item x="791"/>
        <item x="241"/>
        <item x="482"/>
        <item x="1024"/>
        <item x="434"/>
        <item x="659"/>
        <item x="426"/>
        <item x="627"/>
        <item x="1230"/>
        <item x="673"/>
        <item x="966"/>
        <item x="369"/>
        <item x="1060"/>
        <item x="67"/>
        <item x="999"/>
        <item x="409"/>
        <item x="469"/>
        <item x="431"/>
        <item x="292"/>
        <item x="300"/>
        <item x="23"/>
        <item x="1231"/>
        <item x="882"/>
        <item x="1076"/>
        <item x="1080"/>
        <item x="1079"/>
        <item x="1162"/>
        <item x="560"/>
        <item x="891"/>
        <item x="1110"/>
        <item x="1009"/>
        <item x="321"/>
        <item x="169"/>
        <item x="283"/>
        <item x="548"/>
        <item x="1111"/>
        <item x="804"/>
        <item x="470"/>
        <item x="479"/>
        <item x="57"/>
        <item x="274"/>
        <item x="273"/>
        <item x="988"/>
        <item x="1227"/>
        <item x="833"/>
        <item x="485"/>
        <item x="26"/>
        <item x="1068"/>
        <item x="278"/>
        <item x="179"/>
        <item x="989"/>
        <item x="58"/>
        <item x="238"/>
        <item x="480"/>
        <item x="831"/>
        <item x="21"/>
        <item x="954"/>
        <item x="167"/>
        <item x="607"/>
        <item x="884"/>
        <item x="919"/>
        <item x="459"/>
        <item x="194"/>
        <item x="360"/>
        <item x="523"/>
        <item x="361"/>
        <item x="823"/>
        <item x="799"/>
        <item x="1005"/>
        <item x="634"/>
        <item x="5"/>
        <item x="210"/>
        <item x="165"/>
        <item x="355"/>
        <item x="486"/>
        <item x="1149"/>
        <item x="185"/>
        <item x="356"/>
        <item x="178"/>
        <item x="605"/>
        <item x="441"/>
        <item x="1170"/>
        <item x="550"/>
        <item x="468"/>
        <item x="806"/>
        <item x="1049"/>
        <item x="518"/>
        <item x="280"/>
        <item x="1063"/>
        <item x="1112"/>
        <item x="168"/>
        <item x="1157"/>
        <item x="399"/>
        <item x="517"/>
        <item x="381"/>
        <item x="549"/>
        <item x="808"/>
        <item x="54"/>
        <item x="1033"/>
        <item x="442"/>
        <item x="1012"/>
        <item x="777"/>
        <item x="546"/>
        <item x="955"/>
        <item x="932"/>
        <item x="1054"/>
        <item x="948"/>
        <item x="1038"/>
        <item x="944"/>
        <item x="816"/>
        <item x="569"/>
        <item x="995"/>
        <item x="968"/>
        <item x="1075"/>
        <item x="264"/>
        <item x="660"/>
        <item x="85"/>
        <item x="547"/>
        <item x="227"/>
        <item x="263"/>
        <item x="596"/>
        <item x="598"/>
        <item x="939"/>
        <item x="602"/>
        <item x="1059"/>
        <item x="404"/>
        <item x="678"/>
        <item x="49"/>
        <item x="48"/>
        <item x="467"/>
        <item x="428"/>
        <item x="1089"/>
        <item x="1052"/>
        <item x="1053"/>
        <item x="840"/>
        <item x="3"/>
        <item x="655"/>
        <item x="304"/>
        <item x="610"/>
        <item x="1097"/>
        <item x="667"/>
        <item x="1122"/>
        <item x="175"/>
        <item x="938"/>
        <item x="193"/>
        <item x="222"/>
        <item x="853"/>
        <item x="612"/>
        <item x="484"/>
        <item x="792"/>
        <item x="47"/>
        <item x="1013"/>
        <item x="144"/>
        <item x="309"/>
        <item x="565"/>
        <item x="176"/>
        <item x="945"/>
        <item x="45"/>
        <item x="778"/>
        <item x="613"/>
        <item x="103"/>
        <item x="102"/>
        <item x="1137"/>
        <item x="641"/>
        <item x="454"/>
        <item x="854"/>
        <item x="889"/>
        <item x="1164"/>
        <item x="81"/>
        <item x="1247"/>
        <item x="448"/>
        <item x="935"/>
        <item x="201"/>
        <item x="97"/>
        <item x="616"/>
        <item x="669"/>
        <item x="173"/>
        <item x="1155"/>
        <item x="606"/>
        <item x="200"/>
        <item x="852"/>
        <item x="1156"/>
        <item x="509"/>
        <item x="305"/>
        <item x="617"/>
        <item x="73"/>
        <item x="614"/>
        <item x="78"/>
        <item x="1178"/>
        <item x="1197"/>
        <item x="647"/>
        <item x="492"/>
        <item x="145"/>
        <item x="318"/>
        <item x="544"/>
        <item x="886"/>
        <item x="987"/>
        <item x="379"/>
        <item x="599"/>
        <item x="331"/>
        <item x="4"/>
        <item x="142"/>
        <item x="1041"/>
        <item x="794"/>
        <item x="405"/>
        <item x="646"/>
        <item x="229"/>
        <item x="16"/>
        <item x="377"/>
        <item x="340"/>
        <item x="147"/>
        <item x="2"/>
        <item x="202"/>
        <item x="1138"/>
        <item x="497"/>
        <item x="134"/>
        <item x="1166"/>
        <item x="512"/>
        <item x="408"/>
        <item x="591"/>
        <item x="206"/>
        <item x="111"/>
        <item x="260"/>
        <item x="230"/>
        <item x="651"/>
        <item x="444"/>
        <item x="166"/>
        <item x="805"/>
        <item x="879"/>
        <item x="6"/>
        <item x="279"/>
        <item x="113"/>
        <item x="119"/>
        <item x="316"/>
        <item x="1140"/>
        <item x="74"/>
        <item x="367"/>
        <item x="375"/>
        <item x="563"/>
        <item x="161"/>
        <item x="343"/>
        <item x="139"/>
        <item x="1152"/>
        <item x="158"/>
        <item x="110"/>
        <item x="1094"/>
        <item x="22"/>
        <item x="70"/>
        <item x="146"/>
        <item x="400"/>
        <item x="299"/>
        <item x="228"/>
        <item x="1182"/>
        <item x="131"/>
        <item x="217"/>
        <item x="419"/>
        <item x="76"/>
        <item x="788"/>
        <item x="75"/>
        <item x="1035"/>
        <item x="621"/>
        <item x="455"/>
        <item x="1014"/>
        <item x="515"/>
        <item x="136"/>
        <item x="243"/>
        <item x="285"/>
        <item x="661"/>
        <item x="271"/>
        <item x="519"/>
        <item x="329"/>
        <item x="0"/>
        <item x="231"/>
        <item x="490"/>
        <item x="380"/>
        <item x="140"/>
        <item x="593"/>
        <item x="105"/>
        <item x="573"/>
        <item x="17"/>
        <item x="913"/>
        <item x="127"/>
        <item x="447"/>
        <item x="868"/>
        <item x="107"/>
        <item x="633"/>
        <item x="236"/>
        <item x="590"/>
        <item x="205"/>
        <item x="225"/>
        <item x="1073"/>
        <item x="1015"/>
        <item x="516"/>
        <item x="1010"/>
        <item x="632"/>
        <item x="306"/>
        <item x="887"/>
        <item x="252"/>
        <item x="1136"/>
        <item x="94"/>
        <item x="256"/>
        <item x="303"/>
        <item x="335"/>
        <item x="1161"/>
        <item x="900"/>
        <item x="845"/>
        <item x="631"/>
        <item x="903"/>
        <item x="344"/>
        <item x="55"/>
        <item x="1226"/>
        <item x="953"/>
        <item x="221"/>
        <item x="143"/>
        <item x="401"/>
        <item x="456"/>
        <item x="674"/>
        <item x="1039"/>
        <item x="338"/>
        <item x="489"/>
        <item x="580"/>
        <item x="427"/>
        <item x="1113"/>
        <item x="118"/>
        <item x="180"/>
        <item x="1198"/>
        <item x="287"/>
        <item x="385"/>
        <item x="445"/>
        <item x="40"/>
        <item x="1179"/>
        <item x="635"/>
        <item x="1151"/>
        <item x="992"/>
        <item x="958"/>
        <item x="1148"/>
        <item x="491"/>
        <item x="877"/>
        <item x="317"/>
        <item x="1085"/>
        <item x="198"/>
        <item x="257"/>
        <item x="505"/>
        <item x="506"/>
        <item x="1"/>
        <item x="584"/>
        <item x="1077"/>
        <item x="1250"/>
        <item x="376"/>
        <item x="308"/>
        <item x="576"/>
        <item x="346"/>
        <item x="246"/>
        <item x="43"/>
        <item x="159"/>
        <item x="984"/>
        <item x="562"/>
        <item x="341"/>
        <item x="684"/>
        <item x="1078"/>
        <item x="204"/>
        <item x="237"/>
        <item x="24"/>
        <item x="453"/>
        <item x="693"/>
        <item x="128"/>
        <item x="918"/>
        <item x="108"/>
        <item x="313"/>
        <item x="481"/>
        <item x="844"/>
        <item x="1105"/>
        <item x="974"/>
        <item x="557"/>
        <item x="101"/>
        <item x="545"/>
        <item x="324"/>
        <item x="437"/>
        <item x="242"/>
        <item x="215"/>
        <item x="595"/>
        <item x="224"/>
        <item x="967"/>
        <item x="53"/>
        <item x="611"/>
        <item x="532"/>
        <item x="579"/>
        <item x="249"/>
        <item x="649"/>
        <item x="664"/>
        <item x="1146"/>
        <item x="435"/>
        <item x="337"/>
        <item x="336"/>
        <item x="594"/>
        <item x="98"/>
        <item x="993"/>
        <item x="386"/>
        <item x="104"/>
        <item x="234"/>
        <item x="1004"/>
        <item x="11"/>
        <item x="875"/>
        <item x="706"/>
        <item x="1040"/>
        <item x="301"/>
        <item x="88"/>
        <item x="34"/>
        <item x="121"/>
        <item x="946"/>
        <item x="91"/>
        <item x="89"/>
        <item x="711"/>
        <item x="259"/>
        <item x="1065"/>
        <item x="1064"/>
        <item x="334"/>
        <item x="333"/>
        <item x="244"/>
        <item x="1115"/>
        <item x="708"/>
        <item x="302"/>
        <item x="77"/>
        <item x="865"/>
        <item x="69"/>
        <item x="786"/>
        <item x="581"/>
        <item x="688"/>
        <item x="412"/>
        <item x="885"/>
        <item x="1195"/>
        <item x="96"/>
        <item x="364"/>
        <item x="1050"/>
        <item x="1183"/>
        <item x="155"/>
        <item x="1242"/>
        <item x="149"/>
        <item x="174"/>
        <item x="39"/>
        <item x="1202"/>
        <item x="1168"/>
        <item x="597"/>
        <item x="496"/>
        <item x="709"/>
        <item x="524"/>
        <item x="56"/>
        <item x="1158"/>
        <item x="458"/>
        <item x="712"/>
        <item x="541"/>
        <item x="566"/>
        <item x="424"/>
        <item x="251"/>
        <item x="535"/>
        <item x="901"/>
        <item x="253"/>
        <item x="72"/>
        <item x="1192"/>
        <item x="914"/>
        <item x="668"/>
        <item x="1130"/>
        <item x="636"/>
        <item x="451"/>
        <item x="860"/>
        <item x="220"/>
        <item x="1100"/>
        <item x="83"/>
        <item x="398"/>
        <item x="578"/>
        <item x="542"/>
        <item x="1121"/>
        <item x="1248"/>
        <item x="394"/>
        <item x="332"/>
        <item x="156"/>
        <item x="240"/>
        <item x="203"/>
        <item x="135"/>
        <item x="214"/>
        <item x="152"/>
        <item x="277"/>
        <item x="207"/>
        <item x="307"/>
        <item x="1215"/>
        <item x="571"/>
        <item x="705"/>
        <item x="170"/>
        <item x="100"/>
        <item x="1172"/>
        <item x="1199"/>
        <item x="689"/>
        <item x="464"/>
        <item x="269"/>
        <item x="50"/>
        <item x="402"/>
        <item x="940"/>
        <item x="1207"/>
        <item x="112"/>
        <item x="120"/>
        <item x="350"/>
        <item x="1187"/>
        <item x="403"/>
        <item x="1023"/>
        <item x="1131"/>
        <item x="858"/>
        <item x="163"/>
        <item x="694"/>
        <item x="619"/>
        <item x="407"/>
        <item x="1216"/>
        <item x="570"/>
        <item x="556"/>
        <item x="1062"/>
        <item x="652"/>
        <item x="920"/>
        <item x="618"/>
        <item x="1096"/>
        <item x="109"/>
        <item x="315"/>
        <item x="233"/>
        <item x="855"/>
        <item x="1249"/>
        <item x="323"/>
        <item x="592"/>
        <item x="389"/>
        <item x="1104"/>
        <item x="994"/>
        <item x="924"/>
        <item x="824"/>
        <item x="585"/>
        <item x="774"/>
        <item x="1091"/>
        <item x="982"/>
        <item x="626"/>
        <item x="79"/>
        <item x="325"/>
        <item x="138"/>
        <item x="588"/>
        <item x="787"/>
        <item x="902"/>
        <item x="796"/>
        <item x="622"/>
        <item x="411"/>
        <item x="1008"/>
        <item x="425"/>
        <item x="582"/>
        <item x="692"/>
        <item x="446"/>
        <item x="671"/>
        <item x="1245"/>
        <item x="1241"/>
        <item x="247"/>
        <item x="980"/>
        <item x="1116"/>
        <item x="970"/>
        <item x="310"/>
        <item x="1169"/>
        <item x="1177"/>
        <item x="702"/>
        <item x="670"/>
        <item x="354"/>
        <item x="1081"/>
        <item x="927"/>
        <item x="29"/>
        <item x="1124"/>
        <item x="14"/>
        <item x="639"/>
        <item x="707"/>
        <item x="567"/>
        <item x="827"/>
        <item x="465"/>
        <item x="662"/>
        <item x="44"/>
        <item x="216"/>
        <item x="990"/>
        <item x="1082"/>
        <item x="99"/>
        <item x="457"/>
        <item x="71"/>
        <item x="577"/>
        <item x="1066"/>
        <item x="12"/>
        <item x="1074"/>
        <item x="538"/>
        <item x="322"/>
        <item x="396"/>
        <item x="609"/>
        <item x="137"/>
        <item x="87"/>
        <item x="60"/>
        <item x="440"/>
        <item x="642"/>
        <item x="527"/>
        <item x="976"/>
        <item x="772"/>
        <item x="736"/>
        <item x="672"/>
        <item x="235"/>
        <item x="568"/>
        <item x="123"/>
        <item x="397"/>
        <item x="31"/>
        <item x="25"/>
        <item x="936"/>
        <item x="211"/>
        <item x="219"/>
        <item x="172"/>
        <item x="391"/>
        <item x="653"/>
        <item x="819"/>
        <item x="899"/>
        <item x="141"/>
        <item x="525"/>
        <item x="192"/>
        <item x="1236"/>
        <item x="775"/>
        <item x="714"/>
        <item x="35"/>
        <item x="531"/>
        <item x="937"/>
        <item x="191"/>
        <item x="226"/>
        <item x="374"/>
        <item x="265"/>
        <item x="915"/>
        <item x="328"/>
        <item x="288"/>
        <item x="1083"/>
        <item x="981"/>
        <item x="972"/>
        <item x="349"/>
        <item x="880"/>
        <item x="472"/>
        <item x="327"/>
        <item x="314"/>
        <item x="82"/>
        <item x="15"/>
        <item x="1047"/>
        <item x="603"/>
        <item x="1186"/>
        <item x="1109"/>
        <item x="628"/>
        <item x="1211"/>
        <item x="657"/>
        <item x="864"/>
        <item x="721"/>
        <item x="856"/>
        <item x="1221"/>
        <item x="1222"/>
        <item x="289"/>
        <item x="790"/>
        <item x="1145"/>
        <item x="390"/>
        <item x="1032"/>
        <item x="1090"/>
        <item x="583"/>
        <item x="543"/>
        <item x="1098"/>
        <item x="368"/>
        <item x="950"/>
        <item x="1171"/>
        <item x="514"/>
        <item x="587"/>
        <item x="363"/>
        <item x="293"/>
        <item x="1120"/>
        <item x="1072"/>
        <item x="929"/>
        <item x="51"/>
        <item x="153"/>
        <item x="1030"/>
        <item x="80"/>
        <item x="1212"/>
        <item x="195"/>
        <item x="821"/>
        <item x="93"/>
        <item x="717"/>
        <item x="1046"/>
        <item x="388"/>
        <item x="1239"/>
        <item x="286"/>
        <item x="738"/>
        <item x="196"/>
        <item x="1057"/>
        <item x="1114"/>
        <item x="750"/>
        <item x="874"/>
        <item x="494"/>
        <item x="604"/>
        <item x="417"/>
        <item x="1159"/>
        <item x="1184"/>
        <item x="1180"/>
        <item x="418"/>
        <item x="648"/>
        <item x="281"/>
        <item x="650"/>
        <item x="177"/>
        <item x="371"/>
        <item x="795"/>
        <item x="1134"/>
        <item x="747"/>
        <item x="359"/>
        <item x="663"/>
        <item x="1167"/>
        <item x="559"/>
        <item x="718"/>
        <item x="1191"/>
        <item x="1190"/>
        <item x="703"/>
        <item x="1251"/>
        <item x="27"/>
        <item x="842"/>
        <item x="1028"/>
        <item x="114"/>
        <item x="502"/>
        <item x="572"/>
        <item x="837"/>
        <item x="589"/>
        <item x="892"/>
        <item x="789"/>
        <item x="452"/>
        <item x="822"/>
        <item x="986"/>
        <item x="495"/>
        <item x="713"/>
        <item x="1173"/>
        <item x="720"/>
        <item x="90"/>
        <item x="162"/>
        <item x="1103"/>
        <item x="378"/>
        <item x="132"/>
        <item x="13"/>
        <item x="436"/>
        <item x="295"/>
        <item x="526"/>
        <item x="752"/>
        <item x="698"/>
        <item x="1196"/>
        <item x="250"/>
        <item x="443"/>
        <item x="681"/>
        <item x="232"/>
        <item x="1129"/>
        <item x="624"/>
        <item x="586"/>
        <item x="476"/>
        <item x="888"/>
        <item x="421"/>
        <item x="106"/>
        <item x="61"/>
        <item x="296"/>
        <item x="911"/>
        <item x="719"/>
        <item x="63"/>
        <item x="743"/>
        <item x="255"/>
        <item x="1071"/>
        <item x="763"/>
        <item x="996"/>
        <item x="186"/>
        <item x="620"/>
        <item x="1208"/>
        <item x="533"/>
        <item x="1048"/>
        <item x="748"/>
        <item x="894"/>
        <item x="182"/>
        <item x="643"/>
        <item x="46"/>
        <item x="513"/>
        <item x="52"/>
        <item x="769"/>
        <item x="922"/>
        <item x="1058"/>
        <item x="266"/>
        <item x="410"/>
        <item x="223"/>
        <item x="1225"/>
        <item x="1003"/>
        <item x="1002"/>
        <item x="1244"/>
        <item x="1218"/>
        <item x="725"/>
        <item x="1099"/>
        <item x="540"/>
        <item x="947"/>
        <item x="463"/>
        <item x="575"/>
        <item x="245"/>
        <item x="1238"/>
        <item x="871"/>
        <item x="160"/>
        <item x="930"/>
        <item x="466"/>
        <item x="499"/>
        <item x="148"/>
        <item x="126"/>
        <item x="862"/>
        <item x="183"/>
        <item x="934"/>
        <item x="1029"/>
        <item x="188"/>
        <item x="728"/>
        <item x="1132"/>
        <item x="1176"/>
        <item x="1209"/>
        <item x="1128"/>
        <item x="239"/>
        <item x="625"/>
        <item x="1217"/>
        <item x="916"/>
        <item x="362"/>
        <item x="501"/>
        <item x="150"/>
        <item x="190"/>
        <item x="687"/>
        <item x="905"/>
        <item x="741"/>
        <item x="395"/>
        <item x="124"/>
        <item x="656"/>
        <item x="1061"/>
        <item x="171"/>
        <item x="724"/>
        <item x="1127"/>
        <item x="130"/>
        <item x="690"/>
        <item x="998"/>
        <item x="766"/>
        <item x="258"/>
        <item x="843"/>
        <item x="835"/>
        <item x="1037"/>
        <item x="438"/>
        <item x="873"/>
        <item x="520"/>
        <item x="985"/>
        <item x="928"/>
        <item x="8"/>
        <item x="1101"/>
        <item x="1026"/>
        <item x="746"/>
        <item x="890"/>
        <item x="493"/>
        <item x="312"/>
        <item x="1237"/>
        <item x="373"/>
        <item x="699"/>
        <item x="477"/>
        <item x="1108"/>
        <item x="116"/>
        <item x="498"/>
        <item x="393"/>
        <item x="558"/>
        <item x="208"/>
        <item x="1025"/>
        <item x="500"/>
        <item x="1252"/>
        <item x="1055"/>
        <item x="471"/>
        <item x="991"/>
        <item x="406"/>
        <item x="450"/>
        <item x="726"/>
        <item x="695"/>
        <item x="1150"/>
        <item x="1084"/>
        <item x="290"/>
        <item x="665"/>
        <item x="92"/>
        <item x="608"/>
        <item x="1205"/>
        <item x="345"/>
        <item x="779"/>
        <item x="154"/>
        <item x="729"/>
        <item x="1119"/>
        <item x="933"/>
        <item x="1067"/>
        <item x="768"/>
        <item x="353"/>
        <item x="723"/>
        <item x="836"/>
        <item x="686"/>
        <item x="773"/>
        <item x="1246"/>
        <item x="414"/>
        <item x="508"/>
        <item x="1147"/>
        <item x="348"/>
        <item x="878"/>
        <item x="1070"/>
        <item x="951"/>
        <item x="1240"/>
        <item x="1175"/>
        <item x="637"/>
        <item x="1193"/>
        <item x="1107"/>
        <item x="133"/>
        <item x="751"/>
        <item x="640"/>
        <item x="261"/>
        <item x="297"/>
        <item x="151"/>
        <item x="925"/>
        <item x="1223"/>
        <item x="521"/>
        <item x="1044"/>
        <item x="529"/>
        <item x="9"/>
        <item x="1006"/>
        <item x="383"/>
        <item x="754"/>
        <item x="756"/>
        <item x="909"/>
        <item x="32"/>
        <item x="1234"/>
        <item x="722"/>
        <item x="971"/>
        <item x="1165"/>
        <item x="1233"/>
        <item x="1034"/>
        <item x="1210"/>
        <item x="623"/>
        <item x="1185"/>
        <item x="358"/>
        <item x="115"/>
        <item x="1106"/>
        <item x="1188"/>
        <item x="730"/>
        <item x="1219"/>
        <item x="893"/>
        <item x="841"/>
        <item x="997"/>
        <item x="555"/>
        <item x="677"/>
        <item x="943"/>
        <item x="534"/>
        <item x="1229"/>
        <item x="740"/>
        <item x="1142"/>
        <item x="830"/>
        <item x="1125"/>
        <item x="564"/>
        <item x="1214"/>
        <item x="1095"/>
        <item x="1143"/>
        <item x="478"/>
        <item x="917"/>
        <item x="28"/>
        <item x="869"/>
        <item x="416"/>
        <item x="696"/>
        <item x="1036"/>
        <item x="38"/>
        <item x="1174"/>
        <item x="960"/>
        <item x="749"/>
        <item x="1045"/>
        <item x="522"/>
        <item x="66"/>
        <item x="921"/>
        <item x="95"/>
        <item x="366"/>
        <item x="347"/>
        <item x="701"/>
        <item x="895"/>
        <item x="825"/>
        <item x="413"/>
        <item x="745"/>
        <item x="184"/>
        <item x="1204"/>
        <item x="680"/>
        <item x="164"/>
        <item x="1235"/>
        <item x="731"/>
        <item x="415"/>
        <item x="554"/>
        <item x="942"/>
        <item x="1224"/>
        <item x="735"/>
        <item x="189"/>
        <item x="291"/>
        <item x="382"/>
        <item x="460"/>
        <item x="10"/>
        <item x="700"/>
        <item x="710"/>
        <item x="1243"/>
        <item x="826"/>
        <item x="771"/>
        <item x="1154"/>
        <item x="254"/>
        <item x="761"/>
        <item x="697"/>
        <item x="432"/>
        <item x="764"/>
        <item x="1133"/>
        <item x="923"/>
        <item x="18"/>
        <item x="539"/>
        <item x="157"/>
        <item x="212"/>
        <item x="912"/>
        <item x="896"/>
        <item x="510"/>
        <item x="977"/>
        <item x="117"/>
        <item x="782"/>
        <item x="964"/>
        <item x="1141"/>
        <item x="737"/>
        <item x="1220"/>
        <item x="311"/>
        <item x="1139"/>
        <item x="475"/>
        <item x="666"/>
        <item x="37"/>
        <item x="199"/>
        <item x="739"/>
        <item x="357"/>
        <item x="1232"/>
        <item x="734"/>
        <item x="638"/>
        <item x="1018"/>
        <item x="820"/>
        <item x="62"/>
        <item x="1021"/>
        <item x="64"/>
        <item x="926"/>
        <item x="838"/>
        <item x="952"/>
        <item x="41"/>
        <item x="767"/>
        <item x="553"/>
        <item x="372"/>
        <item x="339"/>
        <item x="759"/>
        <item x="704"/>
        <item x="1189"/>
        <item x="757"/>
        <item x="1027"/>
        <item x="181"/>
        <item x="957"/>
        <item x="473"/>
        <item x="433"/>
        <item x="392"/>
        <item x="1123"/>
        <item x="883"/>
        <item x="983"/>
        <item x="716"/>
        <item x="758"/>
        <item x="439"/>
        <item x="780"/>
        <item x="33"/>
        <item x="959"/>
        <item x="1043"/>
        <item x="248"/>
        <item x="846"/>
        <item x="755"/>
        <item x="727"/>
        <item x="907"/>
        <item x="839"/>
        <item x="866"/>
        <item x="1206"/>
        <item x="1153"/>
        <item x="679"/>
        <item x="676"/>
        <item x="760"/>
        <item x="941"/>
        <item x="1056"/>
        <item x="867"/>
        <item x="351"/>
        <item x="42"/>
        <item x="209"/>
        <item x="1144"/>
        <item x="817"/>
        <item x="910"/>
        <item x="387"/>
        <item x="961"/>
        <item x="818"/>
        <item x="870"/>
        <item x="1016"/>
        <item x="1117"/>
        <item x="733"/>
        <item x="753"/>
        <item x="1031"/>
        <item x="36"/>
        <item x="1200"/>
        <item x="908"/>
        <item x="601"/>
        <item x="906"/>
        <item x="834"/>
        <item x="872"/>
        <item x="1213"/>
        <item x="352"/>
        <item x="1228"/>
        <item x="979"/>
        <item x="30"/>
        <item x="683"/>
        <item x="1102"/>
        <item x="904"/>
        <item x="1118"/>
        <item x="7"/>
        <item x="863"/>
        <item x="814"/>
        <item x="832"/>
        <item x="715"/>
        <item x="1086"/>
        <item x="65"/>
        <item x="1203"/>
        <item x="765"/>
        <item x="682"/>
        <item x="762"/>
        <item x="1020"/>
        <item x="978"/>
        <item x="1194"/>
        <item x="850"/>
        <item x="511"/>
        <item x="897"/>
        <item x="129"/>
        <item x="1017"/>
        <item x="1022"/>
        <item x="828"/>
        <item x="691"/>
        <item x="658"/>
        <item x="876"/>
        <item x="1181"/>
        <item x="742"/>
        <item x="654"/>
        <item x="829"/>
        <item x="744"/>
        <item x="770"/>
        <item x="1160"/>
        <item x="898"/>
        <item x="1201"/>
      </items>
    </pivotField>
    <pivotField axis="axisRow" outline="0" showAll="0" defaultSubtotal="0">
      <items count="1253">
        <item x="474"/>
        <item x="298"/>
        <item x="294"/>
        <item x="931"/>
        <item x="462"/>
        <item x="420"/>
        <item x="1093"/>
        <item x="785"/>
        <item x="851"/>
        <item x="1007"/>
        <item x="530"/>
        <item x="422"/>
        <item x="342"/>
        <item x="784"/>
        <item x="461"/>
        <item x="197"/>
        <item x="645"/>
        <item x="319"/>
        <item x="537"/>
        <item x="965"/>
        <item x="615"/>
        <item x="962"/>
        <item x="1051"/>
        <item x="1088"/>
        <item x="84"/>
        <item x="423"/>
        <item x="1087"/>
        <item x="969"/>
        <item x="781"/>
        <item x="488"/>
        <item x="330"/>
        <item x="536"/>
        <item x="449"/>
        <item x="487"/>
        <item x="861"/>
        <item x="629"/>
        <item x="275"/>
        <item x="503"/>
        <item x="644"/>
        <item x="429"/>
        <item x="1011"/>
        <item x="800"/>
        <item x="811"/>
        <item x="949"/>
        <item x="798"/>
        <item x="857"/>
        <item x="802"/>
        <item x="282"/>
        <item x="272"/>
        <item x="809"/>
        <item x="276"/>
        <item x="268"/>
        <item x="1163"/>
        <item x="803"/>
        <item x="813"/>
        <item x="685"/>
        <item x="963"/>
        <item x="801"/>
        <item x="807"/>
        <item x="551"/>
        <item x="365"/>
        <item x="1092"/>
        <item x="859"/>
        <item x="218"/>
        <item x="384"/>
        <item x="847"/>
        <item x="848"/>
        <item x="270"/>
        <item x="849"/>
        <item x="810"/>
        <item x="600"/>
        <item x="797"/>
        <item x="1000"/>
        <item x="812"/>
        <item x="213"/>
        <item x="125"/>
        <item x="1069"/>
        <item x="574"/>
        <item x="973"/>
        <item x="552"/>
        <item x="59"/>
        <item x="504"/>
        <item x="561"/>
        <item x="528"/>
        <item x="815"/>
        <item x="187"/>
        <item x="783"/>
        <item x="68"/>
        <item x="1001"/>
        <item x="975"/>
        <item x="1042"/>
        <item x="483"/>
        <item x="732"/>
        <item x="507"/>
        <item x="1019"/>
        <item x="675"/>
        <item x="284"/>
        <item x="776"/>
        <item x="20"/>
        <item x="320"/>
        <item x="326"/>
        <item x="793"/>
        <item x="19"/>
        <item x="956"/>
        <item x="1126"/>
        <item x="370"/>
        <item x="86"/>
        <item x="630"/>
        <item x="430"/>
        <item x="881"/>
        <item x="122"/>
        <item x="262"/>
        <item x="267"/>
        <item x="1135"/>
        <item x="791"/>
        <item x="241"/>
        <item x="482"/>
        <item x="1024"/>
        <item x="434"/>
        <item x="659"/>
        <item x="426"/>
        <item x="627"/>
        <item x="1230"/>
        <item x="673"/>
        <item x="966"/>
        <item x="369"/>
        <item x="1060"/>
        <item x="67"/>
        <item x="999"/>
        <item x="409"/>
        <item x="469"/>
        <item x="431"/>
        <item x="292"/>
        <item x="300"/>
        <item x="23"/>
        <item x="1231"/>
        <item x="882"/>
        <item x="1076"/>
        <item x="1080"/>
        <item x="1079"/>
        <item x="1162"/>
        <item x="560"/>
        <item x="891"/>
        <item x="1110"/>
        <item x="1009"/>
        <item x="321"/>
        <item x="169"/>
        <item x="283"/>
        <item x="548"/>
        <item x="1111"/>
        <item x="804"/>
        <item x="470"/>
        <item x="479"/>
        <item x="57"/>
        <item x="274"/>
        <item x="273"/>
        <item x="988"/>
        <item x="1227"/>
        <item x="833"/>
        <item x="485"/>
        <item x="26"/>
        <item x="1068"/>
        <item x="278"/>
        <item x="179"/>
        <item x="989"/>
        <item x="58"/>
        <item x="238"/>
        <item x="480"/>
        <item x="831"/>
        <item x="21"/>
        <item x="954"/>
        <item x="167"/>
        <item x="607"/>
        <item x="884"/>
        <item x="919"/>
        <item x="459"/>
        <item x="194"/>
        <item x="360"/>
        <item x="523"/>
        <item x="361"/>
        <item x="823"/>
        <item x="799"/>
        <item x="1005"/>
        <item x="634"/>
        <item x="5"/>
        <item x="210"/>
        <item x="165"/>
        <item x="355"/>
        <item x="486"/>
        <item x="1149"/>
        <item x="185"/>
        <item x="356"/>
        <item x="178"/>
        <item x="605"/>
        <item x="441"/>
        <item x="1170"/>
        <item x="550"/>
        <item x="468"/>
        <item x="806"/>
        <item x="1049"/>
        <item x="518"/>
        <item x="280"/>
        <item x="1063"/>
        <item x="1112"/>
        <item x="168"/>
        <item x="1157"/>
        <item x="399"/>
        <item x="517"/>
        <item x="381"/>
        <item x="549"/>
        <item x="808"/>
        <item x="54"/>
        <item x="1033"/>
        <item x="442"/>
        <item x="1012"/>
        <item x="777"/>
        <item x="546"/>
        <item x="955"/>
        <item x="932"/>
        <item x="1054"/>
        <item x="948"/>
        <item x="1038"/>
        <item x="944"/>
        <item x="816"/>
        <item x="569"/>
        <item x="995"/>
        <item x="968"/>
        <item x="1075"/>
        <item x="264"/>
        <item x="660"/>
        <item x="85"/>
        <item x="547"/>
        <item x="227"/>
        <item x="263"/>
        <item x="596"/>
        <item x="598"/>
        <item x="939"/>
        <item x="602"/>
        <item x="1059"/>
        <item x="404"/>
        <item x="678"/>
        <item x="49"/>
        <item x="48"/>
        <item x="467"/>
        <item x="428"/>
        <item x="1089"/>
        <item x="1052"/>
        <item x="1053"/>
        <item x="840"/>
        <item x="3"/>
        <item x="655"/>
        <item x="304"/>
        <item x="610"/>
        <item x="1097"/>
        <item x="667"/>
        <item x="1122"/>
        <item x="175"/>
        <item x="938"/>
        <item x="193"/>
        <item x="222"/>
        <item x="853"/>
        <item x="612"/>
        <item x="484"/>
        <item x="792"/>
        <item x="47"/>
        <item x="1013"/>
        <item x="144"/>
        <item x="309"/>
        <item x="565"/>
        <item x="176"/>
        <item x="945"/>
        <item x="45"/>
        <item x="778"/>
        <item x="613"/>
        <item x="103"/>
        <item x="102"/>
        <item x="1137"/>
        <item x="641"/>
        <item x="454"/>
        <item x="854"/>
        <item x="889"/>
        <item x="1164"/>
        <item x="81"/>
        <item x="1247"/>
        <item x="448"/>
        <item x="935"/>
        <item x="201"/>
        <item x="97"/>
        <item x="616"/>
        <item x="669"/>
        <item x="173"/>
        <item x="1155"/>
        <item x="606"/>
        <item x="200"/>
        <item x="852"/>
        <item x="1156"/>
        <item x="509"/>
        <item x="305"/>
        <item x="617"/>
        <item x="73"/>
        <item x="614"/>
        <item x="78"/>
        <item x="1178"/>
        <item x="1197"/>
        <item x="647"/>
        <item x="492"/>
        <item x="145"/>
        <item x="318"/>
        <item x="544"/>
        <item x="886"/>
        <item x="987"/>
        <item x="379"/>
        <item x="599"/>
        <item x="331"/>
        <item x="4"/>
        <item x="142"/>
        <item x="1041"/>
        <item x="794"/>
        <item x="405"/>
        <item x="646"/>
        <item x="229"/>
        <item x="16"/>
        <item x="377"/>
        <item x="340"/>
        <item x="147"/>
        <item x="2"/>
        <item x="202"/>
        <item x="1138"/>
        <item x="497"/>
        <item x="134"/>
        <item x="1166"/>
        <item x="512"/>
        <item x="408"/>
        <item x="591"/>
        <item x="206"/>
        <item x="111"/>
        <item x="260"/>
        <item x="230"/>
        <item x="651"/>
        <item x="444"/>
        <item x="166"/>
        <item x="805"/>
        <item x="879"/>
        <item x="6"/>
        <item x="279"/>
        <item x="113"/>
        <item x="119"/>
        <item x="316"/>
        <item x="1140"/>
        <item x="74"/>
        <item x="367"/>
        <item x="375"/>
        <item x="563"/>
        <item x="161"/>
        <item x="343"/>
        <item x="139"/>
        <item x="1152"/>
        <item x="158"/>
        <item x="110"/>
        <item x="1094"/>
        <item x="22"/>
        <item x="70"/>
        <item x="146"/>
        <item x="400"/>
        <item x="299"/>
        <item x="228"/>
        <item x="1182"/>
        <item x="131"/>
        <item x="217"/>
        <item x="419"/>
        <item x="76"/>
        <item x="788"/>
        <item x="75"/>
        <item x="1035"/>
        <item x="621"/>
        <item x="455"/>
        <item x="1014"/>
        <item x="515"/>
        <item x="136"/>
        <item x="243"/>
        <item x="285"/>
        <item x="661"/>
        <item x="271"/>
        <item x="519"/>
        <item x="329"/>
        <item x="0"/>
        <item x="231"/>
        <item x="490"/>
        <item x="380"/>
        <item x="140"/>
        <item x="593"/>
        <item x="105"/>
        <item x="573"/>
        <item x="17"/>
        <item x="913"/>
        <item x="127"/>
        <item x="447"/>
        <item x="868"/>
        <item x="107"/>
        <item x="633"/>
        <item x="236"/>
        <item x="590"/>
        <item x="205"/>
        <item x="225"/>
        <item x="1073"/>
        <item x="1015"/>
        <item x="516"/>
        <item x="1010"/>
        <item x="632"/>
        <item x="306"/>
        <item x="887"/>
        <item x="252"/>
        <item x="1136"/>
        <item x="94"/>
        <item x="256"/>
        <item x="303"/>
        <item x="335"/>
        <item x="1161"/>
        <item x="900"/>
        <item x="845"/>
        <item x="631"/>
        <item x="903"/>
        <item x="344"/>
        <item x="55"/>
        <item x="1226"/>
        <item x="953"/>
        <item x="221"/>
        <item x="143"/>
        <item x="401"/>
        <item x="456"/>
        <item x="674"/>
        <item x="1039"/>
        <item x="338"/>
        <item x="489"/>
        <item x="580"/>
        <item x="427"/>
        <item x="1113"/>
        <item x="118"/>
        <item x="180"/>
        <item x="1198"/>
        <item x="287"/>
        <item x="385"/>
        <item x="445"/>
        <item x="40"/>
        <item x="1179"/>
        <item x="635"/>
        <item x="1151"/>
        <item x="992"/>
        <item x="958"/>
        <item x="1148"/>
        <item x="491"/>
        <item x="877"/>
        <item x="317"/>
        <item x="1085"/>
        <item x="198"/>
        <item x="257"/>
        <item x="505"/>
        <item x="506"/>
        <item x="1"/>
        <item x="584"/>
        <item x="1077"/>
        <item x="1250"/>
        <item x="376"/>
        <item x="308"/>
        <item x="576"/>
        <item x="346"/>
        <item x="246"/>
        <item x="43"/>
        <item x="159"/>
        <item x="984"/>
        <item x="562"/>
        <item x="341"/>
        <item x="684"/>
        <item x="1078"/>
        <item x="204"/>
        <item x="237"/>
        <item x="24"/>
        <item x="453"/>
        <item x="693"/>
        <item x="128"/>
        <item x="918"/>
        <item x="108"/>
        <item x="313"/>
        <item x="481"/>
        <item x="844"/>
        <item x="1105"/>
        <item x="974"/>
        <item x="557"/>
        <item x="101"/>
        <item x="545"/>
        <item x="324"/>
        <item x="437"/>
        <item x="242"/>
        <item x="215"/>
        <item x="595"/>
        <item x="224"/>
        <item x="967"/>
        <item x="53"/>
        <item x="611"/>
        <item x="532"/>
        <item x="579"/>
        <item x="249"/>
        <item x="649"/>
        <item x="664"/>
        <item x="1146"/>
        <item x="435"/>
        <item x="337"/>
        <item x="336"/>
        <item x="594"/>
        <item x="98"/>
        <item x="993"/>
        <item x="386"/>
        <item x="104"/>
        <item x="234"/>
        <item x="1004"/>
        <item x="11"/>
        <item x="875"/>
        <item x="706"/>
        <item x="1040"/>
        <item x="301"/>
        <item x="88"/>
        <item x="34"/>
        <item x="121"/>
        <item x="946"/>
        <item x="91"/>
        <item x="89"/>
        <item x="711"/>
        <item x="259"/>
        <item x="1065"/>
        <item x="1064"/>
        <item x="334"/>
        <item x="333"/>
        <item x="244"/>
        <item x="1115"/>
        <item x="708"/>
        <item x="302"/>
        <item x="77"/>
        <item x="865"/>
        <item x="69"/>
        <item x="786"/>
        <item x="581"/>
        <item x="688"/>
        <item x="412"/>
        <item x="885"/>
        <item x="1195"/>
        <item x="96"/>
        <item x="364"/>
        <item x="1050"/>
        <item x="1183"/>
        <item x="155"/>
        <item x="1242"/>
        <item x="149"/>
        <item x="174"/>
        <item x="39"/>
        <item x="1202"/>
        <item x="1168"/>
        <item x="597"/>
        <item x="496"/>
        <item x="709"/>
        <item x="524"/>
        <item x="56"/>
        <item x="1158"/>
        <item x="458"/>
        <item x="712"/>
        <item x="541"/>
        <item x="566"/>
        <item x="424"/>
        <item x="251"/>
        <item x="535"/>
        <item x="901"/>
        <item x="253"/>
        <item x="72"/>
        <item x="1192"/>
        <item x="914"/>
        <item x="668"/>
        <item x="1130"/>
        <item x="636"/>
        <item x="451"/>
        <item x="860"/>
        <item x="220"/>
        <item x="1100"/>
        <item x="83"/>
        <item x="398"/>
        <item x="578"/>
        <item x="542"/>
        <item x="1121"/>
        <item x="1248"/>
        <item x="394"/>
        <item x="332"/>
        <item x="156"/>
        <item x="240"/>
        <item x="203"/>
        <item x="135"/>
        <item x="214"/>
        <item x="152"/>
        <item x="277"/>
        <item x="207"/>
        <item x="307"/>
        <item x="1215"/>
        <item x="571"/>
        <item x="705"/>
        <item x="170"/>
        <item x="100"/>
        <item x="1172"/>
        <item x="1199"/>
        <item x="689"/>
        <item x="464"/>
        <item x="269"/>
        <item x="50"/>
        <item x="402"/>
        <item x="940"/>
        <item x="1207"/>
        <item x="112"/>
        <item x="120"/>
        <item x="350"/>
        <item x="1187"/>
        <item x="403"/>
        <item x="1023"/>
        <item x="1131"/>
        <item x="858"/>
        <item x="163"/>
        <item x="694"/>
        <item x="619"/>
        <item x="407"/>
        <item x="1216"/>
        <item x="570"/>
        <item x="556"/>
        <item x="1062"/>
        <item x="652"/>
        <item x="920"/>
        <item x="618"/>
        <item x="1096"/>
        <item x="109"/>
        <item x="315"/>
        <item x="233"/>
        <item x="855"/>
        <item x="1249"/>
        <item x="323"/>
        <item x="592"/>
        <item x="389"/>
        <item x="1104"/>
        <item x="994"/>
        <item x="924"/>
        <item x="824"/>
        <item x="585"/>
        <item x="774"/>
        <item x="1091"/>
        <item x="982"/>
        <item x="626"/>
        <item x="79"/>
        <item x="325"/>
        <item x="138"/>
        <item x="588"/>
        <item x="787"/>
        <item x="902"/>
        <item x="796"/>
        <item x="622"/>
        <item x="411"/>
        <item x="1008"/>
        <item x="425"/>
        <item x="582"/>
        <item x="692"/>
        <item x="446"/>
        <item x="671"/>
        <item x="1245"/>
        <item x="1241"/>
        <item x="247"/>
        <item x="980"/>
        <item x="1116"/>
        <item x="970"/>
        <item x="310"/>
        <item x="1169"/>
        <item x="1177"/>
        <item x="702"/>
        <item x="670"/>
        <item x="354"/>
        <item x="1081"/>
        <item x="927"/>
        <item x="29"/>
        <item x="1124"/>
        <item x="14"/>
        <item x="639"/>
        <item x="707"/>
        <item x="567"/>
        <item x="827"/>
        <item x="465"/>
        <item x="662"/>
        <item x="44"/>
        <item x="216"/>
        <item x="990"/>
        <item x="1082"/>
        <item x="99"/>
        <item x="457"/>
        <item x="71"/>
        <item x="577"/>
        <item x="1066"/>
        <item x="12"/>
        <item x="1074"/>
        <item x="538"/>
        <item x="322"/>
        <item x="396"/>
        <item x="609"/>
        <item x="137"/>
        <item x="87"/>
        <item x="60"/>
        <item x="440"/>
        <item x="642"/>
        <item x="527"/>
        <item x="976"/>
        <item x="772"/>
        <item x="736"/>
        <item x="672"/>
        <item x="235"/>
        <item x="568"/>
        <item x="123"/>
        <item x="397"/>
        <item x="31"/>
        <item x="25"/>
        <item x="936"/>
        <item x="211"/>
        <item x="219"/>
        <item x="172"/>
        <item x="391"/>
        <item x="653"/>
        <item x="819"/>
        <item x="899"/>
        <item x="141"/>
        <item x="525"/>
        <item x="192"/>
        <item x="1236"/>
        <item x="775"/>
        <item x="714"/>
        <item x="35"/>
        <item x="531"/>
        <item x="937"/>
        <item x="191"/>
        <item x="226"/>
        <item x="374"/>
        <item x="265"/>
        <item x="915"/>
        <item x="328"/>
        <item x="288"/>
        <item x="1083"/>
        <item x="981"/>
        <item x="972"/>
        <item x="349"/>
        <item x="880"/>
        <item x="472"/>
        <item x="327"/>
        <item x="314"/>
        <item x="82"/>
        <item x="15"/>
        <item x="1047"/>
        <item x="603"/>
        <item x="1186"/>
        <item x="1109"/>
        <item x="628"/>
        <item x="1211"/>
        <item x="657"/>
        <item x="864"/>
        <item x="721"/>
        <item x="856"/>
        <item x="1221"/>
        <item x="1222"/>
        <item x="289"/>
        <item x="790"/>
        <item x="1145"/>
        <item x="390"/>
        <item x="1032"/>
        <item x="1090"/>
        <item x="583"/>
        <item x="543"/>
        <item x="1098"/>
        <item x="368"/>
        <item x="950"/>
        <item x="1171"/>
        <item x="514"/>
        <item x="587"/>
        <item x="363"/>
        <item x="293"/>
        <item x="1120"/>
        <item x="1072"/>
        <item x="929"/>
        <item x="51"/>
        <item x="153"/>
        <item x="1030"/>
        <item x="80"/>
        <item x="1212"/>
        <item x="195"/>
        <item x="821"/>
        <item x="93"/>
        <item x="717"/>
        <item x="1046"/>
        <item x="388"/>
        <item x="1239"/>
        <item x="286"/>
        <item x="738"/>
        <item x="196"/>
        <item x="1057"/>
        <item x="1114"/>
        <item x="750"/>
        <item x="874"/>
        <item x="494"/>
        <item x="604"/>
        <item x="417"/>
        <item x="1159"/>
        <item x="1184"/>
        <item x="1180"/>
        <item x="418"/>
        <item x="648"/>
        <item x="281"/>
        <item x="650"/>
        <item x="177"/>
        <item x="371"/>
        <item x="795"/>
        <item x="1134"/>
        <item x="747"/>
        <item x="359"/>
        <item x="663"/>
        <item x="1167"/>
        <item x="559"/>
        <item x="718"/>
        <item x="1191"/>
        <item x="1190"/>
        <item x="703"/>
        <item x="1251"/>
        <item x="27"/>
        <item x="842"/>
        <item x="1028"/>
        <item x="114"/>
        <item x="502"/>
        <item x="572"/>
        <item x="837"/>
        <item x="589"/>
        <item x="892"/>
        <item x="789"/>
        <item x="452"/>
        <item x="822"/>
        <item x="986"/>
        <item x="495"/>
        <item x="713"/>
        <item x="1173"/>
        <item x="720"/>
        <item x="90"/>
        <item x="162"/>
        <item x="1103"/>
        <item x="378"/>
        <item x="132"/>
        <item x="13"/>
        <item x="436"/>
        <item x="295"/>
        <item x="526"/>
        <item x="752"/>
        <item x="698"/>
        <item x="1196"/>
        <item x="250"/>
        <item x="443"/>
        <item x="681"/>
        <item x="232"/>
        <item x="1129"/>
        <item x="624"/>
        <item x="586"/>
        <item x="476"/>
        <item x="888"/>
        <item x="421"/>
        <item x="106"/>
        <item x="61"/>
        <item x="296"/>
        <item x="911"/>
        <item x="719"/>
        <item x="63"/>
        <item x="743"/>
        <item x="255"/>
        <item x="1071"/>
        <item x="763"/>
        <item x="996"/>
        <item x="186"/>
        <item x="620"/>
        <item x="1208"/>
        <item x="533"/>
        <item x="1048"/>
        <item x="748"/>
        <item x="894"/>
        <item x="182"/>
        <item x="643"/>
        <item x="46"/>
        <item x="513"/>
        <item x="52"/>
        <item x="769"/>
        <item x="922"/>
        <item x="1058"/>
        <item x="266"/>
        <item x="410"/>
        <item x="223"/>
        <item x="1225"/>
        <item x="1003"/>
        <item x="1002"/>
        <item x="1244"/>
        <item x="1218"/>
        <item x="725"/>
        <item x="1099"/>
        <item x="540"/>
        <item x="947"/>
        <item x="463"/>
        <item x="575"/>
        <item x="245"/>
        <item x="1238"/>
        <item x="871"/>
        <item x="160"/>
        <item x="930"/>
        <item x="466"/>
        <item x="499"/>
        <item x="148"/>
        <item x="126"/>
        <item x="862"/>
        <item x="183"/>
        <item x="934"/>
        <item x="1029"/>
        <item x="188"/>
        <item x="728"/>
        <item x="1132"/>
        <item x="1176"/>
        <item x="1209"/>
        <item x="1128"/>
        <item x="239"/>
        <item x="625"/>
        <item x="1217"/>
        <item x="916"/>
        <item x="362"/>
        <item x="501"/>
        <item x="150"/>
        <item x="190"/>
        <item x="687"/>
        <item x="905"/>
        <item x="741"/>
        <item x="395"/>
        <item x="124"/>
        <item x="656"/>
        <item x="1061"/>
        <item x="171"/>
        <item x="724"/>
        <item x="1127"/>
        <item x="130"/>
        <item x="690"/>
        <item x="998"/>
        <item x="766"/>
        <item x="258"/>
        <item x="843"/>
        <item x="835"/>
        <item x="1037"/>
        <item x="438"/>
        <item x="873"/>
        <item x="520"/>
        <item x="985"/>
        <item x="928"/>
        <item x="8"/>
        <item x="1101"/>
        <item x="1026"/>
        <item x="746"/>
        <item x="890"/>
        <item x="493"/>
        <item x="312"/>
        <item x="1237"/>
        <item x="373"/>
        <item x="699"/>
        <item x="477"/>
        <item x="1108"/>
        <item x="116"/>
        <item x="498"/>
        <item x="393"/>
        <item x="558"/>
        <item x="208"/>
        <item x="1025"/>
        <item x="500"/>
        <item x="1252"/>
        <item x="1055"/>
        <item x="471"/>
        <item x="991"/>
        <item x="406"/>
        <item x="450"/>
        <item x="726"/>
        <item x="695"/>
        <item x="1150"/>
        <item x="1084"/>
        <item x="290"/>
        <item x="665"/>
        <item x="92"/>
        <item x="608"/>
        <item x="1205"/>
        <item x="345"/>
        <item x="779"/>
        <item x="154"/>
        <item x="729"/>
        <item x="1119"/>
        <item x="933"/>
        <item x="1067"/>
        <item x="768"/>
        <item x="353"/>
        <item x="723"/>
        <item x="836"/>
        <item x="686"/>
        <item x="773"/>
        <item x="1246"/>
        <item x="414"/>
        <item x="508"/>
        <item x="1147"/>
        <item x="348"/>
        <item x="878"/>
        <item x="1070"/>
        <item x="951"/>
        <item x="1240"/>
        <item x="1175"/>
        <item x="637"/>
        <item x="1193"/>
        <item x="1107"/>
        <item x="133"/>
        <item x="751"/>
        <item x="640"/>
        <item x="261"/>
        <item x="297"/>
        <item x="151"/>
        <item x="925"/>
        <item x="1223"/>
        <item x="521"/>
        <item x="1044"/>
        <item x="529"/>
        <item x="9"/>
        <item x="1006"/>
        <item x="383"/>
        <item x="754"/>
        <item x="756"/>
        <item x="909"/>
        <item x="32"/>
        <item x="1234"/>
        <item x="722"/>
        <item x="971"/>
        <item x="1165"/>
        <item x="1233"/>
        <item x="1034"/>
        <item x="1210"/>
        <item x="623"/>
        <item x="1185"/>
        <item x="358"/>
        <item x="115"/>
        <item x="1106"/>
        <item x="1188"/>
        <item x="730"/>
        <item x="1219"/>
        <item x="893"/>
        <item x="841"/>
        <item x="997"/>
        <item x="555"/>
        <item x="677"/>
        <item x="943"/>
        <item x="534"/>
        <item x="1229"/>
        <item x="740"/>
        <item x="1142"/>
        <item x="830"/>
        <item x="1125"/>
        <item x="564"/>
        <item x="1214"/>
        <item x="1095"/>
        <item x="1143"/>
        <item x="478"/>
        <item x="917"/>
        <item x="28"/>
        <item x="869"/>
        <item x="416"/>
        <item x="696"/>
        <item x="1036"/>
        <item x="38"/>
        <item x="1174"/>
        <item x="960"/>
        <item x="749"/>
        <item x="1045"/>
        <item x="522"/>
        <item x="66"/>
        <item x="921"/>
        <item x="95"/>
        <item x="366"/>
        <item x="347"/>
        <item x="701"/>
        <item x="895"/>
        <item x="825"/>
        <item x="413"/>
        <item x="745"/>
        <item x="184"/>
        <item x="1204"/>
        <item x="680"/>
        <item x="164"/>
        <item x="1235"/>
        <item x="731"/>
        <item x="415"/>
        <item x="554"/>
        <item x="942"/>
        <item x="1224"/>
        <item x="735"/>
        <item x="189"/>
        <item x="291"/>
        <item x="382"/>
        <item x="460"/>
        <item x="10"/>
        <item x="700"/>
        <item x="710"/>
        <item x="1243"/>
        <item x="826"/>
        <item x="771"/>
        <item x="1154"/>
        <item x="254"/>
        <item x="761"/>
        <item x="697"/>
        <item x="432"/>
        <item x="764"/>
        <item x="1133"/>
        <item x="923"/>
        <item x="18"/>
        <item x="539"/>
        <item x="157"/>
        <item x="212"/>
        <item x="912"/>
        <item x="896"/>
        <item x="510"/>
        <item x="977"/>
        <item x="117"/>
        <item x="782"/>
        <item x="964"/>
        <item x="1141"/>
        <item x="737"/>
        <item x="1220"/>
        <item x="311"/>
        <item x="1139"/>
        <item x="475"/>
        <item x="666"/>
        <item x="37"/>
        <item x="199"/>
        <item x="739"/>
        <item x="357"/>
        <item x="1232"/>
        <item x="734"/>
        <item x="638"/>
        <item x="1018"/>
        <item x="820"/>
        <item x="62"/>
        <item x="1021"/>
        <item x="64"/>
        <item x="926"/>
        <item x="838"/>
        <item x="952"/>
        <item x="41"/>
        <item x="767"/>
        <item x="553"/>
        <item x="372"/>
        <item x="339"/>
        <item x="759"/>
        <item x="704"/>
        <item x="1189"/>
        <item x="757"/>
        <item x="1027"/>
        <item x="181"/>
        <item x="957"/>
        <item x="473"/>
        <item x="433"/>
        <item x="392"/>
        <item x="1123"/>
        <item x="883"/>
        <item x="983"/>
        <item x="716"/>
        <item x="758"/>
        <item x="439"/>
        <item x="780"/>
        <item x="33"/>
        <item x="959"/>
        <item x="1043"/>
        <item x="248"/>
        <item x="846"/>
        <item x="755"/>
        <item x="727"/>
        <item x="907"/>
        <item x="839"/>
        <item x="866"/>
        <item x="1206"/>
        <item x="1153"/>
        <item x="679"/>
        <item x="676"/>
        <item x="760"/>
        <item x="941"/>
        <item x="1056"/>
        <item x="867"/>
        <item x="351"/>
        <item x="42"/>
        <item x="209"/>
        <item x="1144"/>
        <item x="817"/>
        <item x="910"/>
        <item x="387"/>
        <item x="961"/>
        <item x="818"/>
        <item x="870"/>
        <item x="1016"/>
        <item x="1117"/>
        <item x="733"/>
        <item x="753"/>
        <item x="1031"/>
        <item x="36"/>
        <item x="1200"/>
        <item x="908"/>
        <item x="601"/>
        <item x="906"/>
        <item x="834"/>
        <item x="872"/>
        <item x="1213"/>
        <item x="352"/>
        <item x="1228"/>
        <item x="979"/>
        <item x="30"/>
        <item x="683"/>
        <item x="1102"/>
        <item x="904"/>
        <item x="1118"/>
        <item x="7"/>
        <item x="863"/>
        <item x="814"/>
        <item x="832"/>
        <item x="715"/>
        <item x="1086"/>
        <item x="65"/>
        <item x="1203"/>
        <item x="765"/>
        <item x="682"/>
        <item x="762"/>
        <item x="1020"/>
        <item x="978"/>
        <item x="1194"/>
        <item x="850"/>
        <item x="511"/>
        <item x="897"/>
        <item x="129"/>
        <item x="1017"/>
        <item x="1022"/>
        <item x="828"/>
        <item x="691"/>
        <item x="658"/>
        <item x="876"/>
        <item x="1181"/>
        <item x="742"/>
        <item x="654"/>
        <item x="829"/>
        <item x="744"/>
        <item x="770"/>
        <item x="1160"/>
        <item x="898"/>
        <item x="1201"/>
      </items>
    </pivotField>
  </pivotFields>
  <rowFields count="6">
    <field x="2"/>
    <field x="0"/>
    <field x="52"/>
    <field x="53"/>
    <field x="21"/>
    <field x="47"/>
  </rowFields>
  <rowItems count="1894">
    <i>
      <x/>
      <x/>
      <x v="385"/>
      <x v="385"/>
      <x v="327"/>
      <x v="5"/>
    </i>
    <i r="1">
      <x v="1"/>
      <x v="385"/>
      <x v="385"/>
      <x v="327"/>
      <x v="1"/>
    </i>
    <i r="1">
      <x v="2"/>
      <x v="385"/>
      <x v="385"/>
      <x v="327"/>
      <x v="2"/>
    </i>
    <i r="1">
      <x v="3"/>
      <x v="385"/>
      <x v="385"/>
      <x v="328"/>
      <x v="5"/>
    </i>
    <i r="1">
      <x v="4"/>
      <x v="458"/>
      <x v="458"/>
      <x v="328"/>
      <x v="5"/>
    </i>
    <i r="1">
      <x v="5"/>
      <x v="325"/>
      <x v="325"/>
      <x v="327"/>
      <x v="3"/>
    </i>
    <i r="1">
      <x v="6"/>
      <x v="325"/>
      <x v="325"/>
      <x v="329"/>
      <x v="12"/>
    </i>
    <i r="1">
      <x v="7"/>
      <x v="249"/>
      <x v="249"/>
      <x v="328"/>
      <x v="3"/>
    </i>
    <i r="1">
      <x v="8"/>
      <x v="314"/>
      <x v="314"/>
      <x v="327"/>
      <x v="7"/>
    </i>
    <i r="1">
      <x v="9"/>
      <x v="249"/>
      <x v="249"/>
      <x v="327"/>
      <x v="3"/>
    </i>
    <i r="1">
      <x v="10"/>
      <x v="249"/>
      <x v="249"/>
      <x v="327"/>
      <x v="4"/>
    </i>
    <i r="1">
      <x v="11"/>
      <x v="249"/>
      <x v="249"/>
      <x v="327"/>
      <x v="3"/>
    </i>
    <i r="1">
      <x v="12"/>
      <x v="249"/>
      <x v="249"/>
      <x v="328"/>
      <x/>
    </i>
    <i r="1">
      <x v="13"/>
      <x v="249"/>
      <x v="249"/>
      <x v="327"/>
      <x v="4"/>
    </i>
    <i r="1">
      <x v="14"/>
      <x v="184"/>
      <x v="184"/>
      <x v="230"/>
      <x/>
    </i>
    <i r="1">
      <x v="15"/>
      <x v="343"/>
      <x v="343"/>
      <x v="327"/>
      <x/>
    </i>
    <i r="1">
      <x v="16"/>
      <x v="1220"/>
      <x v="1220"/>
      <x v="327"/>
      <x v="3"/>
    </i>
    <i r="1">
      <x v="17"/>
      <x v="955"/>
      <x v="955"/>
      <x v="328"/>
      <x/>
    </i>
    <i r="1">
      <x v="18"/>
      <x v="1026"/>
      <x v="1026"/>
      <x v="327"/>
      <x v="3"/>
    </i>
    <i r="1">
      <x v="19"/>
      <x v="955"/>
      <x v="955"/>
      <x v="330"/>
      <x v="13"/>
    </i>
    <i r="1">
      <x v="20"/>
      <x v="955"/>
      <x v="955"/>
      <x v="327"/>
      <x v="8"/>
    </i>
    <i r="1">
      <x v="21"/>
      <x v="955"/>
      <x v="955"/>
      <x v="328"/>
      <x v="3"/>
    </i>
    <i r="1">
      <x v="22"/>
      <x v="1102"/>
      <x v="1102"/>
      <x v="327"/>
      <x v="1"/>
    </i>
    <i r="1">
      <x v="23"/>
      <x v="515"/>
      <x v="515"/>
      <x v="327"/>
      <x v="8"/>
    </i>
    <i r="1">
      <x v="24"/>
      <x v="515"/>
      <x v="515"/>
      <x v="327"/>
      <x v="5"/>
    </i>
    <i r="1">
      <x v="25"/>
      <x v="515"/>
      <x v="515"/>
      <x v="331"/>
      <x v="8"/>
    </i>
    <i r="1">
      <x v="26"/>
      <x v="696"/>
      <x v="696"/>
      <x v="327"/>
      <x v="7"/>
    </i>
    <i r="1">
      <x v="27"/>
      <x v="848"/>
      <x v="848"/>
      <x v="327"/>
      <x v="4"/>
    </i>
    <i r="1">
      <x v="28"/>
      <x v="680"/>
      <x v="680"/>
      <x v="327"/>
      <x/>
    </i>
    <i r="1">
      <x v="29"/>
      <x v="680"/>
      <x v="680"/>
      <x v="327"/>
      <x/>
    </i>
    <i r="1">
      <x v="30"/>
      <x v="680"/>
      <x v="680"/>
      <x v="332"/>
      <x v="3"/>
    </i>
    <i r="1">
      <x v="31"/>
      <x v="751"/>
      <x v="751"/>
      <x v="327"/>
      <x v="8"/>
    </i>
    <i r="1">
      <x v="32"/>
      <x v="321"/>
      <x v="321"/>
      <x v="328"/>
      <x/>
    </i>
    <i r="1">
      <x v="33"/>
      <x v="321"/>
      <x v="321"/>
      <x v="327"/>
      <x v="1"/>
    </i>
    <i r="1">
      <x v="34"/>
      <x v="393"/>
      <x v="393"/>
      <x v="328"/>
      <x v="5"/>
    </i>
    <i r="1">
      <x v="105"/>
      <x v="153"/>
      <x v="153"/>
      <x v="327"/>
      <x v="3"/>
    </i>
    <i r="1">
      <x v="106"/>
      <x v="153"/>
      <x v="153"/>
      <x v="330"/>
      <x v="3"/>
    </i>
    <i r="1">
      <x v="107"/>
      <x v="153"/>
      <x v="153"/>
      <x v="327"/>
      <x v="1"/>
    </i>
    <i r="1">
      <x v="108"/>
      <x v="165"/>
      <x v="165"/>
      <x v="328"/>
      <x v="10"/>
    </i>
    <i r="1">
      <x v="109"/>
      <x v="80"/>
      <x v="80"/>
      <x v="327"/>
      <x v="1"/>
    </i>
    <i r="1">
      <x v="110"/>
      <x v="704"/>
      <x v="704"/>
      <x v="327"/>
      <x v="3"/>
    </i>
    <i r="1">
      <x v="111"/>
      <x v="866"/>
      <x v="866"/>
      <x v="327"/>
      <x v="15"/>
    </i>
    <i r="1">
      <x v="112"/>
      <x v="1143"/>
      <x v="1143"/>
      <x v="328"/>
      <x/>
    </i>
    <i r="1">
      <x v="113"/>
      <x v="870"/>
      <x v="870"/>
      <x v="327"/>
      <x v="1"/>
    </i>
    <i r="1">
      <x v="114"/>
      <x v="1145"/>
      <x v="1145"/>
      <x v="328"/>
      <x v="1"/>
    </i>
    <i r="1">
      <x v="115"/>
      <x v="1145"/>
      <x v="1145"/>
      <x v="328"/>
      <x v="8"/>
    </i>
    <i r="1">
      <x v="116"/>
      <x v="1226"/>
      <x v="1226"/>
      <x v="327"/>
      <x v="1"/>
    </i>
    <i r="1">
      <x v="117"/>
      <x v="1077"/>
      <x v="1077"/>
      <x v="328"/>
      <x/>
    </i>
    <i r="1">
      <x v="118"/>
      <x v="127"/>
      <x v="127"/>
      <x v="335"/>
      <x v="17"/>
    </i>
    <i r="1">
      <x v="119"/>
      <x v="87"/>
      <x v="87"/>
      <x v="336"/>
      <x v="3"/>
    </i>
    <i r="1">
      <x v="120"/>
      <x v="538"/>
      <x v="538"/>
      <x v="328"/>
      <x v="1"/>
    </i>
    <i r="1">
      <x v="121"/>
      <x v="361"/>
      <x v="361"/>
      <x v="327"/>
      <x/>
    </i>
    <i r="1">
      <x v="122"/>
      <x v="693"/>
      <x v="693"/>
      <x v="327"/>
      <x v="2"/>
    </i>
    <i r="1">
      <x v="123"/>
      <x v="571"/>
      <x v="571"/>
      <x v="328"/>
      <x/>
    </i>
    <i r="1">
      <x v="124"/>
      <x v="571"/>
      <x v="571"/>
      <x v="327"/>
      <x v="3"/>
    </i>
    <i r="1">
      <x v="125"/>
      <x v="571"/>
      <x v="571"/>
      <x v="327"/>
      <x v="8"/>
    </i>
    <i r="1">
      <x v="126"/>
      <x v="299"/>
      <x v="299"/>
      <x v="327"/>
      <x v="12"/>
    </i>
    <i r="1">
      <x v="127"/>
      <x v="349"/>
      <x v="349"/>
      <x v="327"/>
      <x v="4"/>
    </i>
    <i r="1">
      <x v="128"/>
      <x v="299"/>
      <x v="299"/>
      <x v="327"/>
      <x v="2"/>
    </i>
    <i r="1">
      <x v="129"/>
      <x v="372"/>
      <x v="372"/>
      <x v="328"/>
      <x v="1"/>
    </i>
    <i r="1">
      <x v="130"/>
      <x v="372"/>
      <x v="372"/>
      <x v="327"/>
      <x v="1"/>
    </i>
    <i r="1">
      <x v="131"/>
      <x v="299"/>
      <x v="299"/>
      <x v="327"/>
      <x v="3"/>
    </i>
    <i r="1">
      <x v="132"/>
      <x v="299"/>
      <x v="299"/>
      <x v="327"/>
      <x v="3"/>
    </i>
    <i r="1">
      <x v="133"/>
      <x v="370"/>
      <x v="370"/>
      <x v="327"/>
      <x v="3"/>
    </i>
    <i r="1">
      <x v="134"/>
      <x v="536"/>
      <x v="536"/>
      <x v="328"/>
      <x v="1"/>
    </i>
    <i r="1">
      <x v="135"/>
      <x v="370"/>
      <x v="370"/>
      <x v="328"/>
      <x v="18"/>
    </i>
    <i r="1">
      <x v="136"/>
      <x v="370"/>
      <x v="370"/>
      <x v="328"/>
      <x v="8"/>
    </i>
    <i r="1">
      <x v="137"/>
      <x v="370"/>
      <x v="370"/>
      <x v="337"/>
      <x v="3"/>
    </i>
    <i r="1">
      <x v="138"/>
      <x v="301"/>
      <x v="301"/>
      <x v="328"/>
      <x v="3"/>
    </i>
    <i r="1">
      <x v="139"/>
      <x v="301"/>
      <x v="301"/>
      <x v="327"/>
      <x v="2"/>
    </i>
    <i r="1">
      <x v="140"/>
      <x v="301"/>
      <x v="301"/>
      <x v="328"/>
      <x v="1"/>
    </i>
    <i r="1">
      <x v="141"/>
      <x v="301"/>
      <x v="301"/>
      <x v="338"/>
      <x v="13"/>
    </i>
    <i r="1">
      <x v="142"/>
      <x v="301"/>
      <x v="301"/>
      <x v="327"/>
      <x v="8"/>
    </i>
    <i r="1">
      <x v="143"/>
      <x v="301"/>
      <x v="301"/>
      <x v="327"/>
      <x v="1"/>
    </i>
    <i r="1">
      <x v="144"/>
      <x v="301"/>
      <x v="301"/>
      <x v="327"/>
      <x/>
    </i>
    <i r="1">
      <x v="145"/>
      <x v="649"/>
      <x v="649"/>
      <x v="327"/>
      <x v="3"/>
    </i>
    <i r="1">
      <x v="146"/>
      <x v="649"/>
      <x v="649"/>
      <x v="327"/>
      <x/>
    </i>
    <i r="1">
      <x v="147"/>
      <x v="649"/>
      <x v="649"/>
      <x v="327"/>
      <x v="5"/>
    </i>
    <i r="1">
      <x v="148"/>
      <x v="786"/>
      <x v="786"/>
      <x v="327"/>
      <x/>
    </i>
    <i r="1">
      <x v="149"/>
      <x v="786"/>
      <x v="786"/>
      <x v="327"/>
      <x/>
    </i>
    <i r="1">
      <x v="150"/>
      <x v="282"/>
      <x v="282"/>
      <x v="327"/>
      <x/>
    </i>
    <i r="1">
      <x v="151"/>
      <x v="750"/>
      <x v="750"/>
      <x v="327"/>
      <x/>
    </i>
    <i r="1">
      <x v="152"/>
      <x v="750"/>
      <x v="750"/>
      <x v="327"/>
      <x/>
    </i>
    <i r="1">
      <x v="153"/>
      <x v="581"/>
      <x v="581"/>
      <x v="328"/>
      <x v="3"/>
    </i>
    <i r="1">
      <x v="154"/>
      <x v="581"/>
      <x v="581"/>
      <x v="339"/>
      <x v="3"/>
    </i>
    <i r="1">
      <x v="155"/>
      <x v="24"/>
      <x v="24"/>
      <x v="340"/>
      <x v="21"/>
    </i>
    <i r="1">
      <x v="156"/>
      <x v="230"/>
      <x v="230"/>
      <x v="327"/>
      <x/>
    </i>
    <i r="1">
      <x v="157"/>
      <x v="106"/>
      <x v="106"/>
      <x v="341"/>
      <x v="9"/>
    </i>
    <i r="1">
      <x v="158"/>
      <x v="703"/>
      <x v="703"/>
      <x v="327"/>
      <x v="3"/>
    </i>
    <i r="1">
      <x v="159"/>
      <x v="520"/>
      <x v="520"/>
      <x v="342"/>
      <x v="13"/>
    </i>
    <i r="1">
      <x v="160"/>
      <x v="520"/>
      <x v="520"/>
      <x v="327"/>
      <x v="7"/>
    </i>
    <i r="1">
      <x v="161"/>
      <x v="520"/>
      <x v="520"/>
      <x v="327"/>
      <x v="2"/>
    </i>
    <i r="1">
      <x v="162"/>
      <x v="525"/>
      <x v="525"/>
      <x v="328"/>
      <x v="1"/>
    </i>
    <i r="1">
      <x v="163"/>
      <x v="843"/>
      <x v="843"/>
      <x v="328"/>
      <x v="2"/>
    </i>
    <i r="1">
      <x v="164"/>
      <x v="525"/>
      <x v="525"/>
      <x v="327"/>
      <x v="1"/>
    </i>
    <i r="1">
      <x v="165"/>
      <x v="525"/>
      <x v="525"/>
      <x v="327"/>
      <x/>
    </i>
    <i r="1">
      <x v="166"/>
      <x v="524"/>
      <x v="524"/>
      <x v="327"/>
      <x v="8"/>
    </i>
    <i r="1">
      <x v="167"/>
      <x v="986"/>
      <x v="986"/>
      <x v="328"/>
      <x v="5"/>
    </i>
    <i r="1">
      <x v="168"/>
      <x v="986"/>
      <x v="986"/>
      <x v="328"/>
      <x v="8"/>
    </i>
    <i r="1">
      <x v="169"/>
      <x v="986"/>
      <x v="986"/>
      <x v="327"/>
      <x/>
    </i>
    <i r="1">
      <x v="170"/>
      <x v="790"/>
      <x v="790"/>
      <x v="343"/>
      <x v="2"/>
    </i>
    <i r="1">
      <x v="171"/>
      <x v="413"/>
      <x v="413"/>
      <x v="327"/>
      <x v="1"/>
    </i>
    <i r="1">
      <x v="172"/>
      <x v="413"/>
      <x v="413"/>
      <x v="327"/>
      <x v="1"/>
    </i>
    <i r="1">
      <x v="173"/>
      <x v="413"/>
      <x v="413"/>
      <x v="344"/>
      <x/>
    </i>
    <i r="1">
      <x v="174"/>
      <x v="1079"/>
      <x v="1079"/>
      <x v="327"/>
      <x v="12"/>
    </i>
    <i r="1">
      <x v="175"/>
      <x v="545"/>
      <x v="545"/>
      <x v="328"/>
      <x v="2"/>
    </i>
    <i r="1">
      <x v="176"/>
      <x v="287"/>
      <x v="287"/>
      <x v="327"/>
      <x v="2"/>
    </i>
    <i r="1">
      <x v="177"/>
      <x v="287"/>
      <x v="287"/>
      <x v="345"/>
      <x v="5"/>
    </i>
    <i r="1">
      <x v="178"/>
      <x v="287"/>
      <x v="287"/>
      <x v="327"/>
      <x v="1"/>
    </i>
    <i r="1">
      <x v="179"/>
      <x v="509"/>
      <x v="509"/>
      <x v="327"/>
      <x v="2"/>
    </i>
    <i r="1">
      <x v="180"/>
      <x v="691"/>
      <x v="691"/>
      <x v="327"/>
      <x v="1"/>
    </i>
    <i r="1">
      <x v="181"/>
      <x v="509"/>
      <x v="509"/>
      <x v="328"/>
      <x v="3"/>
    </i>
    <i r="1">
      <x v="182"/>
      <x v="602"/>
      <x v="602"/>
      <x v="327"/>
      <x v="5"/>
    </i>
    <i r="1">
      <x v="183"/>
      <x v="488"/>
      <x v="488"/>
      <x v="5"/>
      <x/>
    </i>
    <i r="1">
      <x v="184"/>
      <x v="275"/>
      <x v="275"/>
      <x v="327"/>
      <x v="8"/>
    </i>
    <i r="1">
      <x v="185"/>
      <x v="274"/>
      <x v="274"/>
      <x v="328"/>
      <x v="3"/>
    </i>
    <i r="1">
      <x v="186"/>
      <x v="512"/>
      <x v="512"/>
      <x v="327"/>
      <x v="2"/>
    </i>
    <i r="1">
      <x v="187"/>
      <x v="391"/>
      <x v="391"/>
      <x v="327"/>
      <x v="1"/>
    </i>
    <i r="1">
      <x v="188"/>
      <x v="274"/>
      <x v="274"/>
      <x v="327"/>
      <x v="3"/>
    </i>
    <i r="1">
      <x v="189"/>
      <x v="865"/>
      <x v="865"/>
      <x v="327"/>
      <x/>
    </i>
    <i r="1">
      <x v="190"/>
      <x v="865"/>
      <x v="865"/>
      <x v="328"/>
      <x/>
    </i>
    <i r="1">
      <x v="191"/>
      <x v="865"/>
      <x v="865"/>
      <x v="328"/>
      <x/>
    </i>
    <i r="1">
      <x v="192"/>
      <x v="398"/>
      <x v="398"/>
      <x v="327"/>
      <x/>
    </i>
    <i r="1">
      <x v="193"/>
      <x v="398"/>
      <x v="398"/>
      <x v="327"/>
      <x v="3"/>
    </i>
    <i r="1">
      <x v="194"/>
      <x v="398"/>
      <x v="398"/>
      <x v="327"/>
      <x v="13"/>
    </i>
    <i r="1">
      <x v="195"/>
      <x v="398"/>
      <x v="398"/>
      <x v="327"/>
      <x v="1"/>
    </i>
    <i r="1">
      <x v="196"/>
      <x v="398"/>
      <x v="398"/>
      <x v="327"/>
      <x v="8"/>
    </i>
    <i r="1">
      <x v="225"/>
      <x v="75"/>
      <x v="75"/>
      <x v="327"/>
      <x/>
    </i>
    <i r="1">
      <x v="226"/>
      <x v="913"/>
      <x v="913"/>
      <x v="327"/>
      <x v="8"/>
    </i>
    <i r="1">
      <x v="227"/>
      <x v="913"/>
      <x v="913"/>
      <x v="327"/>
      <x v="8"/>
    </i>
    <i r="1">
      <x v="228"/>
      <x v="395"/>
      <x v="395"/>
      <x v="327"/>
      <x/>
    </i>
    <i r="1">
      <x v="229"/>
      <x v="395"/>
      <x v="395"/>
      <x v="328"/>
      <x/>
    </i>
    <i r="1">
      <x v="230"/>
      <x v="395"/>
      <x v="395"/>
      <x v="328"/>
      <x/>
    </i>
    <i r="1">
      <x v="231"/>
      <x v="479"/>
      <x v="479"/>
      <x v="327"/>
      <x v="5"/>
    </i>
    <i r="1">
      <x v="232"/>
      <x v="395"/>
      <x v="395"/>
      <x v="328"/>
      <x v="3"/>
    </i>
    <i r="1">
      <x v="233"/>
      <x v="1237"/>
      <x v="1237"/>
      <x v="327"/>
      <x v="2"/>
    </i>
    <i r="1">
      <x v="234"/>
      <x v="1237"/>
      <x v="1237"/>
      <x v="327"/>
      <x v="2"/>
    </i>
    <i r="1">
      <x v="235"/>
      <x v="942"/>
      <x v="942"/>
      <x v="327"/>
      <x v="1"/>
    </i>
    <i r="1">
      <x v="236"/>
      <x v="367"/>
      <x v="367"/>
      <x v="328"/>
      <x v="3"/>
    </i>
    <i r="1">
      <x v="237"/>
      <x v="847"/>
      <x v="847"/>
      <x v="327"/>
      <x/>
    </i>
    <i r="1">
      <x v="238"/>
      <x v="1015"/>
      <x v="1015"/>
      <x v="327"/>
      <x v="3"/>
    </i>
    <i r="1">
      <x v="239"/>
      <x v="329"/>
      <x v="329"/>
      <x v="327"/>
      <x v="5"/>
    </i>
    <i r="1">
      <x v="240"/>
      <x v="329"/>
      <x v="329"/>
      <x v="327"/>
      <x v="1"/>
    </i>
    <i r="1">
      <x v="241"/>
      <x v="329"/>
      <x v="329"/>
      <x v="328"/>
      <x v="3"/>
    </i>
    <i r="1">
      <x v="242"/>
      <x v="329"/>
      <x v="329"/>
      <x v="327"/>
      <x v="8"/>
    </i>
    <i r="1">
      <x v="243"/>
      <x v="592"/>
      <x v="592"/>
      <x v="327"/>
      <x/>
    </i>
    <i r="1">
      <x v="244"/>
      <x v="592"/>
      <x v="592"/>
      <x v="327"/>
      <x/>
    </i>
    <i r="1">
      <x v="245"/>
      <x v="378"/>
      <x v="378"/>
      <x v="327"/>
      <x v="8"/>
    </i>
    <i r="1">
      <x v="246"/>
      <x v="702"/>
      <x v="702"/>
      <x v="327"/>
      <x/>
    </i>
    <i r="1">
      <x v="247"/>
      <x v="702"/>
      <x v="702"/>
      <x v="327"/>
      <x/>
    </i>
    <i r="1">
      <x v="248"/>
      <x v="702"/>
      <x v="702"/>
      <x v="327"/>
      <x/>
    </i>
    <i r="1">
      <x v="249"/>
      <x v="651"/>
      <x v="651"/>
      <x v="327"/>
      <x v="3"/>
    </i>
    <i r="1">
      <x v="250"/>
      <x v="355"/>
      <x v="355"/>
      <x v="327"/>
      <x v="3"/>
    </i>
    <i r="1">
      <x v="251"/>
      <x v="389"/>
      <x v="389"/>
      <x v="327"/>
      <x v="1"/>
    </i>
    <i r="1">
      <x v="252"/>
      <x v="726"/>
      <x v="726"/>
      <x v="327"/>
      <x/>
    </i>
    <i r="1">
      <x v="253"/>
      <x v="726"/>
      <x v="726"/>
      <x v="327"/>
      <x/>
    </i>
    <i r="1">
      <x v="254"/>
      <x v="726"/>
      <x v="726"/>
      <x v="327"/>
      <x/>
    </i>
    <i r="1">
      <x v="255"/>
      <x v="726"/>
      <x v="726"/>
      <x v="327"/>
      <x/>
    </i>
    <i r="1">
      <x v="256"/>
      <x v="726"/>
      <x v="726"/>
      <x v="327"/>
      <x/>
    </i>
    <i r="1">
      <x v="257"/>
      <x v="315"/>
      <x v="315"/>
      <x v="327"/>
      <x/>
    </i>
    <i r="1">
      <x v="258"/>
      <x v="427"/>
      <x v="427"/>
      <x v="328"/>
      <x v="2"/>
    </i>
    <i r="1">
      <x v="259"/>
      <x v="266"/>
      <x v="266"/>
      <x v="327"/>
      <x/>
    </i>
    <i r="1">
      <x v="260"/>
      <x v="427"/>
      <x v="427"/>
      <x v="328"/>
      <x v="2"/>
    </i>
    <i r="1">
      <x v="261"/>
      <x v="306"/>
      <x v="306"/>
      <x v="328"/>
      <x v="10"/>
    </i>
    <i r="1">
      <x v="262"/>
      <x v="266"/>
      <x v="266"/>
      <x v="328"/>
      <x v="1"/>
    </i>
    <i r="1">
      <x v="263"/>
      <x v="362"/>
      <x v="362"/>
      <x v="328"/>
      <x v="1"/>
    </i>
    <i r="1">
      <x v="264"/>
      <x v="362"/>
      <x v="362"/>
      <x v="328"/>
      <x v="1"/>
    </i>
    <i r="1">
      <x v="265"/>
      <x v="266"/>
      <x v="266"/>
      <x v="349"/>
      <x v="18"/>
    </i>
    <i r="1">
      <x v="266"/>
      <x v="324"/>
      <x v="324"/>
      <x v="328"/>
      <x v="3"/>
    </i>
    <i r="1">
      <x v="267"/>
      <x v="324"/>
      <x v="324"/>
      <x v="328"/>
      <x v="3"/>
    </i>
    <i r="1">
      <x v="268"/>
      <x v="324"/>
      <x v="324"/>
      <x v="327"/>
      <x v="3"/>
    </i>
    <i r="1">
      <x v="269"/>
      <x v="912"/>
      <x v="912"/>
      <x v="327"/>
      <x/>
    </i>
    <i r="1">
      <x v="270"/>
      <x v="912"/>
      <x v="912"/>
      <x v="327"/>
      <x/>
    </i>
    <i r="1">
      <x v="271"/>
      <x v="912"/>
      <x v="912"/>
      <x v="327"/>
      <x/>
    </i>
    <i r="1">
      <x v="272"/>
      <x v="551"/>
      <x v="551"/>
      <x v="327"/>
      <x v="1"/>
    </i>
    <i r="1">
      <x v="273"/>
      <x v="930"/>
      <x v="930"/>
      <x v="327"/>
      <x/>
    </i>
    <i r="1">
      <x v="274"/>
      <x v="1020"/>
      <x v="1020"/>
      <x v="327"/>
      <x/>
    </i>
    <i r="1">
      <x v="275"/>
      <x v="594"/>
      <x v="594"/>
      <x v="327"/>
      <x v="1"/>
    </i>
    <i r="1">
      <x v="276"/>
      <x v="594"/>
      <x v="594"/>
      <x v="327"/>
      <x v="4"/>
    </i>
    <i r="1">
      <x v="277"/>
      <x v="594"/>
      <x v="594"/>
      <x v="327"/>
      <x v="2"/>
    </i>
    <i r="1">
      <x v="278"/>
      <x v="594"/>
      <x v="594"/>
      <x v="327"/>
      <x v="3"/>
    </i>
    <i r="1">
      <x v="279"/>
      <x v="784"/>
      <x v="784"/>
      <x v="327"/>
      <x v="3"/>
    </i>
    <i r="1">
      <x v="280"/>
      <x v="991"/>
      <x v="991"/>
      <x v="327"/>
      <x v="1"/>
    </i>
    <i r="1">
      <x v="281"/>
      <x v="549"/>
      <x v="549"/>
      <x v="328"/>
      <x v="5"/>
    </i>
    <i r="1">
      <x v="282"/>
      <x v="549"/>
      <x v="549"/>
      <x v="327"/>
      <x v="3"/>
    </i>
    <i r="1">
      <x v="283"/>
      <x v="549"/>
      <x v="549"/>
      <x v="327"/>
      <x v="3"/>
    </i>
    <i r="1">
      <x v="284"/>
      <x v="549"/>
      <x v="549"/>
      <x v="328"/>
      <x/>
    </i>
    <i r="1">
      <x v="285"/>
      <x v="589"/>
      <x v="589"/>
      <x v="327"/>
      <x/>
    </i>
    <i r="1">
      <x v="286"/>
      <x v="1118"/>
      <x v="1118"/>
      <x v="327"/>
      <x/>
    </i>
    <i r="1">
      <x v="287"/>
      <x v="357"/>
      <x v="357"/>
      <x v="328"/>
      <x v="3"/>
    </i>
    <i r="1">
      <x v="288"/>
      <x v="357"/>
      <x v="357"/>
      <x v="327"/>
      <x/>
    </i>
    <i r="1">
      <x v="289"/>
      <x v="468"/>
      <x v="468"/>
      <x v="328"/>
      <x v="3"/>
    </i>
    <i r="1">
      <x v="290"/>
      <x v="908"/>
      <x v="908"/>
      <x v="327"/>
      <x/>
    </i>
    <i r="1">
      <x v="291"/>
      <x v="353"/>
      <x v="353"/>
      <x v="327"/>
      <x/>
    </i>
    <i r="1">
      <x v="292"/>
      <x v="353"/>
      <x v="353"/>
      <x v="328"/>
      <x/>
    </i>
    <i r="1">
      <x v="293"/>
      <x v="844"/>
      <x v="844"/>
      <x v="327"/>
      <x v="3"/>
    </i>
    <i r="1">
      <x v="294"/>
      <x v="620"/>
      <x v="620"/>
      <x v="327"/>
      <x v="3"/>
    </i>
    <i r="1">
      <x v="295"/>
      <x v="620"/>
      <x v="620"/>
      <x v="328"/>
      <x v="3"/>
    </i>
    <i r="1">
      <x v="296"/>
      <x v="1090"/>
      <x v="1090"/>
      <x v="327"/>
      <x v="4"/>
    </i>
    <i r="1">
      <x v="297"/>
      <x v="1090"/>
      <x v="1090"/>
      <x v="327"/>
      <x/>
    </i>
    <i r="1">
      <x v="298"/>
      <x v="1090"/>
      <x v="1090"/>
      <x v="327"/>
      <x v="1"/>
    </i>
    <i r="1">
      <x v="299"/>
      <x v="186"/>
      <x v="186"/>
      <x v="327"/>
      <x v="1"/>
    </i>
    <i r="1">
      <x v="300"/>
      <x v="186"/>
      <x v="186"/>
      <x v="327"/>
      <x v="1"/>
    </i>
    <i r="1">
      <x v="301"/>
      <x v="340"/>
      <x v="340"/>
      <x v="327"/>
      <x v="1"/>
    </i>
    <i r="1">
      <x v="302"/>
      <x v="171"/>
      <x v="171"/>
      <x v="328"/>
      <x v="13"/>
    </i>
    <i r="1">
      <x v="303"/>
      <x v="204"/>
      <x v="204"/>
      <x v="327"/>
      <x v="1"/>
    </i>
    <i r="1">
      <x v="304"/>
      <x v="146"/>
      <x v="146"/>
      <x v="327"/>
      <x v="3"/>
    </i>
    <i r="1">
      <x v="371"/>
      <x v="74"/>
      <x v="74"/>
      <x v="327"/>
      <x v="3"/>
    </i>
    <i r="1">
      <x v="372"/>
      <x v="593"/>
      <x v="593"/>
      <x v="352"/>
      <x v="2"/>
    </i>
    <i r="1">
      <x v="374"/>
      <x v="493"/>
      <x v="493"/>
      <x v="354"/>
      <x v="1"/>
    </i>
    <i r="1">
      <x v="375"/>
      <x v="493"/>
      <x v="493"/>
      <x v="328"/>
      <x v="1"/>
    </i>
    <i r="1">
      <x v="376"/>
      <x v="688"/>
      <x v="688"/>
      <x v="327"/>
      <x v="3"/>
    </i>
    <i r="1">
      <x v="377"/>
      <x v="688"/>
      <x v="688"/>
      <x v="253"/>
      <x v="3"/>
    </i>
    <i r="1">
      <x v="378"/>
      <x v="368"/>
      <x v="368"/>
      <x v="355"/>
      <x/>
    </i>
    <i r="1">
      <x v="379"/>
      <x v="493"/>
      <x v="493"/>
      <x v="327"/>
      <x v="1"/>
    </i>
    <i r="1">
      <x v="380"/>
      <x v="63"/>
      <x v="63"/>
      <x v="356"/>
      <x v="5"/>
    </i>
    <i r="1">
      <x v="381"/>
      <x v="63"/>
      <x v="63"/>
      <x v="357"/>
      <x v="5"/>
    </i>
    <i r="1">
      <x v="382"/>
      <x v="720"/>
      <x v="720"/>
      <x v="327"/>
      <x v="2"/>
    </i>
    <i r="1">
      <x v="383"/>
      <x v="720"/>
      <x v="720"/>
      <x v="327"/>
      <x v="2"/>
    </i>
    <i r="1">
      <x v="384"/>
      <x v="579"/>
      <x v="579"/>
      <x v="358"/>
      <x v="1"/>
    </i>
    <i r="1">
      <x v="385"/>
      <x v="426"/>
      <x v="426"/>
      <x v="327"/>
      <x v="2"/>
    </i>
    <i r="1">
      <x v="386"/>
      <x v="259"/>
      <x v="259"/>
      <x v="327"/>
      <x v="3"/>
    </i>
    <i r="1">
      <x v="387"/>
      <x v="893"/>
      <x v="893"/>
      <x v="328"/>
      <x v="3"/>
    </i>
    <i r="1">
      <x v="388"/>
      <x v="495"/>
      <x v="495"/>
      <x v="327"/>
      <x v="2"/>
    </i>
    <i r="1">
      <x v="389"/>
      <x v="403"/>
      <x v="403"/>
      <x v="327"/>
      <x v="1"/>
    </i>
    <i r="1">
      <x v="390"/>
      <x v="736"/>
      <x v="736"/>
      <x v="328"/>
      <x/>
    </i>
    <i r="1">
      <x v="391"/>
      <x v="232"/>
      <x v="232"/>
      <x v="327"/>
      <x/>
    </i>
    <i r="1">
      <x v="392"/>
      <x v="365"/>
      <x v="365"/>
      <x v="327"/>
      <x v="3"/>
    </i>
    <i r="1">
      <x v="393"/>
      <x v="320"/>
      <x v="320"/>
      <x v="327"/>
      <x v="3"/>
    </i>
    <i r="1">
      <x v="394"/>
      <x v="320"/>
      <x v="320"/>
      <x v="327"/>
      <x v="3"/>
    </i>
    <i r="1">
      <x v="395"/>
      <x v="337"/>
      <x v="337"/>
      <x v="327"/>
      <x v="2"/>
    </i>
    <i r="1">
      <x v="396"/>
      <x v="386"/>
      <x v="386"/>
      <x v="328"/>
      <x v="3"/>
    </i>
    <i r="1">
      <x v="397"/>
      <x v="858"/>
      <x v="858"/>
      <x v="327"/>
      <x v="1"/>
    </i>
    <i r="1">
      <x v="398"/>
      <x v="634"/>
      <x v="634"/>
      <x v="327"/>
      <x/>
    </i>
    <i r="1">
      <x v="399"/>
      <x v="634"/>
      <x v="634"/>
      <x v="327"/>
      <x/>
    </i>
    <i r="1">
      <x v="400"/>
      <x v="858"/>
      <x v="858"/>
      <x v="328"/>
      <x v="1"/>
    </i>
    <i r="1">
      <x v="401"/>
      <x v="513"/>
      <x v="513"/>
      <x v="327"/>
      <x v="1"/>
    </i>
    <i r="1">
      <x v="402"/>
      <x v="712"/>
      <x v="712"/>
      <x v="327"/>
      <x v="4"/>
    </i>
    <i r="1">
      <x v="403"/>
      <x v="400"/>
      <x v="400"/>
      <x v="327"/>
      <x v="1"/>
    </i>
    <i r="1">
      <x v="404"/>
      <x v="475"/>
      <x v="475"/>
      <x v="327"/>
      <x v="2"/>
    </i>
    <i r="1">
      <x v="405"/>
      <x v="166"/>
      <x v="166"/>
      <x v="359"/>
      <x v="3"/>
    </i>
    <i r="1">
      <x v="406"/>
      <x v="924"/>
      <x v="924"/>
      <x v="327"/>
      <x v="3"/>
    </i>
    <i r="1">
      <x v="407"/>
      <x v="590"/>
      <x v="590"/>
      <x v="360"/>
      <x v="5"/>
    </i>
    <i r="1">
      <x v="408"/>
      <x v="115"/>
      <x v="115"/>
      <x v="361"/>
      <x v="10"/>
    </i>
    <i r="1">
      <x v="409"/>
      <x v="492"/>
      <x v="492"/>
      <x v="328"/>
      <x v="3"/>
    </i>
    <i r="1">
      <x v="410"/>
      <x v="379"/>
      <x v="379"/>
      <x v="327"/>
      <x v="5"/>
    </i>
    <i r="1">
      <x v="411"/>
      <x v="532"/>
      <x v="532"/>
      <x v="327"/>
      <x v="2"/>
    </i>
    <i r="1">
      <x v="412"/>
      <x v="905"/>
      <x v="905"/>
      <x v="327"/>
      <x v="2"/>
    </i>
    <i r="1">
      <x v="413"/>
      <x v="466"/>
      <x v="466"/>
      <x v="327"/>
      <x v="3"/>
    </i>
    <i r="1">
      <x v="414"/>
      <x v="466"/>
      <x v="466"/>
      <x v="61"/>
      <x v="1"/>
    </i>
    <i r="1">
      <x v="415"/>
      <x v="666"/>
      <x v="666"/>
      <x v="328"/>
      <x/>
    </i>
    <i r="1">
      <x v="416"/>
      <x v="666"/>
      <x v="666"/>
      <x v="327"/>
      <x v="1"/>
    </i>
    <i r="1">
      <x v="417"/>
      <x v="1174"/>
      <x v="1174"/>
      <x v="327"/>
      <x v="2"/>
    </i>
    <i r="1">
      <x v="418"/>
      <x v="501"/>
      <x v="501"/>
      <x v="327"/>
      <x v="5"/>
    </i>
    <i r="1">
      <x v="419"/>
      <x v="855"/>
      <x v="855"/>
      <x v="327"/>
      <x v="4"/>
    </i>
    <i r="1">
      <x v="420"/>
      <x v="567"/>
      <x v="567"/>
      <x v="327"/>
      <x v="1"/>
    </i>
    <i r="1">
      <x v="421"/>
      <x v="411"/>
      <x v="411"/>
      <x v="328"/>
      <x v="3"/>
    </i>
    <i r="1">
      <x v="422"/>
      <x v="570"/>
      <x v="570"/>
      <x v="327"/>
      <x/>
    </i>
    <i r="1">
      <x v="423"/>
      <x v="1109"/>
      <x v="1109"/>
      <x v="327"/>
      <x v="1"/>
    </i>
    <i r="1">
      <x v="424"/>
      <x v="1090"/>
      <x v="1090"/>
      <x v="327"/>
      <x v="3"/>
    </i>
    <i r="1">
      <x v="425"/>
      <x v="872"/>
      <x v="872"/>
      <x v="327"/>
      <x/>
    </i>
    <i r="1">
      <x v="426"/>
      <x v="414"/>
      <x v="414"/>
      <x v="327"/>
      <x v="1"/>
    </i>
    <i r="1">
      <x v="427"/>
      <x v="455"/>
      <x v="455"/>
      <x v="328"/>
      <x/>
    </i>
    <i r="1">
      <x v="428"/>
      <x v="946"/>
      <x v="946"/>
      <x v="327"/>
      <x v="2"/>
    </i>
    <i r="1">
      <x v="429"/>
      <x v="527"/>
      <x v="527"/>
      <x v="327"/>
      <x v="2"/>
    </i>
    <i r="1">
      <x v="430"/>
      <x v="336"/>
      <x v="336"/>
      <x v="327"/>
      <x v="1"/>
    </i>
    <i r="1">
      <x v="431"/>
      <x v="1018"/>
      <x v="1018"/>
      <x v="320"/>
      <x v="1"/>
    </i>
    <i r="1">
      <x v="432"/>
      <x v="111"/>
      <x v="111"/>
      <x v="327"/>
      <x v="1"/>
    </i>
    <i r="1">
      <x v="433"/>
      <x v="111"/>
      <x v="111"/>
      <x v="328"/>
      <x v="1"/>
    </i>
    <i r="1">
      <x v="434"/>
      <x v="233"/>
      <x v="233"/>
      <x v="328"/>
      <x/>
    </i>
    <i r="1">
      <x v="476"/>
      <x v="364"/>
      <x v="364"/>
      <x v="328"/>
      <x v="3"/>
    </i>
    <i r="1">
      <x v="477"/>
      <x v="1015"/>
      <x v="1015"/>
      <x v="327"/>
      <x v="3"/>
    </i>
    <i r="1">
      <x v="478"/>
      <x v="1015"/>
      <x v="1015"/>
      <x v="327"/>
      <x v="2"/>
    </i>
    <i r="1">
      <x v="479"/>
      <x v="133"/>
      <x v="133"/>
      <x v="376"/>
      <x v="21"/>
    </i>
    <i r="1">
      <x v="480"/>
      <x v="519"/>
      <x v="519"/>
      <x v="328"/>
      <x v="8"/>
    </i>
    <i r="1">
      <x v="481"/>
      <x v="535"/>
      <x v="535"/>
      <x v="328"/>
      <x v="3"/>
    </i>
    <i r="1">
      <x v="482"/>
      <x v="415"/>
      <x v="415"/>
      <x v="327"/>
      <x v="3"/>
    </i>
    <i r="1">
      <x v="483"/>
      <x v="415"/>
      <x v="415"/>
      <x v="327"/>
      <x v="2"/>
    </i>
    <i r="1">
      <x v="484"/>
      <x v="415"/>
      <x v="415"/>
      <x v="327"/>
      <x v="18"/>
    </i>
    <i r="1">
      <x v="485"/>
      <x v="251"/>
      <x v="251"/>
      <x v="327"/>
      <x v="2"/>
    </i>
    <i r="1">
      <x v="486"/>
      <x v="297"/>
      <x v="297"/>
      <x v="328"/>
      <x v="2"/>
    </i>
    <i r="1">
      <x v="487"/>
      <x v="409"/>
      <x v="409"/>
      <x v="327"/>
      <x v="10"/>
    </i>
    <i r="1">
      <x v="488"/>
      <x v="409"/>
      <x v="409"/>
      <x v="327"/>
      <x v="1"/>
    </i>
    <i r="1">
      <x v="489"/>
      <x v="597"/>
      <x v="597"/>
      <x v="328"/>
      <x v="1"/>
    </i>
    <i r="1">
      <x v="490"/>
      <x v="597"/>
      <x v="597"/>
      <x v="327"/>
      <x v="1"/>
    </i>
    <i r="1">
      <x v="491"/>
      <x v="597"/>
      <x v="597"/>
      <x v="327"/>
      <x v="3"/>
    </i>
    <i r="1">
      <x v="492"/>
      <x v="597"/>
      <x v="597"/>
      <x v="377"/>
      <x v="3"/>
    </i>
    <i r="1">
      <x v="493"/>
      <x v="597"/>
      <x v="597"/>
      <x v="327"/>
      <x v="2"/>
    </i>
    <i r="1">
      <x v="494"/>
      <x v="597"/>
      <x v="597"/>
      <x v="327"/>
      <x v="3"/>
    </i>
    <i r="1">
      <x v="495"/>
      <x v="463"/>
      <x v="463"/>
      <x v="327"/>
      <x v="1"/>
    </i>
    <i r="1">
      <x v="496"/>
      <x v="267"/>
      <x v="267"/>
      <x v="327"/>
      <x v="2"/>
    </i>
    <i r="1">
      <x v="497"/>
      <x v="670"/>
      <x v="670"/>
      <x v="330"/>
      <x v="13"/>
    </i>
    <i r="1">
      <x v="498"/>
      <x v="1130"/>
      <x v="1130"/>
      <x v="327"/>
      <x v="1"/>
    </i>
    <i r="1">
      <x v="499"/>
      <x v="961"/>
      <x v="961"/>
      <x v="327"/>
      <x v="1"/>
    </i>
    <i r="1">
      <x v="500"/>
      <x v="482"/>
      <x v="482"/>
      <x v="327"/>
      <x v="8"/>
    </i>
    <i r="1">
      <x v="501"/>
      <x v="749"/>
      <x v="749"/>
      <x v="327"/>
      <x v="1"/>
    </i>
    <i r="1">
      <x v="502"/>
      <x v="749"/>
      <x v="749"/>
      <x v="327"/>
      <x v="1"/>
    </i>
    <i r="1">
      <x v="503"/>
      <x v="633"/>
      <x v="633"/>
      <x v="327"/>
      <x/>
    </i>
    <i r="1">
      <x v="504"/>
      <x v="347"/>
      <x v="347"/>
      <x v="378"/>
      <x v="3"/>
    </i>
    <i r="1">
      <x v="505"/>
      <x v="347"/>
      <x v="347"/>
      <x v="327"/>
      <x v="2"/>
    </i>
    <i r="1">
      <x v="506"/>
      <x v="452"/>
      <x v="452"/>
      <x v="327"/>
      <x v="1"/>
    </i>
    <i r="1">
      <x v="507"/>
      <x v="452"/>
      <x v="452"/>
      <x v="327"/>
      <x v="3"/>
    </i>
    <i r="1">
      <x v="508"/>
      <x v="452"/>
      <x v="452"/>
      <x v="328"/>
      <x v="8"/>
    </i>
    <i r="1">
      <x v="509"/>
      <x v="452"/>
      <x v="452"/>
      <x v="327"/>
      <x v="2"/>
    </i>
    <i r="1">
      <x v="510"/>
      <x v="452"/>
      <x v="452"/>
      <x v="328"/>
      <x v="2"/>
    </i>
    <i r="1">
      <x v="548"/>
      <x v="323"/>
      <x v="323"/>
      <x v="327"/>
      <x v="1"/>
    </i>
    <i r="1">
      <x v="549"/>
      <x v="471"/>
      <x v="471"/>
      <x v="330"/>
      <x v="3"/>
    </i>
    <i r="1">
      <x v="550"/>
      <x v="12"/>
      <x v="12"/>
      <x v="327"/>
      <x v="5"/>
    </i>
    <i r="1">
      <x v="551"/>
      <x v="354"/>
      <x v="354"/>
      <x v="328"/>
      <x v="1"/>
    </i>
    <i r="1">
      <x v="552"/>
      <x v="422"/>
      <x v="422"/>
      <x v="327"/>
      <x v="2"/>
    </i>
    <i r="1">
      <x v="553"/>
      <x v="354"/>
      <x v="354"/>
      <x v="328"/>
      <x v="1"/>
    </i>
    <i r="1">
      <x v="554"/>
      <x v="989"/>
      <x v="989"/>
      <x v="327"/>
      <x v="2"/>
    </i>
    <i r="1">
      <x v="555"/>
      <x v="465"/>
      <x v="465"/>
      <x v="327"/>
      <x/>
    </i>
    <i r="1">
      <x v="556"/>
      <x v="465"/>
      <x v="465"/>
      <x v="381"/>
      <x v="3"/>
    </i>
    <i r="1">
      <x v="557"/>
      <x v="1081"/>
      <x v="1081"/>
      <x v="382"/>
      <x v="2"/>
    </i>
    <i r="1">
      <x v="558"/>
      <x v="1006"/>
      <x v="1006"/>
      <x v="328"/>
      <x v="1"/>
    </i>
    <i r="1">
      <x v="559"/>
      <x v="745"/>
      <x v="745"/>
      <x v="328"/>
      <x v="2"/>
    </i>
    <i r="1">
      <x v="560"/>
      <x v="614"/>
      <x v="614"/>
      <x v="328"/>
      <x v="1"/>
    </i>
    <i r="1">
      <x v="561"/>
      <x v="614"/>
      <x v="614"/>
      <x v="328"/>
      <x v="1"/>
    </i>
    <i r="1">
      <x v="562"/>
      <x v="614"/>
      <x v="614"/>
      <x v="266"/>
      <x v="1"/>
    </i>
    <i r="1">
      <x v="563"/>
      <x v="1189"/>
      <x v="1189"/>
      <x v="328"/>
      <x/>
    </i>
    <i r="1">
      <x v="564"/>
      <x v="1212"/>
      <x v="1212"/>
      <x v="327"/>
      <x/>
    </i>
    <i r="1">
      <x v="565"/>
      <x v="997"/>
      <x v="997"/>
      <x v="327"/>
      <x v="8"/>
    </i>
    <i r="1">
      <x v="566"/>
      <x v="675"/>
      <x v="675"/>
      <x v="327"/>
      <x v="1"/>
    </i>
    <i r="1">
      <x v="567"/>
      <x v="187"/>
      <x v="187"/>
      <x v="330"/>
      <x v="1"/>
    </i>
    <i r="1">
      <x v="568"/>
      <x v="191"/>
      <x v="191"/>
      <x v="327"/>
      <x/>
    </i>
    <i r="1">
      <x v="590"/>
      <x v="351"/>
      <x v="351"/>
      <x v="327"/>
      <x v="3"/>
    </i>
    <i r="1">
      <x v="591"/>
      <x v="462"/>
      <x v="462"/>
      <x v="328"/>
      <x v="3"/>
    </i>
    <i r="1">
      <x v="592"/>
      <x v="322"/>
      <x v="322"/>
      <x v="327"/>
      <x v="2"/>
    </i>
    <i r="1">
      <x v="593"/>
      <x v="846"/>
      <x v="846"/>
      <x v="327"/>
      <x/>
    </i>
    <i r="1">
      <x v="594"/>
      <x v="311"/>
      <x v="311"/>
      <x v="327"/>
      <x v="2"/>
    </i>
    <i r="1">
      <x v="595"/>
      <x v="311"/>
      <x v="311"/>
      <x v="327"/>
      <x/>
    </i>
    <i r="1">
      <x v="596"/>
      <x v="388"/>
      <x v="388"/>
      <x v="327"/>
      <x v="1"/>
    </i>
    <i r="1">
      <x v="597"/>
      <x v="208"/>
      <x v="208"/>
      <x v="288"/>
      <x v="4"/>
    </i>
    <i r="1">
      <x v="598"/>
      <x v="1100"/>
      <x v="1100"/>
      <x v="327"/>
      <x/>
    </i>
    <i r="1">
      <x v="599"/>
      <x v="1100"/>
      <x v="1100"/>
      <x v="327"/>
      <x/>
    </i>
    <i r="1">
      <x v="600"/>
      <x v="1100"/>
      <x v="1100"/>
      <x v="327"/>
      <x/>
    </i>
    <i r="1">
      <x v="601"/>
      <x v="1028"/>
      <x v="1028"/>
      <x v="327"/>
      <x/>
    </i>
    <i r="1">
      <x v="602"/>
      <x v="1028"/>
      <x v="1028"/>
      <x v="327"/>
      <x/>
    </i>
    <i r="1">
      <x v="603"/>
      <x v="64"/>
      <x v="64"/>
      <x v="230"/>
      <x v="5"/>
    </i>
    <i r="1">
      <x v="604"/>
      <x v="441"/>
      <x v="441"/>
      <x v="327"/>
      <x/>
    </i>
    <i r="1">
      <x v="605"/>
      <x v="511"/>
      <x v="511"/>
      <x v="327"/>
      <x v="1"/>
    </i>
    <i r="1">
      <x v="606"/>
      <x v="1195"/>
      <x v="1195"/>
      <x v="327"/>
      <x/>
    </i>
    <i r="1">
      <x v="607"/>
      <x v="793"/>
      <x v="793"/>
      <x v="327"/>
      <x/>
    </i>
    <i r="1">
      <x v="608"/>
      <x v="639"/>
      <x v="639"/>
      <x v="327"/>
      <x v="1"/>
    </i>
    <i r="1">
      <x v="609"/>
      <x v="767"/>
      <x v="767"/>
      <x v="327"/>
      <x v="5"/>
    </i>
    <i r="1">
      <x v="610"/>
      <x v="639"/>
      <x v="639"/>
      <x v="327"/>
      <x v="3"/>
    </i>
    <i r="1">
      <x v="611"/>
      <x v="722"/>
      <x v="722"/>
      <x v="327"/>
      <x/>
    </i>
    <i r="1">
      <x v="612"/>
      <x v="1174"/>
      <x v="1174"/>
      <x v="330"/>
      <x v="3"/>
    </i>
    <i r="1">
      <x v="613"/>
      <x v="1174"/>
      <x v="1174"/>
      <x v="328"/>
      <x/>
    </i>
    <i r="1">
      <x v="614"/>
      <x v="1174"/>
      <x v="1174"/>
      <x v="327"/>
      <x/>
    </i>
    <i r="1">
      <x v="615"/>
      <x v="1163"/>
      <x v="1163"/>
      <x v="327"/>
      <x v="1"/>
    </i>
    <i r="1">
      <x v="616"/>
      <x v="969"/>
      <x v="969"/>
      <x v="327"/>
      <x v="2"/>
    </i>
    <i r="1">
      <x v="617"/>
      <x v="587"/>
      <x v="587"/>
      <x v="390"/>
      <x/>
    </i>
    <i r="1">
      <x v="618"/>
      <x v="587"/>
      <x v="587"/>
      <x v="327"/>
      <x v="3"/>
    </i>
    <i r="1">
      <x v="619"/>
      <x v="935"/>
      <x v="935"/>
      <x v="327"/>
      <x v="3"/>
    </i>
    <i r="1">
      <x v="620"/>
      <x v="700"/>
      <x v="700"/>
      <x v="327"/>
      <x v="1"/>
    </i>
    <i r="1">
      <x v="621"/>
      <x v="715"/>
      <x v="715"/>
      <x v="328"/>
      <x/>
    </i>
    <i r="1">
      <x v="622"/>
      <x v="582"/>
      <x v="582"/>
      <x v="327"/>
      <x v="3"/>
    </i>
    <i r="1">
      <x v="623"/>
      <x v="206"/>
      <x v="206"/>
      <x v="327"/>
      <x v="8"/>
    </i>
    <i r="1">
      <x v="624"/>
      <x v="206"/>
      <x v="206"/>
      <x v="327"/>
      <x v="3"/>
    </i>
    <i r="1">
      <x v="625"/>
      <x v="363"/>
      <x v="363"/>
      <x v="327"/>
      <x/>
    </i>
    <i r="1">
      <x v="626"/>
      <x v="428"/>
      <x v="428"/>
      <x v="327"/>
      <x v="3"/>
    </i>
    <i r="1">
      <x v="627"/>
      <x v="609"/>
      <x v="609"/>
      <x v="327"/>
      <x v="2"/>
    </i>
    <i r="1">
      <x v="628"/>
      <x v="609"/>
      <x v="609"/>
      <x v="328"/>
      <x v="2"/>
    </i>
    <i r="1">
      <x v="629"/>
      <x v="616"/>
      <x v="616"/>
      <x v="391"/>
      <x v="3"/>
    </i>
    <i r="1">
      <x v="630"/>
      <x v="239"/>
      <x v="239"/>
      <x v="327"/>
      <x v="2"/>
    </i>
    <i r="1">
      <x v="687"/>
      <x v="856"/>
      <x v="856"/>
      <x v="327"/>
      <x/>
    </i>
    <i r="1">
      <x v="688"/>
      <x v="339"/>
      <x v="339"/>
      <x v="327"/>
      <x v="3"/>
    </i>
    <i r="1">
      <x v="689"/>
      <x v="442"/>
      <x v="442"/>
      <x v="327"/>
      <x v="1"/>
    </i>
    <i r="1">
      <x v="690"/>
      <x v="442"/>
      <x v="442"/>
      <x v="328"/>
      <x v="1"/>
    </i>
    <i r="1">
      <x v="691"/>
      <x v="662"/>
      <x v="662"/>
      <x v="327"/>
      <x v="4"/>
    </i>
    <i r="1">
      <x v="692"/>
      <x v="396"/>
      <x v="396"/>
      <x v="328"/>
      <x v="1"/>
    </i>
    <i r="1">
      <x v="693"/>
      <x v="284"/>
      <x v="284"/>
      <x v="327"/>
      <x/>
    </i>
    <i r="1">
      <x v="694"/>
      <x v="32"/>
      <x v="32"/>
      <x v="400"/>
      <x v="10"/>
    </i>
    <i r="1">
      <x v="695"/>
      <x v="979"/>
      <x v="979"/>
      <x v="401"/>
      <x v="3"/>
    </i>
    <i r="1">
      <x v="696"/>
      <x v="577"/>
      <x v="577"/>
      <x v="327"/>
      <x v="3"/>
    </i>
    <i r="1">
      <x v="697"/>
      <x v="836"/>
      <x v="836"/>
      <x v="328"/>
      <x v="4"/>
    </i>
    <i r="1">
      <x v="698"/>
      <x v="477"/>
      <x v="477"/>
      <x v="327"/>
      <x v="3"/>
    </i>
    <i r="1">
      <x v="699"/>
      <x v="278"/>
      <x v="278"/>
      <x v="327"/>
      <x v="1"/>
    </i>
    <i r="1">
      <x v="700"/>
      <x v="375"/>
      <x v="375"/>
      <x v="402"/>
      <x v="3"/>
    </i>
    <i r="1">
      <x v="701"/>
      <x v="429"/>
      <x v="429"/>
      <x v="327"/>
      <x v="2"/>
    </i>
    <i r="1">
      <x v="702"/>
      <x v="692"/>
      <x v="692"/>
      <x v="327"/>
      <x v="2"/>
    </i>
    <i r="1">
      <x v="703"/>
      <x v="562"/>
      <x v="562"/>
      <x v="327"/>
      <x v="2"/>
    </i>
    <i r="1">
      <x v="705"/>
      <x v="1101"/>
      <x v="1101"/>
      <x v="327"/>
      <x/>
    </i>
    <i r="1">
      <x v="706"/>
      <x v="14"/>
      <x v="14"/>
      <x v="403"/>
      <x v="5"/>
    </i>
    <i r="1">
      <x v="707"/>
      <x v="4"/>
      <x v="4"/>
      <x v="327"/>
      <x v="2"/>
    </i>
    <i r="1">
      <x v="708"/>
      <x v="903"/>
      <x v="903"/>
      <x v="327"/>
      <x v="3"/>
    </i>
    <i r="1">
      <x v="709"/>
      <x v="606"/>
      <x v="606"/>
      <x v="328"/>
      <x v="13"/>
    </i>
    <i r="1">
      <x v="710"/>
      <x v="685"/>
      <x v="685"/>
      <x v="327"/>
      <x v="8"/>
    </i>
    <i r="1">
      <x v="711"/>
      <x v="910"/>
      <x v="910"/>
      <x v="328"/>
      <x v="7"/>
    </i>
    <i r="1">
      <x v="712"/>
      <x v="685"/>
      <x v="685"/>
      <x v="327"/>
      <x/>
    </i>
    <i r="1">
      <x v="713"/>
      <x v="685"/>
      <x v="685"/>
      <x v="328"/>
      <x v="3"/>
    </i>
    <i r="1">
      <x v="714"/>
      <x v="243"/>
      <x v="243"/>
      <x v="328"/>
      <x v="1"/>
    </i>
    <i r="1">
      <x v="715"/>
      <x v="197"/>
      <x v="197"/>
      <x v="327"/>
      <x/>
    </i>
    <i r="1">
      <x v="739"/>
      <x v="387"/>
      <x v="387"/>
      <x v="327"/>
      <x v="5"/>
    </i>
    <i r="1">
      <x v="740"/>
      <x v="450"/>
      <x v="450"/>
      <x v="328"/>
      <x/>
    </i>
    <i r="1">
      <x v="741"/>
      <x v="450"/>
      <x v="450"/>
      <x v="328"/>
      <x/>
    </i>
    <i r="1">
      <x v="742"/>
      <x v="450"/>
      <x v="450"/>
      <x v="327"/>
      <x v="3"/>
    </i>
    <i r="1">
      <x v="743"/>
      <x v="305"/>
      <x v="305"/>
      <x v="327"/>
      <x/>
    </i>
    <i r="1">
      <x v="744"/>
      <x v="305"/>
      <x v="305"/>
      <x v="327"/>
      <x/>
    </i>
    <i r="1">
      <x v="745"/>
      <x v="305"/>
      <x v="305"/>
      <x v="327"/>
      <x/>
    </i>
    <i r="1">
      <x v="746"/>
      <x v="305"/>
      <x v="305"/>
      <x v="327"/>
      <x/>
    </i>
    <i r="1">
      <x v="747"/>
      <x v="960"/>
      <x v="960"/>
      <x v="327"/>
      <x/>
    </i>
    <i r="1">
      <x v="748"/>
      <x v="960"/>
      <x v="960"/>
      <x v="327"/>
      <x/>
    </i>
    <i r="1">
      <x v="749"/>
      <x v="960"/>
      <x v="960"/>
      <x v="327"/>
      <x/>
    </i>
    <i r="1">
      <x v="750"/>
      <x v="802"/>
      <x v="802"/>
      <x v="327"/>
      <x/>
    </i>
    <i r="1">
      <x v="751"/>
      <x v="802"/>
      <x v="802"/>
      <x v="327"/>
      <x/>
    </i>
    <i r="1">
      <x v="752"/>
      <x v="839"/>
      <x v="839"/>
      <x v="328"/>
      <x v="7"/>
    </i>
    <i r="1">
      <x v="753"/>
      <x v="557"/>
      <x v="557"/>
      <x v="328"/>
      <x v="3"/>
    </i>
    <i r="1">
      <x v="754"/>
      <x v="328"/>
      <x v="328"/>
      <x v="410"/>
      <x/>
    </i>
    <i r="1">
      <x v="771"/>
      <x v="1122"/>
      <x v="1122"/>
      <x v="330"/>
      <x v="3"/>
    </i>
    <i r="1">
      <x v="772"/>
      <x v="1235"/>
      <x v="1235"/>
      <x v="328"/>
      <x v="8"/>
    </i>
    <i r="1">
      <x v="773"/>
      <x v="331"/>
      <x v="331"/>
      <x v="327"/>
      <x v="1"/>
    </i>
    <i r="1">
      <x v="774"/>
      <x v="886"/>
      <x v="886"/>
      <x v="328"/>
      <x/>
    </i>
    <i r="1">
      <x v="775"/>
      <x v="776"/>
      <x v="776"/>
      <x v="327"/>
      <x v="3"/>
    </i>
    <i r="1">
      <x v="776"/>
      <x v="377"/>
      <x v="377"/>
      <x v="330"/>
      <x v="3"/>
    </i>
    <i r="1">
      <x v="777"/>
      <x v="377"/>
      <x v="377"/>
      <x v="327"/>
      <x/>
    </i>
    <i r="1">
      <x v="778"/>
      <x v="406"/>
      <x v="406"/>
      <x v="415"/>
      <x v="5"/>
    </i>
    <i r="1">
      <x v="779"/>
      <x v="207"/>
      <x v="207"/>
      <x v="416"/>
      <x v="2"/>
    </i>
    <i r="1">
      <x v="780"/>
      <x v="200"/>
      <x v="200"/>
      <x v="417"/>
      <x v="10"/>
    </i>
    <i r="1">
      <x v="781"/>
      <x v="406"/>
      <x v="406"/>
      <x v="418"/>
      <x v="5"/>
    </i>
    <i r="1">
      <x v="783"/>
      <x v="952"/>
      <x v="952"/>
      <x v="420"/>
      <x v="5"/>
    </i>
    <i r="1">
      <x v="784"/>
      <x v="1023"/>
      <x v="1023"/>
      <x v="327"/>
      <x v="3"/>
    </i>
    <i r="1">
      <x v="785"/>
      <x v="1076"/>
      <x v="1076"/>
      <x v="327"/>
      <x v="2"/>
    </i>
    <i r="1">
      <x v="786"/>
      <x v="178"/>
      <x v="178"/>
      <x v="327"/>
      <x/>
    </i>
    <i r="1">
      <x v="787"/>
      <x v="559"/>
      <x v="559"/>
      <x v="327"/>
      <x v="3"/>
    </i>
    <i r="1">
      <x v="788"/>
      <x v="727"/>
      <x v="727"/>
      <x v="327"/>
      <x v="3"/>
    </i>
    <i r="1">
      <x v="789"/>
      <x v="851"/>
      <x v="851"/>
      <x v="421"/>
      <x v="2"/>
    </i>
    <i r="1">
      <x v="790"/>
      <x v="707"/>
      <x v="707"/>
      <x v="327"/>
      <x v="1"/>
    </i>
    <i r="1">
      <x v="791"/>
      <x v="83"/>
      <x v="83"/>
      <x v="422"/>
      <x v="5"/>
    </i>
    <i r="1">
      <x v="792"/>
      <x v="1025"/>
      <x v="1025"/>
      <x v="328"/>
      <x/>
    </i>
    <i r="1">
      <x v="793"/>
      <x v="1025"/>
      <x v="1025"/>
      <x v="330"/>
      <x/>
    </i>
    <i r="1">
      <x v="794"/>
      <x v="10"/>
      <x v="10"/>
      <x v="328"/>
      <x v="5"/>
    </i>
    <i r="1">
      <x v="795"/>
      <x v="733"/>
      <x v="733"/>
      <x v="149"/>
      <x v="1"/>
    </i>
    <i r="1">
      <x v="796"/>
      <x v="499"/>
      <x v="499"/>
      <x v="327"/>
      <x/>
    </i>
    <i r="1">
      <x v="797"/>
      <x v="879"/>
      <x v="879"/>
      <x v="423"/>
      <x v="3"/>
    </i>
    <i r="1">
      <x v="798"/>
      <x v="1054"/>
      <x v="1054"/>
      <x v="328"/>
      <x v="1"/>
    </i>
    <i r="1">
      <x v="799"/>
      <x v="568"/>
      <x v="568"/>
      <x v="327"/>
      <x v="3"/>
    </i>
    <i r="1">
      <x v="800"/>
      <x v="31"/>
      <x v="31"/>
      <x v="424"/>
      <x v="10"/>
    </i>
    <i r="1">
      <x v="801"/>
      <x v="31"/>
      <x v="31"/>
      <x v="425"/>
      <x v="10"/>
    </i>
    <i r="1">
      <x v="802"/>
      <x v="18"/>
      <x v="18"/>
      <x v="426"/>
      <x v="7"/>
    </i>
    <i r="1">
      <x v="803"/>
      <x v="698"/>
      <x v="698"/>
      <x v="327"/>
      <x/>
    </i>
    <i r="1">
      <x v="804"/>
      <x v="1117"/>
      <x v="1117"/>
      <x v="327"/>
      <x v="4"/>
    </i>
    <i r="1">
      <x v="805"/>
      <x v="901"/>
      <x v="901"/>
      <x v="327"/>
      <x v="2"/>
    </i>
    <i r="1">
      <x v="806"/>
      <x v="564"/>
      <x v="564"/>
      <x v="327"/>
      <x v="1"/>
    </i>
    <i r="1">
      <x v="807"/>
      <x v="584"/>
      <x v="584"/>
      <x v="327"/>
      <x v="1"/>
    </i>
    <i r="1">
      <x v="808"/>
      <x v="771"/>
      <x v="771"/>
      <x v="328"/>
      <x v="3"/>
    </i>
    <i r="1">
      <x v="809"/>
      <x v="308"/>
      <x v="308"/>
      <x v="427"/>
      <x v="2"/>
    </i>
    <i r="1">
      <x v="810"/>
      <x v="489"/>
      <x v="489"/>
      <x v="327"/>
      <x v="1"/>
    </i>
    <i r="1">
      <x v="811"/>
      <x v="216"/>
      <x v="216"/>
      <x v="327"/>
      <x/>
    </i>
    <i r="1">
      <x v="812"/>
      <x v="231"/>
      <x v="231"/>
      <x v="327"/>
      <x v="1"/>
    </i>
    <i r="1">
      <x v="813"/>
      <x v="148"/>
      <x v="148"/>
      <x v="328"/>
      <x v="3"/>
    </i>
    <i r="1">
      <x v="814"/>
      <x v="231"/>
      <x v="231"/>
      <x v="327"/>
      <x v="1"/>
    </i>
    <i r="1">
      <x v="815"/>
      <x v="148"/>
      <x v="148"/>
      <x v="327"/>
      <x/>
    </i>
    <i r="1">
      <x v="816"/>
      <x v="209"/>
      <x v="209"/>
      <x v="327"/>
      <x/>
    </i>
    <i r="1">
      <x v="817"/>
      <x v="196"/>
      <x v="196"/>
      <x v="327"/>
      <x v="3"/>
    </i>
    <i r="1">
      <x v="818"/>
      <x v="59"/>
      <x v="59"/>
      <x v="327"/>
      <x v="3"/>
    </i>
    <i r="1">
      <x v="819"/>
      <x v="59"/>
      <x v="59"/>
      <x v="328"/>
      <x v="2"/>
    </i>
    <i r="1">
      <x v="820"/>
      <x v="59"/>
      <x v="59"/>
      <x v="327"/>
      <x v="3"/>
    </i>
    <i r="1">
      <x v="821"/>
      <x v="59"/>
      <x v="59"/>
      <x v="327"/>
      <x v="1"/>
    </i>
    <i r="1">
      <x v="822"/>
      <x v="59"/>
      <x v="59"/>
      <x v="330"/>
      <x/>
    </i>
    <i r="1">
      <x v="823"/>
      <x v="79"/>
      <x v="79"/>
      <x v="328"/>
      <x v="3"/>
    </i>
    <i r="1">
      <x v="824"/>
      <x v="1151"/>
      <x v="1151"/>
      <x v="327"/>
      <x v="7"/>
    </i>
    <i r="1">
      <x v="825"/>
      <x v="1094"/>
      <x v="1094"/>
      <x v="328"/>
      <x v="3"/>
    </i>
    <i r="1">
      <x v="826"/>
      <x v="1051"/>
      <x v="1051"/>
      <x v="327"/>
      <x v="8"/>
    </i>
    <i r="1">
      <x v="827"/>
      <x v="626"/>
      <x v="626"/>
      <x v="328"/>
      <x v="12"/>
    </i>
    <i r="1">
      <x v="828"/>
      <x v="487"/>
      <x v="487"/>
      <x v="327"/>
      <x v="3"/>
    </i>
    <i r="1">
      <x v="829"/>
      <x v="487"/>
      <x v="487"/>
      <x v="328"/>
      <x v="8"/>
    </i>
    <i r="1">
      <x v="830"/>
      <x v="970"/>
      <x v="970"/>
      <x v="327"/>
      <x v="4"/>
    </i>
    <i r="1">
      <x v="831"/>
      <x v="820"/>
      <x v="820"/>
      <x v="428"/>
      <x v="2"/>
    </i>
    <i r="1">
      <x v="832"/>
      <x v="141"/>
      <x v="141"/>
      <x v="429"/>
      <x v="10"/>
    </i>
    <i r="1">
      <x v="833"/>
      <x v="82"/>
      <x v="82"/>
      <x v="430"/>
      <x v="17"/>
    </i>
    <i r="1">
      <x v="834"/>
      <x v="470"/>
      <x v="470"/>
      <x v="327"/>
      <x v="10"/>
    </i>
    <i r="1">
      <x v="835"/>
      <x v="352"/>
      <x v="352"/>
      <x v="327"/>
      <x v="1"/>
    </i>
    <i r="1">
      <x v="836"/>
      <x v="352"/>
      <x v="352"/>
      <x v="431"/>
      <x v="3"/>
    </i>
    <i r="1">
      <x v="837"/>
      <x v="1060"/>
      <x v="1060"/>
      <x v="15"/>
      <x/>
    </i>
    <i r="1">
      <x v="838"/>
      <x v="268"/>
      <x v="268"/>
      <x v="327"/>
      <x v="1"/>
    </i>
    <i r="1">
      <x v="839"/>
      <x v="268"/>
      <x v="268"/>
      <x v="327"/>
      <x v="13"/>
    </i>
    <i r="1">
      <x v="840"/>
      <x v="268"/>
      <x v="268"/>
      <x v="327"/>
      <x v="3"/>
    </i>
    <i r="1">
      <x v="841"/>
      <x v="268"/>
      <x v="268"/>
      <x v="327"/>
      <x v="3"/>
    </i>
    <i r="1">
      <x v="842"/>
      <x v="268"/>
      <x v="268"/>
      <x v="432"/>
      <x v="3"/>
    </i>
    <i r="1">
      <x v="843"/>
      <x v="268"/>
      <x v="268"/>
      <x v="328"/>
      <x v="3"/>
    </i>
    <i r="1">
      <x v="844"/>
      <x v="268"/>
      <x v="268"/>
      <x v="327"/>
      <x v="3"/>
    </i>
    <i r="1">
      <x v="845"/>
      <x v="268"/>
      <x v="268"/>
      <x v="327"/>
      <x v="3"/>
    </i>
    <i r="1">
      <x v="846"/>
      <x v="268"/>
      <x v="268"/>
      <x v="328"/>
      <x v="8"/>
    </i>
    <i r="1">
      <x v="847"/>
      <x v="565"/>
      <x v="565"/>
      <x v="327"/>
      <x v="3"/>
    </i>
    <i r="1">
      <x v="848"/>
      <x v="683"/>
      <x v="683"/>
      <x v="327"/>
      <x/>
    </i>
    <i r="1">
      <x v="849"/>
      <x v="713"/>
      <x v="713"/>
      <x v="327"/>
      <x v="1"/>
    </i>
    <i r="1">
      <x v="850"/>
      <x v="713"/>
      <x v="713"/>
      <x v="327"/>
      <x v="2"/>
    </i>
    <i r="1">
      <x v="851"/>
      <x v="224"/>
      <x v="224"/>
      <x v="327"/>
      <x/>
    </i>
    <i r="1">
      <x v="852"/>
      <x v="625"/>
      <x v="625"/>
      <x v="328"/>
      <x v="3"/>
    </i>
    <i r="1">
      <x v="853"/>
      <x v="599"/>
      <x v="599"/>
      <x v="327"/>
      <x v="3"/>
    </i>
    <i r="1">
      <x v="854"/>
      <x v="599"/>
      <x v="599"/>
      <x v="328"/>
      <x v="3"/>
    </i>
    <i r="1">
      <x v="855"/>
      <x v="831"/>
      <x v="831"/>
      <x v="327"/>
      <x v="3"/>
    </i>
    <i r="1">
      <x v="856"/>
      <x v="831"/>
      <x v="831"/>
      <x v="327"/>
      <x v="2"/>
    </i>
    <i r="1">
      <x v="857"/>
      <x v="392"/>
      <x v="392"/>
      <x v="327"/>
      <x/>
    </i>
    <i r="1">
      <x v="858"/>
      <x v="77"/>
      <x v="77"/>
      <x v="433"/>
      <x v="10"/>
    </i>
    <i r="1">
      <x v="859"/>
      <x v="904"/>
      <x v="904"/>
      <x v="327"/>
      <x v="1"/>
    </i>
    <i r="1">
      <x v="860"/>
      <x v="904"/>
      <x v="904"/>
      <x v="327"/>
      <x v="3"/>
    </i>
    <i r="1">
      <x v="861"/>
      <x v="904"/>
      <x v="904"/>
      <x v="434"/>
      <x v="1"/>
    </i>
    <i r="1">
      <x v="862"/>
      <x v="1174"/>
      <x v="1174"/>
      <x v="327"/>
      <x v="3"/>
    </i>
    <i r="1">
      <x v="863"/>
      <x v="464"/>
      <x v="464"/>
      <x v="328"/>
      <x v="3"/>
    </i>
    <i r="1">
      <x v="864"/>
      <x v="694"/>
      <x v="694"/>
      <x v="328"/>
      <x v="7"/>
    </i>
    <i r="1">
      <x v="865"/>
      <x v="464"/>
      <x v="464"/>
      <x v="435"/>
      <x v="5"/>
    </i>
    <i r="1">
      <x v="866"/>
      <x v="583"/>
      <x v="583"/>
      <x v="327"/>
      <x v="5"/>
    </i>
    <i r="1">
      <x v="867"/>
      <x v="464"/>
      <x v="464"/>
      <x v="327"/>
      <x v="3"/>
    </i>
    <i r="1">
      <x v="868"/>
      <x v="694"/>
      <x v="694"/>
      <x v="328"/>
      <x v="1"/>
    </i>
    <i r="1">
      <x v="869"/>
      <x v="694"/>
      <x v="694"/>
      <x v="327"/>
      <x v="1"/>
    </i>
    <i r="1">
      <x v="870"/>
      <x v="694"/>
      <x v="694"/>
      <x v="327"/>
      <x v="3"/>
    </i>
    <i r="1">
      <x v="871"/>
      <x v="464"/>
      <x v="464"/>
      <x v="327"/>
      <x/>
    </i>
    <i r="1">
      <x v="872"/>
      <x v="500"/>
      <x v="500"/>
      <x v="327"/>
      <x v="3"/>
    </i>
    <i r="1">
      <x v="873"/>
      <x v="500"/>
      <x v="500"/>
      <x v="328"/>
      <x v="3"/>
    </i>
    <i r="1">
      <x v="874"/>
      <x v="434"/>
      <x v="434"/>
      <x v="327"/>
      <x/>
    </i>
    <i r="1">
      <x v="875"/>
      <x v="434"/>
      <x v="434"/>
      <x v="327"/>
      <x/>
    </i>
    <i r="1">
      <x v="876"/>
      <x v="540"/>
      <x v="540"/>
      <x v="327"/>
      <x v="3"/>
    </i>
    <i r="1">
      <x v="877"/>
      <x v="434"/>
      <x v="434"/>
      <x v="327"/>
      <x v="3"/>
    </i>
    <i r="1">
      <x v="878"/>
      <x v="660"/>
      <x v="660"/>
      <x v="327"/>
      <x v="1"/>
    </i>
    <i r="1">
      <x v="879"/>
      <x v="770"/>
      <x v="770"/>
      <x v="327"/>
      <x v="2"/>
    </i>
    <i r="1">
      <x v="880"/>
      <x v="459"/>
      <x v="459"/>
      <x v="328"/>
      <x v="8"/>
    </i>
    <i r="1">
      <x v="881"/>
      <x v="644"/>
      <x v="644"/>
      <x v="327"/>
      <x v="1"/>
    </i>
    <i r="1">
      <x v="882"/>
      <x v="861"/>
      <x v="861"/>
      <x v="328"/>
      <x v="3"/>
    </i>
    <i r="1">
      <x v="883"/>
      <x v="459"/>
      <x v="459"/>
      <x v="263"/>
      <x v="1"/>
    </i>
    <i r="1">
      <x v="884"/>
      <x v="459"/>
      <x v="459"/>
      <x v="328"/>
      <x v="10"/>
    </i>
    <i r="1">
      <x v="885"/>
      <x v="644"/>
      <x v="644"/>
      <x v="328"/>
      <x v="1"/>
    </i>
    <i r="1">
      <x v="886"/>
      <x v="459"/>
      <x v="459"/>
      <x v="327"/>
      <x v="5"/>
    </i>
    <i r="1">
      <x v="887"/>
      <x v="459"/>
      <x v="459"/>
      <x v="327"/>
      <x v="3"/>
    </i>
    <i r="1">
      <x v="888"/>
      <x v="459"/>
      <x v="459"/>
      <x v="330"/>
      <x v="3"/>
    </i>
    <i r="1">
      <x v="889"/>
      <x v="777"/>
      <x v="777"/>
      <x v="327"/>
      <x v="1"/>
    </i>
    <i r="1">
      <x v="890"/>
      <x v="652"/>
      <x v="652"/>
      <x v="2"/>
      <x v="3"/>
    </i>
    <i r="1">
      <x v="891"/>
      <x v="833"/>
      <x v="833"/>
      <x v="327"/>
      <x v="4"/>
    </i>
    <i r="1">
      <x v="892"/>
      <x v="401"/>
      <x v="401"/>
      <x v="328"/>
      <x v="3"/>
    </i>
    <i r="1">
      <x v="893"/>
      <x v="333"/>
      <x v="333"/>
      <x v="328"/>
      <x v="3"/>
    </i>
    <i r="1">
      <x v="894"/>
      <x v="333"/>
      <x v="333"/>
      <x v="328"/>
      <x v="3"/>
    </i>
    <i r="1">
      <x v="895"/>
      <x v="638"/>
      <x v="638"/>
      <x v="328"/>
      <x v="2"/>
    </i>
    <i r="1">
      <x v="896"/>
      <x v="390"/>
      <x v="390"/>
      <x v="327"/>
      <x v="3"/>
    </i>
    <i r="1">
      <x v="897"/>
      <x v="508"/>
      <x v="508"/>
      <x v="327"/>
      <x v="1"/>
    </i>
    <i r="1">
      <x v="898"/>
      <x v="494"/>
      <x v="494"/>
      <x v="327"/>
      <x v="1"/>
    </i>
    <i r="1">
      <x v="899"/>
      <x v="494"/>
      <x v="494"/>
      <x v="327"/>
      <x v="3"/>
    </i>
    <i r="1">
      <x v="900"/>
      <x v="234"/>
      <x v="234"/>
      <x v="327"/>
      <x v="1"/>
    </i>
    <i r="1">
      <x v="901"/>
      <x v="556"/>
      <x v="556"/>
      <x v="328"/>
      <x v="9"/>
    </i>
    <i r="1">
      <x v="902"/>
      <x v="235"/>
      <x v="235"/>
      <x v="327"/>
      <x v="8"/>
    </i>
    <i r="1">
      <x v="903"/>
      <x v="234"/>
      <x v="234"/>
      <x v="328"/>
      <x v="3"/>
    </i>
    <i r="1">
      <x v="904"/>
      <x v="234"/>
      <x v="234"/>
      <x v="328"/>
      <x v="3"/>
    </i>
    <i r="1">
      <x v="905"/>
      <x v="312"/>
      <x v="312"/>
      <x v="327"/>
      <x v="10"/>
    </i>
    <i r="1">
      <x v="906"/>
      <x v="235"/>
      <x v="235"/>
      <x v="328"/>
      <x v="8"/>
    </i>
    <i r="1">
      <x v="907"/>
      <x v="70"/>
      <x v="70"/>
      <x v="436"/>
      <x v="7"/>
    </i>
    <i r="1">
      <x v="996"/>
      <x v="723"/>
      <x v="723"/>
      <x v="327"/>
      <x v="3"/>
    </i>
    <i r="1">
      <x v="997"/>
      <x v="1246"/>
      <x v="1246"/>
      <x v="327"/>
      <x v="2"/>
    </i>
    <i r="1">
      <x v="998"/>
      <x v="250"/>
      <x v="250"/>
      <x v="443"/>
      <x v="5"/>
    </i>
    <i r="1">
      <x v="999"/>
      <x v="937"/>
      <x v="937"/>
      <x v="327"/>
      <x v="1"/>
    </i>
    <i r="1">
      <x v="1000"/>
      <x v="937"/>
      <x v="937"/>
      <x v="327"/>
      <x v="1"/>
    </i>
    <i r="1">
      <x v="1001"/>
      <x v="758"/>
      <x v="758"/>
      <x v="327"/>
      <x v="3"/>
    </i>
    <i r="1">
      <x v="1002"/>
      <x v="1242"/>
      <x v="1242"/>
      <x v="328"/>
      <x v="10"/>
    </i>
    <i r="1">
      <x v="1003"/>
      <x v="119"/>
      <x v="119"/>
      <x v="328"/>
      <x v="3"/>
    </i>
    <i r="1">
      <x v="1004"/>
      <x v="229"/>
      <x v="229"/>
      <x v="444"/>
      <x v="21"/>
    </i>
    <i r="1">
      <x v="1055"/>
      <x v="1000"/>
      <x v="1000"/>
      <x v="327"/>
      <x v="1"/>
    </i>
    <i r="1">
      <x v="1056"/>
      <x v="932"/>
      <x v="932"/>
      <x v="196"/>
      <x v="2"/>
    </i>
    <i r="1">
      <x v="1057"/>
      <x v="932"/>
      <x v="932"/>
      <x v="327"/>
      <x v="3"/>
    </i>
    <i r="1">
      <x v="1058"/>
      <x v="541"/>
      <x v="541"/>
      <x v="327"/>
      <x/>
    </i>
    <i r="1">
      <x v="1059"/>
      <x v="605"/>
      <x v="605"/>
      <x v="327"/>
      <x v="5"/>
    </i>
    <i r="1">
      <x v="1060"/>
      <x v="943"/>
      <x v="943"/>
      <x v="328"/>
      <x v="5"/>
    </i>
    <i r="1">
      <x v="1061"/>
      <x v="1241"/>
      <x v="1241"/>
      <x v="328"/>
      <x v="1"/>
    </i>
    <i r="1">
      <x v="1062"/>
      <x v="661"/>
      <x v="661"/>
      <x v="328"/>
      <x v="12"/>
    </i>
    <i r="1">
      <x v="1063"/>
      <x v="478"/>
      <x v="478"/>
      <x v="327"/>
      <x v="3"/>
    </i>
    <i r="1">
      <x v="1064"/>
      <x v="621"/>
      <x v="621"/>
      <x v="449"/>
      <x v="5"/>
    </i>
    <i r="1">
      <x v="1065"/>
      <x v="981"/>
      <x v="981"/>
      <x v="327"/>
      <x v="1"/>
    </i>
    <i r="1">
      <x v="1066"/>
      <x v="1069"/>
      <x v="1069"/>
      <x v="327"/>
      <x/>
    </i>
    <i r="1">
      <x v="1067"/>
      <x v="1111"/>
      <x v="1111"/>
      <x v="327"/>
      <x v="10"/>
    </i>
    <i r="1">
      <x v="1068"/>
      <x v="853"/>
      <x v="853"/>
      <x v="328"/>
      <x v="3"/>
    </i>
    <i r="1">
      <x v="1069"/>
      <x v="964"/>
      <x v="964"/>
      <x v="327"/>
      <x v="8"/>
    </i>
    <i r="1">
      <x v="1070"/>
      <x v="964"/>
      <x v="964"/>
      <x v="328"/>
      <x v="3"/>
    </i>
    <i r="1">
      <x v="1071"/>
      <x v="964"/>
      <x v="964"/>
      <x v="328"/>
      <x v="8"/>
    </i>
    <i r="1">
      <x v="1072"/>
      <x v="1103"/>
      <x v="1103"/>
      <x v="328"/>
      <x v="2"/>
    </i>
    <i r="1">
      <x v="1073"/>
      <x v="1082"/>
      <x v="1082"/>
      <x v="450"/>
      <x v="3"/>
    </i>
    <i r="1">
      <x v="1074"/>
      <x v="673"/>
      <x v="673"/>
      <x v="327"/>
      <x v="3"/>
    </i>
    <i r="1">
      <x v="1075"/>
      <x v="824"/>
      <x v="824"/>
      <x v="328"/>
      <x v="5"/>
    </i>
    <i r="1">
      <x v="1076"/>
      <x v="673"/>
      <x v="673"/>
      <x v="328"/>
      <x v="3"/>
    </i>
    <i r="1">
      <x v="1077"/>
      <x v="673"/>
      <x v="673"/>
      <x v="327"/>
      <x v="8"/>
    </i>
    <i r="1">
      <x v="1078"/>
      <x v="1155"/>
      <x v="1155"/>
      <x v="327"/>
      <x v="3"/>
    </i>
    <i r="1">
      <x v="1079"/>
      <x v="600"/>
      <x v="600"/>
      <x v="327"/>
      <x v="5"/>
    </i>
    <i r="1">
      <x v="1080"/>
      <x v="517"/>
      <x v="517"/>
      <x v="451"/>
      <x v="3"/>
    </i>
    <i r="1">
      <x v="1081"/>
      <x v="600"/>
      <x v="600"/>
      <x v="452"/>
      <x v="2"/>
    </i>
    <i r="1">
      <x v="1082"/>
      <x v="682"/>
      <x v="682"/>
      <x v="328"/>
      <x v="1"/>
    </i>
    <i r="1">
      <x v="1083"/>
      <x v="682"/>
      <x v="682"/>
      <x v="327"/>
      <x v="1"/>
    </i>
    <i r="1">
      <x v="1084"/>
      <x v="534"/>
      <x v="534"/>
      <x v="327"/>
      <x v="15"/>
    </i>
    <i r="1">
      <x v="1085"/>
      <x v="558"/>
      <x v="558"/>
      <x v="164"/>
      <x v="2"/>
    </i>
    <i r="1">
      <x v="1086"/>
      <x v="1104"/>
      <x v="1104"/>
      <x v="453"/>
      <x v="3"/>
    </i>
    <i r="1">
      <x v="1087"/>
      <x v="526"/>
      <x v="526"/>
      <x v="454"/>
      <x v="2"/>
    </i>
    <i r="1">
      <x v="1088"/>
      <x v="563"/>
      <x v="563"/>
      <x v="455"/>
      <x v="10"/>
    </i>
    <i r="1">
      <x v="1089"/>
      <x v="526"/>
      <x v="526"/>
      <x v="328"/>
      <x v="1"/>
    </i>
    <i r="1">
      <x v="1090"/>
      <x v="526"/>
      <x v="526"/>
      <x v="327"/>
      <x v="3"/>
    </i>
    <i r="1">
      <x v="1091"/>
      <x v="840"/>
      <x v="840"/>
      <x v="327"/>
      <x v="2"/>
    </i>
    <i r="1">
      <x v="1092"/>
      <x v="731"/>
      <x v="731"/>
      <x v="328"/>
      <x v="3"/>
    </i>
    <i r="1">
      <x v="1093"/>
      <x v="731"/>
      <x v="731"/>
      <x v="327"/>
      <x v="10"/>
    </i>
    <i r="1">
      <x v="1094"/>
      <x v="731"/>
      <x v="731"/>
      <x v="327"/>
      <x v="13"/>
    </i>
    <i r="1">
      <x v="1095"/>
      <x v="1224"/>
      <x v="1224"/>
      <x v="327"/>
      <x v="2"/>
    </i>
    <i r="1">
      <x v="1096"/>
      <x v="1167"/>
      <x v="1167"/>
      <x v="456"/>
      <x v="12"/>
    </i>
    <i r="1">
      <x v="1097"/>
      <x v="791"/>
      <x v="791"/>
      <x v="129"/>
      <x v="1"/>
    </i>
    <i r="1">
      <x v="1098"/>
      <x v="821"/>
      <x v="821"/>
      <x v="327"/>
      <x v="15"/>
    </i>
    <i r="1">
      <x v="1099"/>
      <x v="869"/>
      <x v="869"/>
      <x v="457"/>
      <x v="5"/>
    </i>
    <i r="1">
      <x v="1100"/>
      <x v="842"/>
      <x v="842"/>
      <x v="458"/>
      <x v="10"/>
    </i>
    <i r="1">
      <x v="1101"/>
      <x v="760"/>
      <x v="760"/>
      <x v="459"/>
      <x v="3"/>
    </i>
    <i r="1">
      <x v="1102"/>
      <x v="760"/>
      <x v="760"/>
      <x v="327"/>
      <x v="8"/>
    </i>
    <i r="1">
      <x v="1103"/>
      <x v="1034"/>
      <x v="1034"/>
      <x v="327"/>
      <x v="2"/>
    </i>
    <i r="1">
      <x v="1104"/>
      <x v="760"/>
      <x v="760"/>
      <x v="460"/>
      <x v="8"/>
    </i>
    <i r="1">
      <x v="1105"/>
      <x v="869"/>
      <x v="869"/>
      <x v="461"/>
      <x v="5"/>
    </i>
    <i r="1">
      <x v="1106"/>
      <x v="760"/>
      <x v="760"/>
      <x v="462"/>
      <x v="8"/>
    </i>
    <i r="1">
      <x v="1107"/>
      <x v="998"/>
      <x v="998"/>
      <x v="463"/>
      <x v="9"/>
    </i>
    <i r="1">
      <x v="1108"/>
      <x v="869"/>
      <x v="869"/>
      <x v="327"/>
      <x v="5"/>
    </i>
    <i r="1">
      <x v="1109"/>
      <x v="940"/>
      <x v="940"/>
      <x v="327"/>
      <x v="3"/>
    </i>
    <i r="1">
      <x v="1110"/>
      <x v="899"/>
      <x v="899"/>
      <x v="464"/>
      <x v="12"/>
    </i>
    <i r="1">
      <x v="1111"/>
      <x v="980"/>
      <x v="980"/>
      <x v="465"/>
      <x v="16"/>
    </i>
    <i r="1">
      <x v="1112"/>
      <x v="869"/>
      <x v="869"/>
      <x v="26"/>
      <x v="2"/>
    </i>
    <i r="1">
      <x v="1113"/>
      <x v="1177"/>
      <x v="1177"/>
      <x v="328"/>
      <x v="8"/>
    </i>
    <i r="1">
      <x v="1114"/>
      <x v="919"/>
      <x v="919"/>
      <x v="328"/>
      <x v="3"/>
    </i>
    <i r="1">
      <x v="1115"/>
      <x v="919"/>
      <x v="919"/>
      <x v="327"/>
      <x v="3"/>
    </i>
    <i r="1">
      <x v="1116"/>
      <x v="919"/>
      <x v="919"/>
      <x v="328"/>
      <x/>
    </i>
    <i r="1">
      <x v="1117"/>
      <x v="992"/>
      <x v="992"/>
      <x v="327"/>
      <x v="1"/>
    </i>
    <i r="1">
      <x v="1118"/>
      <x v="1046"/>
      <x v="1046"/>
      <x v="327"/>
      <x v="1"/>
    </i>
    <i r="1">
      <x v="1119"/>
      <x v="1046"/>
      <x v="1046"/>
      <x v="327"/>
      <x v="2"/>
    </i>
    <i r="1">
      <x v="1120"/>
      <x v="1046"/>
      <x v="1046"/>
      <x v="328"/>
      <x v="1"/>
    </i>
    <i r="1">
      <x v="1121"/>
      <x v="1046"/>
      <x v="1046"/>
      <x v="327"/>
      <x v="2"/>
    </i>
    <i r="1">
      <x v="1123"/>
      <x v="1092"/>
      <x v="1092"/>
      <x v="327"/>
      <x v="1"/>
    </i>
    <i r="1">
      <x v="1124"/>
      <x v="92"/>
      <x v="92"/>
      <x v="327"/>
      <x v="18"/>
    </i>
    <i r="1">
      <x v="1125"/>
      <x v="1201"/>
      <x v="1201"/>
      <x v="328"/>
      <x v="3"/>
    </i>
    <i r="1">
      <x v="1126"/>
      <x v="1139"/>
      <x v="1139"/>
      <x v="327"/>
      <x v="2"/>
    </i>
    <i r="1">
      <x v="1127"/>
      <x v="1139"/>
      <x v="1139"/>
      <x v="327"/>
      <x v="2"/>
    </i>
    <i r="1">
      <x v="1128"/>
      <x v="1097"/>
      <x v="1097"/>
      <x v="328"/>
      <x/>
    </i>
    <i r="1">
      <x v="1183"/>
      <x v="215"/>
      <x v="215"/>
      <x v="327"/>
      <x v="10"/>
    </i>
    <i r="1">
      <x v="1184"/>
      <x v="272"/>
      <x v="272"/>
      <x v="327"/>
      <x v="13"/>
    </i>
    <i r="1">
      <x v="1185"/>
      <x v="272"/>
      <x v="272"/>
      <x v="327"/>
      <x v="2"/>
    </i>
    <i r="1">
      <x v="1186"/>
      <x v="272"/>
      <x v="272"/>
      <x v="327"/>
      <x v="2"/>
    </i>
    <i r="1">
      <x v="1187"/>
      <x v="272"/>
      <x v="272"/>
      <x v="327"/>
      <x v="3"/>
    </i>
    <i r="1">
      <x v="1188"/>
      <x v="272"/>
      <x v="272"/>
      <x v="328"/>
      <x v="5"/>
    </i>
    <i r="1">
      <x v="1189"/>
      <x v="990"/>
      <x v="990"/>
      <x v="327"/>
      <x v="1"/>
    </i>
    <i r="1">
      <x v="1190"/>
      <x v="990"/>
      <x v="990"/>
      <x v="474"/>
      <x v="8"/>
    </i>
    <i r="1">
      <x v="1191"/>
      <x v="990"/>
      <x v="990"/>
      <x v="475"/>
      <x v="5"/>
    </i>
    <i r="1">
      <x v="1192"/>
      <x v="990"/>
      <x v="990"/>
      <x v="476"/>
      <x v="12"/>
    </i>
    <i r="1">
      <x v="1193"/>
      <x v="1170"/>
      <x v="1170"/>
      <x v="12"/>
      <x v="3"/>
    </i>
    <i r="1">
      <x v="1194"/>
      <x v="1170"/>
      <x v="1170"/>
      <x v="327"/>
      <x v="3"/>
    </i>
    <i r="1">
      <x v="1195"/>
      <x v="1170"/>
      <x v="1170"/>
      <x v="327"/>
      <x v="3"/>
    </i>
    <i r="1">
      <x v="1196"/>
      <x v="28"/>
      <x v="28"/>
      <x v="477"/>
      <x v="15"/>
    </i>
    <i r="1">
      <x v="1197"/>
      <x v="1125"/>
      <x v="1125"/>
      <x v="327"/>
      <x v="1"/>
    </i>
    <i r="1">
      <x v="1198"/>
      <x v="86"/>
      <x v="86"/>
      <x v="327"/>
      <x v="1"/>
    </i>
    <i r="1">
      <x v="1199"/>
      <x v="86"/>
      <x v="86"/>
      <x v="298"/>
      <x v="4"/>
    </i>
    <i r="1">
      <x v="1200"/>
      <x v="13"/>
      <x v="13"/>
      <x v="312"/>
      <x v="3"/>
    </i>
    <i r="1">
      <x v="1208"/>
      <x v="835"/>
      <x v="835"/>
      <x v="327"/>
      <x v="7"/>
    </i>
    <i r="1">
      <x v="1240"/>
      <x v="1222"/>
      <x v="1222"/>
      <x v="491"/>
      <x/>
    </i>
    <i r="1">
      <x v="1247"/>
      <x v="789"/>
      <x v="789"/>
      <x v="327"/>
      <x v="1"/>
    </i>
    <i r="1">
      <x v="1248"/>
      <x v="789"/>
      <x v="789"/>
      <x v="327"/>
      <x v="3"/>
    </i>
    <i r="1">
      <x v="1249"/>
      <x v="837"/>
      <x v="837"/>
      <x v="327"/>
      <x v="8"/>
    </i>
    <i r="1">
      <x v="1250"/>
      <x v="180"/>
      <x v="180"/>
      <x v="327"/>
      <x/>
    </i>
    <i r="1">
      <x v="1251"/>
      <x v="643"/>
      <x v="643"/>
      <x v="128"/>
      <x v="1"/>
    </i>
    <i r="1">
      <x v="1252"/>
      <x v="1084"/>
      <x v="1084"/>
      <x v="327"/>
      <x/>
    </i>
    <i r="1">
      <x v="1253"/>
      <x v="1084"/>
      <x v="1084"/>
      <x v="330"/>
      <x/>
    </i>
    <i r="1">
      <x v="1254"/>
      <x v="1106"/>
      <x v="1106"/>
      <x v="327"/>
      <x/>
    </i>
    <i r="1">
      <x v="1255"/>
      <x v="1106"/>
      <x v="1106"/>
      <x v="327"/>
      <x/>
    </i>
    <i r="1">
      <x v="1256"/>
      <x v="684"/>
      <x v="684"/>
      <x v="328"/>
      <x v="1"/>
    </i>
    <i r="1">
      <x v="1257"/>
      <x v="1240"/>
      <x v="1240"/>
      <x v="327"/>
      <x v="2"/>
    </i>
    <i r="1">
      <x v="1258"/>
      <x v="1247"/>
      <x v="1247"/>
      <x v="328"/>
      <x/>
    </i>
    <i r="1">
      <x v="1259"/>
      <x v="1058"/>
      <x v="1058"/>
      <x v="327"/>
      <x v="3"/>
    </i>
    <i r="1">
      <x v="1260"/>
      <x v="168"/>
      <x v="168"/>
      <x v="327"/>
      <x/>
    </i>
    <i r="1">
      <x v="1261"/>
      <x v="1223"/>
      <x v="1223"/>
      <x v="327"/>
      <x v="1"/>
    </i>
    <i r="1">
      <x v="1262"/>
      <x v="1223"/>
      <x v="1223"/>
      <x v="328"/>
      <x v="3"/>
    </i>
    <i r="1">
      <x v="1263"/>
      <x v="158"/>
      <x v="158"/>
      <x v="495"/>
      <x v="22"/>
    </i>
    <i r="1">
      <x v="1284"/>
      <x v="484"/>
      <x v="484"/>
      <x v="327"/>
      <x v="8"/>
    </i>
    <i r="1">
      <x v="1285"/>
      <x v="419"/>
      <x v="419"/>
      <x v="327"/>
      <x v="8"/>
    </i>
    <i r="1">
      <x v="1286"/>
      <x v="419"/>
      <x v="419"/>
      <x v="327"/>
      <x v="3"/>
    </i>
    <i r="1">
      <x v="1287"/>
      <x v="419"/>
      <x v="419"/>
      <x v="498"/>
      <x v="3"/>
    </i>
    <i r="1">
      <x v="1288"/>
      <x v="419"/>
      <x v="419"/>
      <x v="327"/>
      <x v="2"/>
    </i>
    <i r="1">
      <x v="1289"/>
      <x v="1175"/>
      <x v="1175"/>
      <x v="327"/>
      <x v="1"/>
    </i>
    <i r="1">
      <x v="1290"/>
      <x v="28"/>
      <x v="28"/>
      <x v="234"/>
      <x v="2"/>
    </i>
    <i r="1">
      <x v="1291"/>
      <x v="65"/>
      <x v="65"/>
      <x v="499"/>
      <x v="8"/>
    </i>
    <i r="1">
      <x v="1292"/>
      <x v="66"/>
      <x v="66"/>
      <x v="327"/>
      <x v="18"/>
    </i>
    <i r="1">
      <x v="1293"/>
      <x v="66"/>
      <x v="66"/>
      <x v="500"/>
      <x v="8"/>
    </i>
    <i r="1">
      <x v="1294"/>
      <x v="66"/>
      <x v="66"/>
      <x v="327"/>
      <x v="3"/>
    </i>
    <i r="1">
      <x v="1295"/>
      <x v="66"/>
      <x v="66"/>
      <x v="327"/>
      <x v="3"/>
    </i>
    <i r="1">
      <x v="1296"/>
      <x v="68"/>
      <x v="68"/>
      <x v="327"/>
      <x v="5"/>
    </i>
    <i r="1">
      <x v="1306"/>
      <x v="635"/>
      <x v="635"/>
      <x v="327"/>
      <x v="2"/>
    </i>
    <i r="1">
      <x v="1308"/>
      <x v="761"/>
      <x v="761"/>
      <x v="503"/>
      <x v="3"/>
    </i>
    <i r="1">
      <x v="1309"/>
      <x v="45"/>
      <x v="45"/>
      <x v="327"/>
      <x v="17"/>
    </i>
    <i r="1">
      <x v="1310"/>
      <x v="619"/>
      <x v="619"/>
      <x v="85"/>
      <x v="3"/>
    </i>
    <i r="1">
      <x v="1314"/>
      <x v="914"/>
      <x v="914"/>
      <x v="327"/>
      <x v="1"/>
    </i>
    <i r="1">
      <x v="1315"/>
      <x v="1221"/>
      <x v="1221"/>
      <x v="207"/>
      <x v="1"/>
    </i>
    <i r="1">
      <x v="1316"/>
      <x v="759"/>
      <x v="759"/>
      <x v="328"/>
      <x v="1"/>
    </i>
    <i r="1">
      <x v="1318"/>
      <x v="1180"/>
      <x v="1180"/>
      <x v="327"/>
      <x/>
    </i>
    <i r="1">
      <x v="1319"/>
      <x v="1188"/>
      <x v="1188"/>
      <x v="328"/>
      <x v="3"/>
    </i>
    <i r="1">
      <x v="1320"/>
      <x v="397"/>
      <x v="397"/>
      <x v="328"/>
      <x v="7"/>
    </i>
    <i r="1">
      <x v="1321"/>
      <x v="1067"/>
      <x v="1067"/>
      <x v="327"/>
      <x v="3"/>
    </i>
    <i r="1">
      <x v="1322"/>
      <x v="1198"/>
      <x v="1198"/>
      <x v="327"/>
      <x/>
    </i>
    <i r="1">
      <x v="1323"/>
      <x v="907"/>
      <x v="907"/>
      <x v="327"/>
      <x v="2"/>
    </i>
    <i r="1">
      <x v="1324"/>
      <x v="907"/>
      <x v="907"/>
      <x v="327"/>
      <x v="3"/>
    </i>
    <i r="1">
      <x v="1327"/>
      <x v="951"/>
      <x v="951"/>
      <x v="504"/>
      <x v="3"/>
    </i>
    <i r="1">
      <x v="1328"/>
      <x v="801"/>
      <x v="801"/>
      <x v="327"/>
      <x v="4"/>
    </i>
    <i r="1">
      <x v="1329"/>
      <x v="516"/>
      <x v="516"/>
      <x v="327"/>
      <x v="2"/>
    </i>
    <i r="1">
      <x v="1330"/>
      <x v="1243"/>
      <x v="1243"/>
      <x v="327"/>
      <x v="1"/>
    </i>
    <i r="1">
      <x v="1331"/>
      <x v="451"/>
      <x v="451"/>
      <x v="328"/>
      <x v="2"/>
    </i>
    <i r="1">
      <x v="1332"/>
      <x v="451"/>
      <x v="451"/>
      <x v="16"/>
      <x v="1"/>
    </i>
    <i r="1">
      <x v="1333"/>
      <x v="1007"/>
      <x v="1007"/>
      <x v="327"/>
      <x v="2"/>
    </i>
    <i r="1">
      <x v="1334"/>
      <x v="342"/>
      <x v="342"/>
      <x v="327"/>
      <x v="3"/>
    </i>
    <i r="1">
      <x v="1335"/>
      <x v="342"/>
      <x v="342"/>
      <x v="327"/>
      <x v="10"/>
    </i>
    <i r="1">
      <x v="1347"/>
      <x v="280"/>
      <x v="280"/>
      <x v="506"/>
      <x v="9"/>
    </i>
    <i r="1">
      <x v="1349"/>
      <x v="142"/>
      <x v="142"/>
      <x v="250"/>
      <x/>
    </i>
    <i r="1">
      <x v="1350"/>
      <x v="834"/>
      <x v="834"/>
      <x v="327"/>
      <x/>
    </i>
    <i r="1">
      <x v="1351"/>
      <x v="1048"/>
      <x v="1048"/>
      <x v="328"/>
      <x v="1"/>
    </i>
    <i r="1">
      <x v="1352"/>
      <x v="834"/>
      <x v="834"/>
      <x v="327"/>
      <x v="8"/>
    </i>
    <i r="1">
      <x v="1353"/>
      <x v="882"/>
      <x v="882"/>
      <x v="327"/>
      <x/>
    </i>
    <i r="1">
      <x v="1354"/>
      <x v="1083"/>
      <x v="1083"/>
      <x v="327"/>
      <x v="3"/>
    </i>
    <i r="1">
      <x v="1355"/>
      <x v="1083"/>
      <x v="1083"/>
      <x v="328"/>
      <x v="8"/>
    </i>
    <i r="1">
      <x v="1356"/>
      <x v="1083"/>
      <x v="1083"/>
      <x v="508"/>
      <x v="3"/>
    </i>
    <i r="1">
      <x v="1357"/>
      <x v="1121"/>
      <x v="1121"/>
      <x v="509"/>
      <x v="2"/>
    </i>
    <i r="1">
      <x v="1358"/>
      <x v="1236"/>
      <x v="1236"/>
      <x v="328"/>
      <x v="3"/>
    </i>
    <i r="1">
      <x v="1359"/>
      <x v="1236"/>
      <x v="1236"/>
      <x v="510"/>
      <x v="3"/>
    </i>
    <i r="1">
      <x v="1360"/>
      <x v="1251"/>
      <x v="1251"/>
      <x v="327"/>
      <x/>
    </i>
    <i r="1">
      <x v="1494"/>
      <x v="647"/>
      <x v="647"/>
      <x v="327"/>
      <x v="8"/>
    </i>
    <i r="1">
      <x v="1495"/>
      <x v="1166"/>
      <x v="1166"/>
      <x v="327"/>
      <x v="9"/>
    </i>
    <i r="1">
      <x v="1500"/>
      <x v="310"/>
      <x v="310"/>
      <x v="327"/>
      <x/>
    </i>
    <i r="1">
      <x v="1501"/>
      <x v="156"/>
      <x v="156"/>
      <x v="328"/>
      <x v="3"/>
    </i>
    <i r="1">
      <x v="1502"/>
      <x v="164"/>
      <x v="164"/>
      <x v="327"/>
      <x/>
    </i>
    <i r="1">
      <x v="1503"/>
      <x v="164"/>
      <x v="164"/>
      <x v="327"/>
      <x/>
    </i>
    <i r="1">
      <x v="1504"/>
      <x v="164"/>
      <x v="164"/>
      <x v="327"/>
      <x/>
    </i>
    <i r="1">
      <x v="1505"/>
      <x v="689"/>
      <x v="689"/>
      <x v="327"/>
      <x/>
    </i>
    <i r="1">
      <x v="1506"/>
      <x v="977"/>
      <x v="977"/>
      <x v="327"/>
      <x v="8"/>
    </i>
    <i r="1">
      <x v="1507"/>
      <x v="447"/>
      <x v="447"/>
      <x v="327"/>
      <x v="8"/>
    </i>
    <i r="1">
      <x v="1508"/>
      <x v="510"/>
      <x v="510"/>
      <x v="327"/>
      <x/>
    </i>
    <i r="1">
      <x v="1509"/>
      <x v="641"/>
      <x v="641"/>
      <x v="533"/>
      <x v="10"/>
    </i>
    <i r="1">
      <x v="1515"/>
      <x v="128"/>
      <x v="128"/>
      <x v="328"/>
      <x v="8"/>
    </i>
    <i r="1">
      <x v="1516"/>
      <x v="72"/>
      <x v="72"/>
      <x v="535"/>
      <x v="13"/>
    </i>
    <i r="1">
      <x v="1517"/>
      <x v="88"/>
      <x v="88"/>
      <x v="536"/>
      <x v="8"/>
    </i>
    <i r="1">
      <x v="1518"/>
      <x v="896"/>
      <x v="896"/>
      <x v="537"/>
      <x v="8"/>
    </i>
    <i r="1">
      <x v="1519"/>
      <x v="895"/>
      <x v="895"/>
      <x v="327"/>
      <x v="3"/>
    </i>
    <i r="1">
      <x v="1520"/>
      <x v="896"/>
      <x v="896"/>
      <x v="327"/>
      <x v="8"/>
    </i>
    <i r="1">
      <x v="1521"/>
      <x v="514"/>
      <x v="514"/>
      <x v="328"/>
      <x v="8"/>
    </i>
    <i r="1">
      <x v="1522"/>
      <x v="182"/>
      <x v="182"/>
      <x v="538"/>
      <x v="13"/>
    </i>
    <i r="1">
      <x v="1523"/>
      <x v="1027"/>
      <x v="1027"/>
      <x v="327"/>
      <x/>
    </i>
    <i r="1">
      <x v="1524"/>
      <x v="9"/>
      <x v="9"/>
      <x v="539"/>
      <x v="8"/>
    </i>
    <i r="1">
      <x v="1543"/>
      <x v="1141"/>
      <x v="1141"/>
      <x v="330"/>
      <x/>
    </i>
    <i r="1">
      <x v="1544"/>
      <x v="94"/>
      <x v="94"/>
      <x v="542"/>
      <x v="18"/>
    </i>
    <i r="1">
      <x v="1545"/>
      <x v="1231"/>
      <x v="1231"/>
      <x v="25"/>
      <x v="3"/>
    </i>
    <i r="1">
      <x v="1546"/>
      <x v="1144"/>
      <x v="1144"/>
      <x v="328"/>
      <x/>
    </i>
    <i r="1">
      <x v="1547"/>
      <x v="1239"/>
      <x v="1239"/>
      <x v="327"/>
      <x/>
    </i>
    <i r="1">
      <x v="1548"/>
      <x v="617"/>
      <x v="617"/>
      <x v="327"/>
      <x/>
    </i>
    <i r="1">
      <x v="1549"/>
      <x v="617"/>
      <x v="617"/>
      <x v="327"/>
      <x/>
    </i>
    <i r="1">
      <x v="1550"/>
      <x v="117"/>
      <x v="117"/>
      <x v="327"/>
      <x/>
    </i>
    <i r="1">
      <x v="1551"/>
      <x v="117"/>
      <x v="117"/>
      <x v="327"/>
      <x/>
    </i>
    <i r="1">
      <x v="1552"/>
      <x v="117"/>
      <x v="117"/>
      <x v="327"/>
      <x/>
    </i>
    <i r="1">
      <x v="1553"/>
      <x v="117"/>
      <x v="117"/>
      <x v="327"/>
      <x/>
    </i>
    <i r="1">
      <x v="1554"/>
      <x v="117"/>
      <x v="117"/>
      <x v="327"/>
      <x/>
    </i>
    <i r="1">
      <x v="1555"/>
      <x v="117"/>
      <x v="117"/>
      <x v="328"/>
      <x/>
    </i>
    <i r="1">
      <x v="1556"/>
      <x v="117"/>
      <x v="117"/>
      <x v="327"/>
      <x/>
    </i>
    <i r="1">
      <x v="1557"/>
      <x v="972"/>
      <x v="972"/>
      <x v="327"/>
      <x v="1"/>
    </i>
    <i r="1">
      <x v="1558"/>
      <x v="972"/>
      <x v="972"/>
      <x v="327"/>
      <x v="1"/>
    </i>
    <i r="1">
      <x v="1559"/>
      <x v="972"/>
      <x v="972"/>
      <x v="327"/>
      <x v="1"/>
    </i>
    <i r="1">
      <x v="1560"/>
      <x v="957"/>
      <x v="957"/>
      <x v="327"/>
      <x/>
    </i>
    <i r="1">
      <x v="1561"/>
      <x v="1158"/>
      <x v="1158"/>
      <x v="327"/>
      <x v="3"/>
    </i>
    <i r="1">
      <x v="1562"/>
      <x v="828"/>
      <x v="828"/>
      <x v="3"/>
      <x v="1"/>
    </i>
    <i r="1">
      <x v="1563"/>
      <x v="917"/>
      <x v="917"/>
      <x v="327"/>
      <x v="2"/>
    </i>
    <i r="1">
      <x v="1564"/>
      <x v="785"/>
      <x v="785"/>
      <x v="3"/>
      <x v="5"/>
    </i>
    <i r="1">
      <x v="1565"/>
      <x v="785"/>
      <x v="785"/>
      <x v="327"/>
      <x v="2"/>
    </i>
    <i r="1">
      <x v="1566"/>
      <x v="785"/>
      <x v="785"/>
      <x v="327"/>
      <x v="3"/>
    </i>
    <i r="1">
      <x v="1567"/>
      <x v="1203"/>
      <x v="1203"/>
      <x v="543"/>
      <x v="13"/>
    </i>
    <i r="1">
      <x v="1568"/>
      <x v="768"/>
      <x v="768"/>
      <x v="327"/>
      <x v="1"/>
    </i>
    <i r="1">
      <x v="1569"/>
      <x v="212"/>
      <x v="212"/>
      <x v="327"/>
      <x v="3"/>
    </i>
    <i r="1">
      <x v="1570"/>
      <x v="1038"/>
      <x v="1038"/>
      <x v="327"/>
      <x/>
    </i>
    <i r="1">
      <x v="1571"/>
      <x v="373"/>
      <x v="373"/>
      <x v="327"/>
      <x v="2"/>
    </i>
    <i r="1">
      <x v="1572"/>
      <x v="1070"/>
      <x v="1070"/>
      <x v="330"/>
      <x v="3"/>
    </i>
    <i r="1">
      <x v="1573"/>
      <x v="949"/>
      <x v="949"/>
      <x v="327"/>
      <x v="3"/>
    </i>
    <i r="1">
      <x v="1588"/>
      <x v="22"/>
      <x v="22"/>
      <x v="546"/>
      <x v="18"/>
    </i>
    <i r="1">
      <x v="1589"/>
      <x v="22"/>
      <x v="22"/>
      <x v="327"/>
      <x v="2"/>
    </i>
    <i r="1">
      <x v="1590"/>
      <x v="246"/>
      <x v="246"/>
      <x v="328"/>
      <x v="8"/>
    </i>
    <i r="1">
      <x v="1591"/>
      <x v="247"/>
      <x v="247"/>
      <x v="327"/>
      <x v="1"/>
    </i>
    <i r="1">
      <x v="1592"/>
      <x v="219"/>
      <x v="219"/>
      <x v="327"/>
      <x v="8"/>
    </i>
    <i r="1">
      <x v="1593"/>
      <x v="219"/>
      <x v="219"/>
      <x v="327"/>
      <x v="1"/>
    </i>
    <i r="1">
      <x v="1594"/>
      <x v="975"/>
      <x v="975"/>
      <x v="327"/>
      <x/>
    </i>
    <i r="1">
      <x v="1595"/>
      <x v="1187"/>
      <x v="1187"/>
      <x v="328"/>
      <x v="3"/>
    </i>
    <i r="1">
      <x v="1596"/>
      <x v="1187"/>
      <x v="1187"/>
      <x v="547"/>
      <x v="3"/>
    </i>
    <i r="1">
      <x v="1597"/>
      <x v="798"/>
      <x v="798"/>
      <x v="327"/>
      <x v="1"/>
    </i>
    <i r="1">
      <x v="1598"/>
      <x v="798"/>
      <x v="798"/>
      <x v="328"/>
      <x v="3"/>
    </i>
    <i r="1">
      <x v="1599"/>
      <x v="890"/>
      <x v="890"/>
      <x v="327"/>
      <x v="1"/>
    </i>
    <i r="1">
      <x v="1600"/>
      <x v="238"/>
      <x v="238"/>
      <x v="327"/>
      <x v="3"/>
    </i>
    <i r="1">
      <x v="1601"/>
      <x v="238"/>
      <x v="238"/>
      <x v="327"/>
      <x v="2"/>
    </i>
    <i r="1">
      <x v="1602"/>
      <x v="238"/>
      <x v="238"/>
      <x v="328"/>
      <x v="8"/>
    </i>
    <i r="1">
      <x v="1603"/>
      <x v="238"/>
      <x v="238"/>
      <x v="330"/>
      <x v="3"/>
    </i>
    <i r="1">
      <x v="1604"/>
      <x v="126"/>
      <x v="126"/>
      <x v="327"/>
      <x v="3"/>
    </i>
    <i r="1">
      <x v="1605"/>
      <x v="126"/>
      <x v="126"/>
      <x v="327"/>
      <x/>
    </i>
    <i r="1">
      <x v="1606"/>
      <x v="126"/>
      <x v="126"/>
      <x v="327"/>
      <x v="3"/>
    </i>
    <i r="1">
      <x v="1607"/>
      <x v="938"/>
      <x v="938"/>
      <x v="327"/>
      <x v="2"/>
    </i>
    <i r="1">
      <x v="1622"/>
      <x v="697"/>
      <x v="697"/>
      <x v="327"/>
      <x/>
    </i>
    <i r="1">
      <x v="1632"/>
      <x v="742"/>
      <x v="742"/>
      <x v="553"/>
      <x/>
    </i>
    <i r="1">
      <x v="1635"/>
      <x v="1225"/>
      <x v="1225"/>
      <x v="4"/>
      <x v="3"/>
    </i>
    <i r="1">
      <x v="1636"/>
      <x v="26"/>
      <x v="26"/>
      <x v="555"/>
      <x v="13"/>
    </i>
    <i r="1">
      <x v="1637"/>
      <x v="23"/>
      <x v="23"/>
      <x v="328"/>
      <x v="4"/>
    </i>
    <i r="1">
      <x v="1638"/>
      <x v="245"/>
      <x v="245"/>
      <x v="556"/>
      <x v="18"/>
    </i>
    <i r="1">
      <x v="1639"/>
      <x v="769"/>
      <x v="769"/>
      <x v="327"/>
      <x v="3"/>
    </i>
    <i r="1">
      <x v="1640"/>
      <x v="646"/>
      <x v="646"/>
      <x v="328"/>
      <x/>
    </i>
    <i r="1">
      <x v="1649"/>
      <x v="900"/>
      <x v="900"/>
      <x v="328"/>
      <x v="2"/>
    </i>
    <i r="1">
      <x v="1650"/>
      <x v="580"/>
      <x v="580"/>
      <x v="561"/>
      <x v="8"/>
    </i>
    <i r="1">
      <x v="1651"/>
      <x v="580"/>
      <x v="580"/>
      <x v="562"/>
      <x v="13"/>
    </i>
    <i r="1">
      <x v="1652"/>
      <x v="956"/>
      <x v="956"/>
      <x v="328"/>
      <x/>
    </i>
    <i r="1">
      <x v="1653"/>
      <x v="1217"/>
      <x v="1217"/>
      <x v="327"/>
      <x/>
    </i>
    <i r="1">
      <x v="1654"/>
      <x v="845"/>
      <x v="845"/>
      <x v="327"/>
      <x v="5"/>
    </i>
    <i r="1">
      <x v="1655"/>
      <x v="640"/>
      <x v="640"/>
      <x v="563"/>
      <x v="21"/>
    </i>
    <i r="1">
      <x v="1661"/>
      <x v="755"/>
      <x v="755"/>
      <x v="327"/>
      <x v="8"/>
    </i>
    <i r="1">
      <x v="1662"/>
      <x v="143"/>
      <x v="143"/>
      <x v="328"/>
      <x/>
    </i>
    <i r="1">
      <x v="1663"/>
      <x v="149"/>
      <x v="149"/>
      <x v="328"/>
      <x v="8"/>
    </i>
    <i r="1">
      <x v="1664"/>
      <x v="149"/>
      <x v="149"/>
      <x v="566"/>
      <x v="3"/>
    </i>
    <i r="1">
      <x v="1665"/>
      <x v="203"/>
      <x v="203"/>
      <x v="1"/>
      <x v="2"/>
    </i>
    <i r="1">
      <x v="1666"/>
      <x v="436"/>
      <x v="436"/>
      <x v="327"/>
      <x v="2"/>
    </i>
    <i r="1">
      <x v="1667"/>
      <x v="436"/>
      <x v="436"/>
      <x v="328"/>
      <x/>
    </i>
    <i r="1">
      <x v="1668"/>
      <x v="799"/>
      <x v="799"/>
      <x v="327"/>
      <x/>
    </i>
    <i r="1">
      <x v="1669"/>
      <x v="799"/>
      <x v="799"/>
      <x v="327"/>
      <x/>
    </i>
    <i r="1">
      <x v="1670"/>
      <x v="533"/>
      <x v="533"/>
      <x v="327"/>
      <x v="3"/>
    </i>
    <i r="1">
      <x v="1671"/>
      <x v="668"/>
      <x v="668"/>
      <x v="567"/>
      <x v="7"/>
    </i>
    <i r="1">
      <x v="1672"/>
      <x v="1200"/>
      <x v="1200"/>
      <x v="327"/>
      <x/>
    </i>
    <i r="1">
      <x v="1673"/>
      <x v="1219"/>
      <x v="1219"/>
      <x v="327"/>
      <x v="3"/>
    </i>
    <i r="1">
      <x v="1674"/>
      <x v="993"/>
      <x v="993"/>
      <x v="327"/>
      <x v="1"/>
    </i>
    <i r="1">
      <x v="1675"/>
      <x v="780"/>
      <x v="780"/>
      <x v="327"/>
      <x v="8"/>
    </i>
    <i r="1">
      <x v="1676"/>
      <x v="585"/>
      <x v="585"/>
      <x v="327"/>
      <x v="1"/>
    </i>
    <i r="1">
      <x v="1677"/>
      <x v="585"/>
      <x v="585"/>
      <x v="568"/>
      <x v="8"/>
    </i>
    <i r="1">
      <x v="1678"/>
      <x v="585"/>
      <x v="585"/>
      <x v="327"/>
      <x v="3"/>
    </i>
    <i r="1">
      <x v="1679"/>
      <x v="255"/>
      <x v="255"/>
      <x v="327"/>
      <x/>
    </i>
    <i r="1">
      <x v="1680"/>
      <x v="255"/>
      <x v="255"/>
      <x v="327"/>
      <x v="3"/>
    </i>
    <i r="1">
      <x v="1681"/>
      <x v="255"/>
      <x v="255"/>
      <x v="327"/>
      <x v="3"/>
    </i>
    <i r="1">
      <x v="1682"/>
      <x v="1164"/>
      <x v="1164"/>
      <x v="327"/>
      <x v="1"/>
    </i>
    <i r="1">
      <x v="1701"/>
      <x v="276"/>
      <x v="276"/>
      <x v="327"/>
      <x v="3"/>
    </i>
    <i r="1">
      <x v="1702"/>
      <x v="327"/>
      <x v="327"/>
      <x v="327"/>
      <x v="3"/>
    </i>
    <i r="1">
      <x v="1703"/>
      <x v="1131"/>
      <x v="1131"/>
      <x v="330"/>
      <x v="10"/>
    </i>
    <i r="1">
      <x v="1704"/>
      <x v="348"/>
      <x v="348"/>
      <x v="327"/>
      <x v="3"/>
    </i>
    <i r="1">
      <x v="1705"/>
      <x v="348"/>
      <x v="348"/>
      <x v="327"/>
      <x v="3"/>
    </i>
    <i r="1">
      <x v="1706"/>
      <x v="1127"/>
      <x v="1127"/>
      <x v="327"/>
      <x v="3"/>
    </i>
    <i r="1">
      <x v="1707"/>
      <x v="1057"/>
      <x v="1057"/>
      <x v="327"/>
      <x v="1"/>
    </i>
    <i r="1">
      <x v="1708"/>
      <x v="1057"/>
      <x v="1057"/>
      <x v="327"/>
      <x/>
    </i>
    <i r="1">
      <x v="1709"/>
      <x v="1057"/>
      <x v="1057"/>
      <x v="327"/>
      <x v="1"/>
    </i>
    <i r="1">
      <x v="1710"/>
      <x v="1057"/>
      <x v="1057"/>
      <x v="327"/>
      <x/>
    </i>
    <i r="1">
      <x v="1711"/>
      <x v="1057"/>
      <x v="1057"/>
      <x v="327"/>
      <x v="5"/>
    </i>
    <i r="1">
      <x v="1712"/>
      <x v="1057"/>
      <x v="1057"/>
      <x v="327"/>
      <x v="1"/>
    </i>
    <i r="1">
      <x v="1713"/>
      <x v="1063"/>
      <x v="1063"/>
      <x v="327"/>
      <x/>
    </i>
    <i r="1">
      <x v="1714"/>
      <x v="1063"/>
      <x v="1063"/>
      <x v="328"/>
      <x v="3"/>
    </i>
    <i r="1">
      <x v="1715"/>
      <x v="1192"/>
      <x v="1192"/>
      <x v="327"/>
      <x/>
    </i>
    <i r="1">
      <x v="1716"/>
      <x v="766"/>
      <x v="766"/>
      <x v="327"/>
      <x/>
    </i>
    <i r="1">
      <x v="1717"/>
      <x v="766"/>
      <x v="766"/>
      <x v="327"/>
      <x v="1"/>
    </i>
    <i r="1">
      <x v="1718"/>
      <x v="504"/>
      <x v="504"/>
      <x v="328"/>
      <x v="3"/>
    </i>
    <i r="1">
      <x v="1719"/>
      <x v="1005"/>
      <x v="1005"/>
      <x v="327"/>
      <x v="1"/>
    </i>
    <i r="1">
      <x v="1720"/>
      <x v="1005"/>
      <x v="1005"/>
      <x v="327"/>
      <x v="1"/>
    </i>
    <i r="1">
      <x v="1721"/>
      <x v="1005"/>
      <x v="1005"/>
      <x v="327"/>
      <x/>
    </i>
    <i r="1">
      <x v="1722"/>
      <x v="449"/>
      <x v="449"/>
      <x v="327"/>
      <x v="3"/>
    </i>
    <i r="1">
      <x v="1723"/>
      <x v="449"/>
      <x v="449"/>
      <x v="328"/>
      <x v="1"/>
    </i>
    <i r="1">
      <x v="1724"/>
      <x v="189"/>
      <x v="189"/>
      <x v="327"/>
      <x v="1"/>
    </i>
    <i r="1">
      <x v="1725"/>
      <x v="982"/>
      <x v="982"/>
      <x v="327"/>
      <x v="1"/>
    </i>
    <i r="1">
      <x v="1726"/>
      <x v="982"/>
      <x v="982"/>
      <x v="327"/>
      <x/>
    </i>
    <i r="1">
      <x v="1727"/>
      <x v="982"/>
      <x v="982"/>
      <x v="327"/>
      <x v="5"/>
    </i>
    <i r="1">
      <x v="1728"/>
      <x v="446"/>
      <x v="446"/>
      <x v="328"/>
      <x v="8"/>
    </i>
    <i r="1">
      <x v="1729"/>
      <x v="356"/>
      <x v="356"/>
      <x v="328"/>
      <x v="3"/>
    </i>
    <i r="1">
      <x v="1730"/>
      <x v="1182"/>
      <x v="1182"/>
      <x v="327"/>
      <x v="5"/>
    </i>
    <i r="1">
      <x v="1731"/>
      <x v="1108"/>
      <x v="1108"/>
      <x v="327"/>
      <x v="2"/>
    </i>
    <i r="1">
      <x v="1732"/>
      <x v="291"/>
      <x v="291"/>
      <x v="327"/>
      <x v="1"/>
    </i>
    <i r="1">
      <x v="1733"/>
      <x v="295"/>
      <x v="295"/>
      <x v="4"/>
      <x v="2"/>
    </i>
    <i r="1">
      <x v="1734"/>
      <x v="295"/>
      <x v="295"/>
      <x v="572"/>
      <x v="1"/>
    </i>
    <i>
      <x v="1"/>
      <x v="35"/>
      <x v="1116"/>
      <x v="1116"/>
      <x v="327"/>
      <x v="3"/>
    </i>
    <i r="1">
      <x v="36"/>
      <x v="102"/>
      <x v="102"/>
      <x v="327"/>
      <x/>
    </i>
    <i r="1">
      <x v="37"/>
      <x v="102"/>
      <x v="102"/>
      <x v="327"/>
      <x/>
    </i>
    <i r="1">
      <x v="38"/>
      <x v="102"/>
      <x v="102"/>
      <x v="327"/>
      <x/>
    </i>
    <i r="1">
      <x v="39"/>
      <x v="102"/>
      <x v="102"/>
      <x v="328"/>
      <x/>
    </i>
    <i r="1">
      <x v="40"/>
      <x v="102"/>
      <x v="102"/>
      <x v="328"/>
      <x/>
    </i>
    <i r="1">
      <x v="41"/>
      <x v="98"/>
      <x v="98"/>
      <x v="327"/>
      <x/>
    </i>
    <i r="1">
      <x v="42"/>
      <x v="98"/>
      <x v="98"/>
      <x v="327"/>
      <x/>
    </i>
    <i r="1">
      <x v="43"/>
      <x v="98"/>
      <x v="98"/>
      <x v="328"/>
      <x/>
    </i>
    <i r="1">
      <x v="44"/>
      <x v="169"/>
      <x v="169"/>
      <x v="327"/>
      <x/>
    </i>
    <i r="1">
      <x v="45"/>
      <x v="360"/>
      <x v="360"/>
      <x v="327"/>
      <x v="13"/>
    </i>
    <i r="1">
      <x v="46"/>
      <x v="134"/>
      <x v="134"/>
      <x v="328"/>
      <x v="3"/>
    </i>
    <i r="1">
      <x v="47"/>
      <x v="476"/>
      <x v="476"/>
      <x v="327"/>
      <x/>
    </i>
    <i r="1">
      <x v="48"/>
      <x v="717"/>
      <x v="717"/>
      <x v="328"/>
      <x/>
    </i>
    <i r="1">
      <x v="49"/>
      <x v="717"/>
      <x v="717"/>
      <x v="327"/>
      <x/>
    </i>
    <i r="1">
      <x v="50"/>
      <x v="160"/>
      <x v="160"/>
      <x v="327"/>
      <x/>
    </i>
    <i r="1">
      <x v="51"/>
      <x v="826"/>
      <x v="826"/>
      <x v="327"/>
      <x/>
    </i>
    <i r="1">
      <x v="52"/>
      <x v="1066"/>
      <x v="1066"/>
      <x v="328"/>
      <x/>
    </i>
    <i r="1">
      <x v="53"/>
      <x v="678"/>
      <x v="678"/>
      <x v="327"/>
      <x/>
    </i>
    <i r="1">
      <x v="54"/>
      <x v="678"/>
      <x v="678"/>
      <x v="327"/>
      <x/>
    </i>
    <i r="1">
      <x v="55"/>
      <x v="678"/>
      <x v="678"/>
      <x v="327"/>
      <x/>
    </i>
    <i r="1">
      <x v="56"/>
      <x v="678"/>
      <x v="678"/>
      <x v="327"/>
      <x/>
    </i>
    <i r="1">
      <x v="57"/>
      <x v="1215"/>
      <x v="1215"/>
      <x v="328"/>
      <x v="3"/>
    </i>
    <i r="1">
      <x v="58"/>
      <x v="716"/>
      <x v="716"/>
      <x v="327"/>
      <x/>
    </i>
    <i r="1">
      <x v="59"/>
      <x v="716"/>
      <x v="716"/>
      <x v="328"/>
      <x v="1"/>
    </i>
    <i r="1">
      <x v="60"/>
      <x v="1032"/>
      <x v="1032"/>
      <x v="327"/>
      <x v="1"/>
    </i>
    <i r="1">
      <x v="61"/>
      <x v="1032"/>
      <x v="1032"/>
      <x v="327"/>
      <x v="13"/>
    </i>
    <i r="1">
      <x v="62"/>
      <x v="1171"/>
      <x v="1171"/>
      <x v="327"/>
      <x v="3"/>
    </i>
    <i r="1">
      <x v="63"/>
      <x v="521"/>
      <x v="521"/>
      <x v="328"/>
      <x/>
    </i>
    <i r="1">
      <x v="64"/>
      <x v="732"/>
      <x v="732"/>
      <x v="327"/>
      <x v="1"/>
    </i>
    <i r="1">
      <x v="65"/>
      <x v="1204"/>
      <x v="1204"/>
      <x v="327"/>
      <x v="2"/>
    </i>
    <i r="1">
      <x v="66"/>
      <x v="1204"/>
      <x v="1204"/>
      <x v="333"/>
      <x/>
    </i>
    <i r="1">
      <x v="67"/>
      <x v="1215"/>
      <x v="1215"/>
      <x v="327"/>
      <x v="1"/>
    </i>
    <i r="1">
      <x v="68"/>
      <x v="1134"/>
      <x v="1134"/>
      <x v="327"/>
      <x v="3"/>
    </i>
    <i r="1">
      <x v="69"/>
      <x v="1071"/>
      <x v="1071"/>
      <x v="327"/>
      <x/>
    </i>
    <i r="1">
      <x v="70"/>
      <x v="553"/>
      <x v="553"/>
      <x v="334"/>
      <x/>
    </i>
    <i r="1">
      <x v="71"/>
      <x v="443"/>
      <x v="443"/>
      <x v="190"/>
      <x/>
    </i>
    <i r="1">
      <x v="72"/>
      <x v="1149"/>
      <x v="1149"/>
      <x v="327"/>
      <x v="1"/>
    </i>
    <i r="1">
      <x v="73"/>
      <x v="1190"/>
      <x v="1190"/>
      <x v="327"/>
      <x v="3"/>
    </i>
    <i r="1">
      <x v="74"/>
      <x v="467"/>
      <x v="467"/>
      <x v="328"/>
      <x v="1"/>
    </i>
    <i r="1">
      <x v="75"/>
      <x v="687"/>
      <x v="687"/>
      <x v="327"/>
      <x v="3"/>
    </i>
    <i r="1">
      <x v="76"/>
      <x v="271"/>
      <x v="271"/>
      <x v="327"/>
      <x/>
    </i>
    <i r="1">
      <x v="77"/>
      <x v="885"/>
      <x v="885"/>
      <x v="327"/>
      <x v="2"/>
    </i>
    <i r="1">
      <x v="78"/>
      <x v="885"/>
      <x v="885"/>
      <x v="328"/>
      <x v="3"/>
    </i>
    <i r="1">
      <x v="79"/>
      <x v="264"/>
      <x v="264"/>
      <x v="327"/>
      <x v="7"/>
    </i>
    <i r="1">
      <x v="80"/>
      <x v="242"/>
      <x v="242"/>
      <x v="328"/>
      <x v="1"/>
    </i>
    <i r="1">
      <x v="81"/>
      <x v="242"/>
      <x v="242"/>
      <x v="327"/>
      <x v="3"/>
    </i>
    <i r="1">
      <x v="82"/>
      <x v="242"/>
      <x v="242"/>
      <x v="327"/>
      <x v="1"/>
    </i>
    <i r="1">
      <x v="83"/>
      <x v="241"/>
      <x v="241"/>
      <x v="328"/>
      <x v="8"/>
    </i>
    <i r="1">
      <x v="84"/>
      <x v="242"/>
      <x v="242"/>
      <x v="328"/>
      <x v="3"/>
    </i>
    <i r="1">
      <x v="85"/>
      <x v="608"/>
      <x v="608"/>
      <x v="328"/>
      <x v="3"/>
    </i>
    <i r="1">
      <x v="86"/>
      <x v="783"/>
      <x v="783"/>
      <x v="327"/>
      <x v="2"/>
    </i>
    <i r="1">
      <x v="87"/>
      <x v="608"/>
      <x v="608"/>
      <x v="327"/>
      <x/>
    </i>
    <i r="1">
      <x v="88"/>
      <x v="608"/>
      <x v="608"/>
      <x v="327"/>
      <x v="5"/>
    </i>
    <i r="1">
      <x v="89"/>
      <x v="608"/>
      <x v="608"/>
      <x v="328"/>
      <x v="8"/>
    </i>
    <i r="1">
      <x v="90"/>
      <x v="608"/>
      <x v="608"/>
      <x v="328"/>
      <x v="3"/>
    </i>
    <i r="1">
      <x v="91"/>
      <x v="608"/>
      <x v="608"/>
      <x v="328"/>
      <x v="1"/>
    </i>
    <i r="1">
      <x v="92"/>
      <x v="608"/>
      <x v="608"/>
      <x v="327"/>
      <x v="1"/>
    </i>
    <i r="1">
      <x v="93"/>
      <x v="608"/>
      <x v="608"/>
      <x v="327"/>
      <x v="1"/>
    </i>
    <i r="1">
      <x v="94"/>
      <x v="608"/>
      <x v="608"/>
      <x v="327"/>
      <x v="3"/>
    </i>
    <i r="1">
      <x v="95"/>
      <x v="608"/>
      <x v="608"/>
      <x v="327"/>
      <x v="3"/>
    </i>
    <i r="1">
      <x v="96"/>
      <x v="608"/>
      <x v="608"/>
      <x v="327"/>
      <x v="3"/>
    </i>
    <i r="1">
      <x v="97"/>
      <x v="887"/>
      <x v="887"/>
      <x v="328"/>
      <x v="1"/>
    </i>
    <i r="1">
      <x v="98"/>
      <x v="497"/>
      <x v="497"/>
      <x v="327"/>
      <x v="3"/>
    </i>
    <i r="1">
      <x v="99"/>
      <x v="497"/>
      <x v="497"/>
      <x v="328"/>
      <x v="5"/>
    </i>
    <i r="1">
      <x v="100"/>
      <x v="211"/>
      <x v="211"/>
      <x v="328"/>
      <x v="3"/>
    </i>
    <i r="1">
      <x v="101"/>
      <x v="423"/>
      <x v="423"/>
      <x v="327"/>
      <x v="3"/>
    </i>
    <i r="1">
      <x v="102"/>
      <x v="423"/>
      <x v="423"/>
      <x v="327"/>
      <x v="2"/>
    </i>
    <i r="1">
      <x v="103"/>
      <x v="560"/>
      <x v="560"/>
      <x v="328"/>
      <x v="1"/>
    </i>
    <i r="1">
      <x v="104"/>
      <x v="560"/>
      <x v="560"/>
      <x v="327"/>
      <x v="3"/>
    </i>
    <i r="1">
      <x v="197"/>
      <x v="481"/>
      <x v="481"/>
      <x v="327"/>
      <x/>
    </i>
    <i r="1">
      <x v="198"/>
      <x v="481"/>
      <x v="481"/>
      <x v="327"/>
      <x/>
    </i>
    <i r="1">
      <x v="199"/>
      <x v="481"/>
      <x v="481"/>
      <x v="328"/>
      <x/>
    </i>
    <i r="1">
      <x v="200"/>
      <x v="632"/>
      <x v="632"/>
      <x v="328"/>
      <x v="1"/>
    </i>
    <i r="1">
      <x v="201"/>
      <x v="632"/>
      <x v="632"/>
      <x v="330"/>
      <x v="3"/>
    </i>
    <i r="1">
      <x v="202"/>
      <x v="632"/>
      <x v="632"/>
      <x v="328"/>
      <x v="7"/>
    </i>
    <i r="1">
      <x v="203"/>
      <x v="632"/>
      <x v="632"/>
      <x v="346"/>
      <x v="7"/>
    </i>
    <i r="1">
      <x v="204"/>
      <x v="358"/>
      <x v="358"/>
      <x v="328"/>
      <x v="1"/>
    </i>
    <i r="1">
      <x v="205"/>
      <x v="335"/>
      <x v="335"/>
      <x v="328"/>
      <x/>
    </i>
    <i r="1">
      <x v="206"/>
      <x v="335"/>
      <x v="335"/>
      <x v="327"/>
      <x/>
    </i>
    <i r="1">
      <x v="207"/>
      <x v="612"/>
      <x v="612"/>
      <x v="327"/>
      <x v="1"/>
    </i>
    <i r="1">
      <x v="208"/>
      <x v="345"/>
      <x v="345"/>
      <x v="327"/>
      <x v="5"/>
    </i>
    <i r="1">
      <x v="209"/>
      <x v="829"/>
      <x v="829"/>
      <x v="327"/>
      <x v="1"/>
    </i>
    <i r="1">
      <x v="210"/>
      <x v="1043"/>
      <x v="1043"/>
      <x v="347"/>
      <x v="1"/>
    </i>
    <i r="1">
      <x v="211"/>
      <x v="967"/>
      <x v="967"/>
      <x v="327"/>
      <x v="5"/>
    </i>
    <i r="1">
      <x v="212"/>
      <x v="1124"/>
      <x v="1124"/>
      <x v="327"/>
      <x v="2"/>
    </i>
    <i r="1">
      <x v="213"/>
      <x v="437"/>
      <x v="437"/>
      <x v="327"/>
      <x v="3"/>
    </i>
    <i r="1">
      <x v="214"/>
      <x v="346"/>
      <x v="346"/>
      <x v="328"/>
      <x v="7"/>
    </i>
    <i r="1">
      <x v="215"/>
      <x v="613"/>
      <x v="613"/>
      <x v="327"/>
      <x v="7"/>
    </i>
    <i r="1">
      <x v="216"/>
      <x v="522"/>
      <x v="522"/>
      <x v="328"/>
      <x/>
    </i>
    <i r="1">
      <x v="217"/>
      <x v="1066"/>
      <x v="1066"/>
      <x v="327"/>
      <x v="7"/>
    </i>
    <i r="1">
      <x v="218"/>
      <x v="110"/>
      <x v="110"/>
      <x v="348"/>
      <x v="5"/>
    </i>
    <i r="1">
      <x v="219"/>
      <x v="714"/>
      <x v="714"/>
      <x v="327"/>
      <x v="1"/>
    </i>
    <i r="1">
      <x v="220"/>
      <x v="714"/>
      <x v="714"/>
      <x v="327"/>
      <x/>
    </i>
    <i r="1">
      <x v="221"/>
      <x v="714"/>
      <x v="714"/>
      <x v="327"/>
      <x v="3"/>
    </i>
    <i r="1">
      <x v="222"/>
      <x v="714"/>
      <x v="714"/>
      <x v="328"/>
      <x/>
    </i>
    <i r="1">
      <x v="223"/>
      <x v="714"/>
      <x v="714"/>
      <x v="327"/>
      <x v="3"/>
    </i>
    <i r="1">
      <x v="224"/>
      <x v="936"/>
      <x v="936"/>
      <x v="327"/>
      <x v="1"/>
    </i>
    <i r="1">
      <x v="305"/>
      <x v="601"/>
      <x v="601"/>
      <x v="327"/>
      <x v="2"/>
    </i>
    <i r="1">
      <x v="306"/>
      <x v="939"/>
      <x v="939"/>
      <x v="327"/>
      <x v="1"/>
    </i>
    <i r="1">
      <x v="307"/>
      <x v="721"/>
      <x v="721"/>
      <x v="328"/>
      <x v="2"/>
    </i>
    <i r="1">
      <x v="308"/>
      <x v="290"/>
      <x v="290"/>
      <x v="327"/>
      <x v="3"/>
    </i>
    <i r="1">
      <x v="309"/>
      <x v="721"/>
      <x v="721"/>
      <x v="327"/>
      <x v="2"/>
    </i>
    <i r="1">
      <x v="310"/>
      <x v="552"/>
      <x v="552"/>
      <x v="327"/>
      <x v="1"/>
    </i>
    <i r="1">
      <x v="311"/>
      <x v="552"/>
      <x v="552"/>
      <x v="328"/>
      <x v="1"/>
    </i>
    <i r="1">
      <x v="312"/>
      <x v="290"/>
      <x v="290"/>
      <x v="317"/>
      <x/>
    </i>
    <i r="1">
      <x v="313"/>
      <x v="256"/>
      <x v="256"/>
      <x v="328"/>
      <x/>
    </i>
    <i r="1">
      <x v="314"/>
      <x v="269"/>
      <x v="269"/>
      <x v="327"/>
      <x/>
    </i>
    <i r="1">
      <x v="315"/>
      <x v="269"/>
      <x v="269"/>
      <x v="327"/>
      <x/>
    </i>
    <i r="1">
      <x v="316"/>
      <x v="269"/>
      <x v="269"/>
      <x v="327"/>
      <x/>
    </i>
    <i r="1">
      <x v="317"/>
      <x v="269"/>
      <x v="269"/>
      <x v="327"/>
      <x/>
    </i>
    <i r="1">
      <x v="318"/>
      <x v="269"/>
      <x v="269"/>
      <x v="327"/>
      <x/>
    </i>
    <i r="1">
      <x v="319"/>
      <x v="812"/>
      <x v="812"/>
      <x v="327"/>
      <x v="2"/>
    </i>
    <i r="1">
      <x v="320"/>
      <x v="192"/>
      <x v="192"/>
      <x v="327"/>
      <x/>
    </i>
    <i r="1">
      <x v="321"/>
      <x v="192"/>
      <x v="192"/>
      <x v="327"/>
      <x/>
    </i>
    <i r="1">
      <x v="322"/>
      <x v="192"/>
      <x v="192"/>
      <x v="327"/>
      <x/>
    </i>
    <i r="1">
      <x v="323"/>
      <x v="192"/>
      <x v="192"/>
      <x v="328"/>
      <x/>
    </i>
    <i r="1">
      <x v="324"/>
      <x v="163"/>
      <x v="163"/>
      <x v="327"/>
      <x/>
    </i>
    <i r="1">
      <x v="325"/>
      <x v="438"/>
      <x v="438"/>
      <x v="327"/>
      <x/>
    </i>
    <i r="1">
      <x v="326"/>
      <x v="438"/>
      <x v="438"/>
      <x v="327"/>
      <x/>
    </i>
    <i r="1">
      <x v="327"/>
      <x v="1159"/>
      <x v="1159"/>
      <x v="328"/>
      <x v="5"/>
    </i>
    <i r="1">
      <x v="328"/>
      <x v="1159"/>
      <x v="1159"/>
      <x v="327"/>
      <x v="3"/>
    </i>
    <i r="1">
      <x v="329"/>
      <x v="883"/>
      <x v="883"/>
      <x v="327"/>
      <x/>
    </i>
    <i r="1">
      <x v="330"/>
      <x v="883"/>
      <x v="883"/>
      <x v="327"/>
      <x/>
    </i>
    <i r="1">
      <x v="331"/>
      <x v="883"/>
      <x v="883"/>
      <x v="328"/>
      <x/>
    </i>
    <i r="1">
      <x v="332"/>
      <x v="883"/>
      <x v="883"/>
      <x v="327"/>
      <x/>
    </i>
    <i r="1">
      <x v="333"/>
      <x v="883"/>
      <x v="883"/>
      <x v="328"/>
      <x/>
    </i>
    <i r="1">
      <x v="334"/>
      <x v="915"/>
      <x v="915"/>
      <x v="327"/>
      <x v="1"/>
    </i>
    <i r="1">
      <x v="335"/>
      <x v="1087"/>
      <x v="1087"/>
      <x v="327"/>
      <x v="14"/>
    </i>
    <i r="1">
      <x v="336"/>
      <x v="1116"/>
      <x v="1116"/>
      <x v="327"/>
      <x v="3"/>
    </i>
    <i r="1">
      <x v="337"/>
      <x v="190"/>
      <x v="190"/>
      <x v="327"/>
      <x/>
    </i>
    <i r="1">
      <x v="338"/>
      <x v="876"/>
      <x v="876"/>
      <x v="327"/>
      <x v="3"/>
    </i>
    <i r="1">
      <x v="339"/>
      <x v="85"/>
      <x v="85"/>
      <x v="327"/>
      <x/>
    </i>
    <i r="1">
      <x v="340"/>
      <x v="918"/>
      <x v="918"/>
      <x v="327"/>
      <x v="4"/>
    </i>
    <i r="1">
      <x v="341"/>
      <x v="1098"/>
      <x v="1098"/>
      <x v="327"/>
      <x v="1"/>
    </i>
    <i r="1">
      <x v="342"/>
      <x v="931"/>
      <x v="931"/>
      <x v="327"/>
      <x/>
    </i>
    <i r="1">
      <x v="343"/>
      <x v="735"/>
      <x v="735"/>
      <x v="328"/>
      <x/>
    </i>
    <i r="1">
      <x v="344"/>
      <x v="728"/>
      <x v="728"/>
      <x v="327"/>
      <x v="1"/>
    </i>
    <i r="1">
      <x v="345"/>
      <x v="258"/>
      <x v="258"/>
      <x v="327"/>
      <x/>
    </i>
    <i r="1">
      <x v="346"/>
      <x v="176"/>
      <x v="176"/>
      <x v="328"/>
      <x/>
    </i>
    <i r="1">
      <x v="347"/>
      <x v="176"/>
      <x v="176"/>
      <x v="328"/>
      <x/>
    </i>
    <i r="1">
      <x v="348"/>
      <x v="788"/>
      <x v="788"/>
      <x v="328"/>
      <x/>
    </i>
    <i r="1">
      <x v="349"/>
      <x v="797"/>
      <x v="797"/>
      <x v="327"/>
      <x v="5"/>
    </i>
    <i r="1">
      <x v="350"/>
      <x v="797"/>
      <x v="797"/>
      <x v="327"/>
      <x v="13"/>
    </i>
    <i r="1">
      <x v="351"/>
      <x v="797"/>
      <x v="797"/>
      <x v="328"/>
      <x v="5"/>
    </i>
    <i r="1">
      <x v="352"/>
      <x v="15"/>
      <x v="15"/>
      <x v="327"/>
      <x v="14"/>
    </i>
    <i r="1">
      <x v="353"/>
      <x v="15"/>
      <x v="15"/>
      <x v="328"/>
      <x v="8"/>
    </i>
    <i r="1">
      <x v="354"/>
      <x v="454"/>
      <x v="454"/>
      <x v="327"/>
      <x/>
    </i>
    <i r="1">
      <x v="355"/>
      <x v="454"/>
      <x v="454"/>
      <x v="350"/>
      <x v="3"/>
    </i>
    <i r="1">
      <x v="356"/>
      <x v="1135"/>
      <x v="1135"/>
      <x v="328"/>
      <x v="3"/>
    </i>
    <i r="1">
      <x v="357"/>
      <x v="293"/>
      <x v="293"/>
      <x v="327"/>
      <x/>
    </i>
    <i r="1">
      <x v="358"/>
      <x v="286"/>
      <x v="286"/>
      <x v="327"/>
      <x/>
    </i>
    <i r="1">
      <x v="359"/>
      <x v="326"/>
      <x v="326"/>
      <x v="328"/>
      <x/>
    </i>
    <i r="1">
      <x v="360"/>
      <x v="591"/>
      <x v="591"/>
      <x v="327"/>
      <x v="2"/>
    </i>
    <i r="1">
      <x v="361"/>
      <x v="474"/>
      <x v="474"/>
      <x v="327"/>
      <x v="1"/>
    </i>
    <i r="1">
      <x v="362"/>
      <x v="402"/>
      <x v="402"/>
      <x v="327"/>
      <x v="3"/>
    </i>
    <i r="1">
      <x v="363"/>
      <x v="334"/>
      <x v="334"/>
      <x v="327"/>
      <x/>
    </i>
    <i r="1">
      <x v="364"/>
      <x v="334"/>
      <x v="334"/>
      <x v="327"/>
      <x v="13"/>
    </i>
    <i r="1">
      <x v="365"/>
      <x v="596"/>
      <x v="596"/>
      <x v="327"/>
      <x/>
    </i>
    <i r="1">
      <x v="366"/>
      <x v="971"/>
      <x v="971"/>
      <x v="327"/>
      <x/>
    </i>
    <i r="1">
      <x v="367"/>
      <x v="1191"/>
      <x v="1191"/>
      <x v="328"/>
      <x v="8"/>
    </i>
    <i r="1">
      <x v="368"/>
      <x v="185"/>
      <x v="185"/>
      <x v="328"/>
      <x/>
    </i>
    <i r="1">
      <x v="369"/>
      <x v="719"/>
      <x v="719"/>
      <x v="327"/>
      <x/>
    </i>
    <i r="1">
      <x v="370"/>
      <x v="1119"/>
      <x v="1119"/>
      <x v="351"/>
      <x v="2"/>
    </i>
    <i r="1">
      <x v="435"/>
      <x v="228"/>
      <x v="228"/>
      <x v="327"/>
      <x/>
    </i>
    <i r="1">
      <x v="436"/>
      <x v="228"/>
      <x v="228"/>
      <x v="327"/>
      <x v="13"/>
    </i>
    <i r="1">
      <x v="437"/>
      <x v="738"/>
      <x v="738"/>
      <x v="327"/>
      <x/>
    </i>
    <i r="1">
      <x v="438"/>
      <x v="891"/>
      <x v="891"/>
      <x v="327"/>
      <x v="1"/>
    </i>
    <i r="1">
      <x v="439"/>
      <x v="891"/>
      <x v="891"/>
      <x v="327"/>
      <x v="1"/>
    </i>
    <i r="1">
      <x v="440"/>
      <x v="112"/>
      <x v="112"/>
      <x v="327"/>
      <x/>
    </i>
    <i r="1">
      <x v="441"/>
      <x v="51"/>
      <x v="51"/>
      <x v="327"/>
      <x v="1"/>
    </i>
    <i r="1">
      <x v="442"/>
      <x v="51"/>
      <x v="51"/>
      <x v="325"/>
      <x/>
    </i>
    <i r="1">
      <x v="443"/>
      <x v="607"/>
      <x v="607"/>
      <x v="326"/>
      <x v="5"/>
    </i>
    <i r="1">
      <x v="444"/>
      <x v="67"/>
      <x v="67"/>
      <x v="362"/>
      <x v="21"/>
    </i>
    <i r="1">
      <x v="446"/>
      <x v="48"/>
      <x v="48"/>
      <x v="328"/>
      <x v="3"/>
    </i>
    <i r="1">
      <x v="447"/>
      <x v="155"/>
      <x v="155"/>
      <x v="327"/>
      <x v="1"/>
    </i>
    <i r="1">
      <x v="448"/>
      <x v="154"/>
      <x v="154"/>
      <x v="328"/>
      <x v="8"/>
    </i>
    <i r="1">
      <x v="449"/>
      <x v="36"/>
      <x v="36"/>
      <x v="364"/>
      <x v="18"/>
    </i>
    <i r="1">
      <x v="450"/>
      <x v="50"/>
      <x v="50"/>
      <x v="327"/>
      <x v="8"/>
    </i>
    <i r="1">
      <x v="451"/>
      <x v="595"/>
      <x v="595"/>
      <x v="327"/>
      <x v="3"/>
    </i>
    <i r="1">
      <x v="452"/>
      <x v="162"/>
      <x v="162"/>
      <x v="365"/>
      <x v="10"/>
    </i>
    <i r="1">
      <x v="453"/>
      <x v="344"/>
      <x v="344"/>
      <x v="366"/>
      <x v="4"/>
    </i>
    <i r="1">
      <x v="454"/>
      <x v="201"/>
      <x v="201"/>
      <x v="367"/>
      <x v="7"/>
    </i>
    <i r="1">
      <x v="455"/>
      <x v="810"/>
      <x v="810"/>
      <x v="327"/>
      <x v="1"/>
    </i>
    <i r="1">
      <x v="456"/>
      <x v="47"/>
      <x v="47"/>
      <x v="368"/>
      <x v="18"/>
    </i>
    <i r="1">
      <x v="457"/>
      <x v="147"/>
      <x v="147"/>
      <x v="369"/>
      <x v="14"/>
    </i>
    <i r="1">
      <x v="458"/>
      <x v="96"/>
      <x v="96"/>
      <x v="370"/>
      <x v="13"/>
    </i>
    <i r="1">
      <x v="459"/>
      <x v="380"/>
      <x v="380"/>
      <x v="371"/>
      <x v="5"/>
    </i>
    <i r="1">
      <x v="460"/>
      <x v="795"/>
      <x v="795"/>
      <x v="328"/>
      <x/>
    </i>
    <i r="1">
      <x v="461"/>
      <x v="440"/>
      <x v="440"/>
      <x v="327"/>
      <x/>
    </i>
    <i r="1">
      <x v="462"/>
      <x v="440"/>
      <x v="440"/>
      <x v="327"/>
      <x/>
    </i>
    <i r="1">
      <x v="463"/>
      <x v="741"/>
      <x v="741"/>
      <x v="327"/>
      <x/>
    </i>
    <i r="1">
      <x v="464"/>
      <x v="764"/>
      <x v="764"/>
      <x v="327"/>
      <x/>
    </i>
    <i r="1">
      <x v="465"/>
      <x v="984"/>
      <x v="984"/>
      <x v="327"/>
      <x v="1"/>
    </i>
    <i r="1">
      <x v="466"/>
      <x v="1099"/>
      <x v="1099"/>
      <x v="327"/>
      <x v="2"/>
    </i>
    <i r="1">
      <x v="467"/>
      <x v="132"/>
      <x v="132"/>
      <x v="327"/>
      <x v="3"/>
    </i>
    <i r="1">
      <x v="468"/>
      <x v="132"/>
      <x v="132"/>
      <x v="330"/>
      <x v="3"/>
    </i>
    <i r="1">
      <x v="469"/>
      <x v="779"/>
      <x v="779"/>
      <x v="328"/>
      <x v="1"/>
    </i>
    <i r="1">
      <x v="470"/>
      <x v="2"/>
      <x v="2"/>
      <x v="372"/>
      <x v="8"/>
    </i>
    <i r="1">
      <x v="471"/>
      <x v="850"/>
      <x v="850"/>
      <x v="327"/>
      <x/>
    </i>
    <i r="1">
      <x v="472"/>
      <x v="867"/>
      <x v="867"/>
      <x v="373"/>
      <x v="8"/>
    </i>
    <i r="1">
      <x v="473"/>
      <x v="1019"/>
      <x v="1019"/>
      <x v="374"/>
      <x v="3"/>
    </i>
    <i r="1">
      <x v="474"/>
      <x v="1019"/>
      <x v="1019"/>
      <x v="327"/>
      <x v="3"/>
    </i>
    <i r="1">
      <x v="475"/>
      <x v="1"/>
      <x v="1"/>
      <x v="375"/>
      <x v="17"/>
    </i>
    <i r="1">
      <x v="511"/>
      <x v="307"/>
      <x v="307"/>
      <x v="328"/>
      <x v="8"/>
    </i>
    <i r="1">
      <x v="512"/>
      <x v="307"/>
      <x v="307"/>
      <x v="328"/>
      <x v="3"/>
    </i>
    <i r="1">
      <x v="513"/>
      <x v="17"/>
      <x v="17"/>
      <x v="327"/>
      <x v="5"/>
    </i>
    <i r="1">
      <x v="514"/>
      <x v="99"/>
      <x v="99"/>
      <x v="379"/>
      <x v="21"/>
    </i>
    <i r="1">
      <x v="515"/>
      <x v="145"/>
      <x v="145"/>
      <x v="327"/>
      <x v="8"/>
    </i>
    <i r="1">
      <x v="516"/>
      <x v="145"/>
      <x v="145"/>
      <x v="328"/>
      <x v="8"/>
    </i>
    <i r="1">
      <x v="517"/>
      <x v="699"/>
      <x v="699"/>
      <x v="327"/>
      <x v="3"/>
    </i>
    <i r="1">
      <x v="518"/>
      <x v="637"/>
      <x v="637"/>
      <x v="327"/>
      <x v="3"/>
    </i>
    <i r="1">
      <x v="519"/>
      <x v="490"/>
      <x v="490"/>
      <x v="327"/>
      <x v="3"/>
    </i>
    <i r="1">
      <x v="520"/>
      <x v="490"/>
      <x v="490"/>
      <x v="327"/>
      <x v="1"/>
    </i>
    <i r="1">
      <x v="521"/>
      <x v="650"/>
      <x v="650"/>
      <x v="328"/>
      <x v="3"/>
    </i>
    <i r="1">
      <x v="522"/>
      <x v="100"/>
      <x v="100"/>
      <x v="274"/>
      <x v="5"/>
    </i>
    <i r="1">
      <x v="523"/>
      <x v="748"/>
      <x v="748"/>
      <x v="327"/>
      <x/>
    </i>
    <i r="1">
      <x v="524"/>
      <x v="740"/>
      <x v="740"/>
      <x v="327"/>
      <x/>
    </i>
    <i r="1">
      <x v="525"/>
      <x v="384"/>
      <x v="384"/>
      <x v="327"/>
      <x v="5"/>
    </i>
    <i r="1">
      <x v="526"/>
      <x v="384"/>
      <x v="384"/>
      <x v="327"/>
      <x v="3"/>
    </i>
    <i r="1">
      <x v="527"/>
      <x v="384"/>
      <x v="384"/>
      <x v="328"/>
      <x v="3"/>
    </i>
    <i r="1">
      <x v="528"/>
      <x v="15"/>
      <x v="15"/>
      <x v="327"/>
      <x v="8"/>
    </i>
    <i r="1">
      <x v="529"/>
      <x v="30"/>
      <x v="30"/>
      <x v="380"/>
      <x v="19"/>
    </i>
    <i r="1">
      <x v="530"/>
      <x v="313"/>
      <x v="313"/>
      <x v="327"/>
      <x/>
    </i>
    <i r="1">
      <x v="531"/>
      <x v="313"/>
      <x v="313"/>
      <x v="328"/>
      <x v="3"/>
    </i>
    <i r="1">
      <x v="532"/>
      <x v="588"/>
      <x v="588"/>
      <x v="327"/>
      <x/>
    </i>
    <i r="1">
      <x v="533"/>
      <x v="588"/>
      <x v="588"/>
      <x v="327"/>
      <x v="1"/>
    </i>
    <i r="1">
      <x v="534"/>
      <x v="588"/>
      <x v="588"/>
      <x v="328"/>
      <x v="1"/>
    </i>
    <i r="1">
      <x v="535"/>
      <x v="588"/>
      <x v="588"/>
      <x v="327"/>
      <x v="3"/>
    </i>
    <i r="1">
      <x v="536"/>
      <x v="531"/>
      <x v="531"/>
      <x v="328"/>
      <x v="8"/>
    </i>
    <i r="1">
      <x v="537"/>
      <x v="530"/>
      <x v="530"/>
      <x v="327"/>
      <x v="1"/>
    </i>
    <i r="1">
      <x v="538"/>
      <x v="530"/>
      <x v="530"/>
      <x v="327"/>
      <x v="1"/>
    </i>
    <i r="1">
      <x v="539"/>
      <x v="416"/>
      <x v="416"/>
      <x v="330"/>
      <x v="7"/>
    </i>
    <i r="1">
      <x v="540"/>
      <x v="507"/>
      <x v="507"/>
      <x v="328"/>
      <x v="2"/>
    </i>
    <i r="1">
      <x v="541"/>
      <x v="507"/>
      <x v="507"/>
      <x v="327"/>
      <x v="2"/>
    </i>
    <i r="1">
      <x v="542"/>
      <x v="506"/>
      <x v="506"/>
      <x v="328"/>
      <x v="18"/>
    </i>
    <i r="1">
      <x v="543"/>
      <x v="507"/>
      <x v="507"/>
      <x v="327"/>
      <x v="2"/>
    </i>
    <i r="1">
      <x v="544"/>
      <x v="432"/>
      <x v="432"/>
      <x v="327"/>
      <x v="3"/>
    </i>
    <i r="1">
      <x v="545"/>
      <x v="432"/>
      <x v="432"/>
      <x v="330"/>
      <x v="3"/>
    </i>
    <i r="1">
      <x v="546"/>
      <x v="432"/>
      <x v="432"/>
      <x v="328"/>
      <x v="3"/>
    </i>
    <i r="1">
      <x v="547"/>
      <x v="1153"/>
      <x v="1153"/>
      <x v="327"/>
      <x v="3"/>
    </i>
    <i r="1">
      <x v="570"/>
      <x v="1137"/>
      <x v="1137"/>
      <x v="328"/>
      <x v="1"/>
    </i>
    <i r="1">
      <x v="571"/>
      <x v="1042"/>
      <x v="1042"/>
      <x v="328"/>
      <x v="1"/>
    </i>
    <i r="1">
      <x v="572"/>
      <x v="817"/>
      <x v="817"/>
      <x v="328"/>
      <x v="3"/>
    </i>
    <i r="1">
      <x v="573"/>
      <x v="177"/>
      <x v="177"/>
      <x v="327"/>
      <x v="5"/>
    </i>
    <i r="1">
      <x v="575"/>
      <x v="928"/>
      <x v="928"/>
      <x v="327"/>
      <x v="2"/>
    </i>
    <i r="1">
      <x v="576"/>
      <x v="778"/>
      <x v="778"/>
      <x v="327"/>
      <x v="1"/>
    </i>
    <i r="1">
      <x v="577"/>
      <x v="546"/>
      <x v="546"/>
      <x v="385"/>
      <x v="8"/>
    </i>
    <i r="1">
      <x v="578"/>
      <x v="60"/>
      <x v="60"/>
      <x v="386"/>
      <x v="8"/>
    </i>
    <i r="1">
      <x v="579"/>
      <x v="1080"/>
      <x v="1080"/>
      <x v="327"/>
      <x/>
    </i>
    <i r="1">
      <x v="580"/>
      <x v="350"/>
      <x v="350"/>
      <x v="387"/>
      <x v="14"/>
    </i>
    <i r="1">
      <x v="581"/>
      <x v="773"/>
      <x v="773"/>
      <x v="327"/>
      <x v="8"/>
    </i>
    <i r="1">
      <x v="582"/>
      <x v="125"/>
      <x v="125"/>
      <x v="388"/>
      <x v="1"/>
    </i>
    <i r="1">
      <x v="583"/>
      <x v="105"/>
      <x v="105"/>
      <x v="327"/>
      <x v="1"/>
    </i>
    <i r="1">
      <x v="584"/>
      <x v="105"/>
      <x v="105"/>
      <x v="327"/>
      <x v="3"/>
    </i>
    <i r="1">
      <x v="585"/>
      <x v="813"/>
      <x v="813"/>
      <x v="327"/>
      <x/>
    </i>
    <i r="1">
      <x v="586"/>
      <x v="1152"/>
      <x v="1152"/>
      <x v="327"/>
      <x/>
    </i>
    <i r="1">
      <x v="587"/>
      <x v="1152"/>
      <x v="1152"/>
      <x v="327"/>
      <x/>
    </i>
    <i r="1">
      <x v="588"/>
      <x v="963"/>
      <x v="963"/>
      <x v="389"/>
      <x v="1"/>
    </i>
    <i r="1">
      <x v="589"/>
      <x v="737"/>
      <x v="737"/>
      <x v="328"/>
      <x/>
    </i>
    <i r="1">
      <x v="631"/>
      <x v="318"/>
      <x v="318"/>
      <x v="330"/>
      <x/>
    </i>
    <i r="1">
      <x v="632"/>
      <x v="978"/>
      <x v="978"/>
      <x v="392"/>
      <x v="1"/>
    </i>
    <i r="1">
      <x v="633"/>
      <x v="623"/>
      <x v="623"/>
      <x v="327"/>
      <x/>
    </i>
    <i r="1">
      <x v="634"/>
      <x v="332"/>
      <x v="332"/>
      <x v="327"/>
      <x v="1"/>
    </i>
    <i r="1">
      <x v="635"/>
      <x v="332"/>
      <x v="332"/>
      <x v="327"/>
      <x/>
    </i>
    <i r="1">
      <x v="636"/>
      <x v="129"/>
      <x v="129"/>
      <x v="393"/>
      <x v="13"/>
    </i>
    <i r="1">
      <x v="637"/>
      <x v="332"/>
      <x v="332"/>
      <x v="327"/>
      <x v="8"/>
    </i>
    <i r="1">
      <x v="638"/>
      <x v="129"/>
      <x v="129"/>
      <x v="327"/>
      <x v="13"/>
    </i>
    <i r="1">
      <x v="640"/>
      <x v="657"/>
      <x v="657"/>
      <x v="327"/>
      <x v="3"/>
    </i>
    <i r="1">
      <x v="641"/>
      <x v="542"/>
      <x v="542"/>
      <x v="327"/>
      <x v="2"/>
    </i>
    <i r="1">
      <x v="642"/>
      <x v="1116"/>
      <x v="1116"/>
      <x v="327"/>
      <x v="2"/>
    </i>
    <i r="1">
      <x v="643"/>
      <x v="1085"/>
      <x v="1085"/>
      <x v="327"/>
      <x v="1"/>
    </i>
    <i r="1">
      <x v="644"/>
      <x v="1003"/>
      <x v="1003"/>
      <x v="327"/>
      <x/>
    </i>
    <i r="1">
      <x v="645"/>
      <x v="1093"/>
      <x v="1093"/>
      <x v="328"/>
      <x v="8"/>
    </i>
    <i r="1">
      <x v="646"/>
      <x v="1068"/>
      <x v="1068"/>
      <x v="328"/>
      <x v="3"/>
    </i>
    <i r="1">
      <x v="647"/>
      <x v="804"/>
      <x v="804"/>
      <x v="328"/>
      <x v="13"/>
    </i>
    <i r="1">
      <x v="648"/>
      <x v="808"/>
      <x v="808"/>
      <x v="327"/>
      <x/>
    </i>
    <i r="1">
      <x v="649"/>
      <x v="808"/>
      <x v="808"/>
      <x v="327"/>
      <x/>
    </i>
    <i r="1">
      <x v="650"/>
      <x v="808"/>
      <x v="808"/>
      <x v="327"/>
      <x/>
    </i>
    <i r="1">
      <x v="651"/>
      <x v="808"/>
      <x v="808"/>
      <x v="327"/>
      <x/>
    </i>
    <i r="1">
      <x v="652"/>
      <x v="369"/>
      <x v="369"/>
      <x v="327"/>
      <x v="3"/>
    </i>
    <i r="1">
      <x v="653"/>
      <x v="369"/>
      <x v="369"/>
      <x v="327"/>
      <x/>
    </i>
    <i r="1">
      <x v="654"/>
      <x v="369"/>
      <x v="369"/>
      <x v="395"/>
      <x v="8"/>
    </i>
    <i r="1">
      <x v="655"/>
      <x v="369"/>
      <x v="369"/>
      <x v="396"/>
      <x v="3"/>
    </i>
    <i r="1">
      <x v="656"/>
      <x v="5"/>
      <x v="5"/>
      <x v="327"/>
      <x v="13"/>
    </i>
    <i r="1">
      <x v="657"/>
      <x v="864"/>
      <x v="864"/>
      <x v="327"/>
      <x/>
    </i>
    <i r="1">
      <x v="658"/>
      <x v="864"/>
      <x v="864"/>
      <x v="327"/>
      <x/>
    </i>
    <i r="1">
      <x v="659"/>
      <x v="11"/>
      <x v="11"/>
      <x v="327"/>
      <x v="4"/>
    </i>
    <i r="1">
      <x v="660"/>
      <x v="25"/>
      <x v="25"/>
      <x v="327"/>
      <x v="10"/>
    </i>
    <i r="1">
      <x v="661"/>
      <x v="566"/>
      <x v="566"/>
      <x v="327"/>
      <x v="3"/>
    </i>
    <i r="1">
      <x v="662"/>
      <x v="659"/>
      <x v="659"/>
      <x v="327"/>
      <x v="3"/>
    </i>
    <i r="1">
      <x v="663"/>
      <x v="120"/>
      <x v="120"/>
      <x v="327"/>
      <x v="3"/>
    </i>
    <i r="1">
      <x v="664"/>
      <x v="435"/>
      <x v="435"/>
      <x v="327"/>
      <x v="3"/>
    </i>
    <i r="1">
      <x v="665"/>
      <x v="244"/>
      <x v="244"/>
      <x v="327"/>
      <x v="1"/>
    </i>
    <i r="1">
      <x v="666"/>
      <x v="39"/>
      <x v="39"/>
      <x v="327"/>
      <x v="13"/>
    </i>
    <i r="1">
      <x v="667"/>
      <x v="108"/>
      <x v="108"/>
      <x v="397"/>
      <x v="1"/>
    </i>
    <i r="1">
      <x v="668"/>
      <x v="131"/>
      <x v="131"/>
      <x v="327"/>
      <x v="9"/>
    </i>
    <i r="1">
      <x v="669"/>
      <x v="108"/>
      <x v="108"/>
      <x v="398"/>
      <x v="8"/>
    </i>
    <i r="1">
      <x v="670"/>
      <x v="1112"/>
      <x v="1112"/>
      <x v="327"/>
      <x/>
    </i>
    <i r="1">
      <x v="671"/>
      <x v="1162"/>
      <x v="1162"/>
      <x v="327"/>
      <x/>
    </i>
    <i r="1">
      <x v="672"/>
      <x v="1162"/>
      <x v="1162"/>
      <x v="327"/>
      <x/>
    </i>
    <i r="1">
      <x v="673"/>
      <x v="118"/>
      <x v="118"/>
      <x v="327"/>
      <x v="7"/>
    </i>
    <i r="1">
      <x v="674"/>
      <x v="505"/>
      <x v="505"/>
      <x v="328"/>
      <x v="3"/>
    </i>
    <i r="1">
      <x v="675"/>
      <x v="505"/>
      <x v="505"/>
      <x v="328"/>
      <x v="3"/>
    </i>
    <i r="1">
      <x v="676"/>
      <x v="849"/>
      <x v="849"/>
      <x v="327"/>
      <x v="3"/>
    </i>
    <i r="1">
      <x v="677"/>
      <x v="849"/>
      <x v="849"/>
      <x v="327"/>
      <x v="3"/>
    </i>
    <i r="1">
      <x v="678"/>
      <x v="849"/>
      <x v="849"/>
      <x v="327"/>
      <x v="1"/>
    </i>
    <i r="1">
      <x v="679"/>
      <x v="849"/>
      <x v="849"/>
      <x v="327"/>
      <x/>
    </i>
    <i r="1">
      <x v="680"/>
      <x v="491"/>
      <x v="491"/>
      <x v="327"/>
      <x v="1"/>
    </i>
    <i r="1">
      <x v="681"/>
      <x v="950"/>
      <x v="950"/>
      <x v="327"/>
      <x/>
    </i>
    <i r="1">
      <x v="682"/>
      <x v="1169"/>
      <x v="1169"/>
      <x v="327"/>
      <x/>
    </i>
    <i r="1">
      <x v="683"/>
      <x v="1169"/>
      <x v="1169"/>
      <x v="327"/>
      <x/>
    </i>
    <i r="1">
      <x v="684"/>
      <x v="705"/>
      <x v="705"/>
      <x v="328"/>
      <x/>
    </i>
    <i r="1">
      <x v="685"/>
      <x v="194"/>
      <x v="194"/>
      <x v="327"/>
      <x/>
    </i>
    <i r="1">
      <x v="686"/>
      <x v="213"/>
      <x v="213"/>
      <x v="399"/>
      <x v="5"/>
    </i>
    <i r="1">
      <x v="716"/>
      <x v="130"/>
      <x v="130"/>
      <x v="328"/>
      <x v="21"/>
    </i>
    <i r="1">
      <x v="717"/>
      <x v="151"/>
      <x v="151"/>
      <x v="404"/>
      <x v="21"/>
    </i>
    <i r="1">
      <x v="718"/>
      <x v="976"/>
      <x v="976"/>
      <x v="327"/>
      <x/>
    </i>
    <i r="1">
      <x v="719"/>
      <x v="747"/>
      <x v="747"/>
      <x v="327"/>
      <x v="2"/>
    </i>
    <i r="1">
      <x v="720"/>
      <x v="1161"/>
      <x v="1161"/>
      <x v="405"/>
      <x v="7"/>
    </i>
    <i r="1">
      <x v="721"/>
      <x/>
      <x/>
      <x v="406"/>
      <x v="21"/>
    </i>
    <i r="1">
      <x v="722"/>
      <x v="1132"/>
      <x v="1132"/>
      <x v="330"/>
      <x v="3"/>
    </i>
    <i r="1">
      <x v="723"/>
      <x v="862"/>
      <x v="862"/>
      <x v="327"/>
      <x v="1"/>
    </i>
    <i r="1">
      <x v="724"/>
      <x v="965"/>
      <x v="965"/>
      <x v="327"/>
      <x v="3"/>
    </i>
    <i r="1">
      <x v="725"/>
      <x v="1064"/>
      <x v="1064"/>
      <x v="327"/>
      <x/>
    </i>
    <i r="1">
      <x v="726"/>
      <x v="152"/>
      <x v="152"/>
      <x v="327"/>
      <x v="17"/>
    </i>
    <i r="1">
      <x v="727"/>
      <x v="167"/>
      <x v="167"/>
      <x v="407"/>
      <x v="21"/>
    </i>
    <i r="1">
      <x v="728"/>
      <x v="483"/>
      <x v="483"/>
      <x v="327"/>
      <x/>
    </i>
    <i r="1">
      <x v="729"/>
      <x v="483"/>
      <x v="483"/>
      <x v="328"/>
      <x/>
    </i>
    <i r="1">
      <x v="730"/>
      <x v="483"/>
      <x v="483"/>
      <x v="328"/>
      <x/>
    </i>
    <i r="1">
      <x v="731"/>
      <x v="116"/>
      <x v="116"/>
      <x v="408"/>
      <x v="18"/>
    </i>
    <i r="1">
      <x v="732"/>
      <x v="91"/>
      <x v="91"/>
      <x v="327"/>
      <x v="7"/>
    </i>
    <i r="1">
      <x v="733"/>
      <x v="262"/>
      <x v="262"/>
      <x v="328"/>
      <x v="13"/>
    </i>
    <i r="1">
      <x v="734"/>
      <x v="159"/>
      <x v="159"/>
      <x v="409"/>
      <x v="13"/>
    </i>
    <i r="1">
      <x v="735"/>
      <x v="188"/>
      <x v="188"/>
      <x v="328"/>
      <x v="8"/>
    </i>
    <i r="1">
      <x v="736"/>
      <x v="33"/>
      <x v="33"/>
      <x v="327"/>
      <x v="1"/>
    </i>
    <i r="1">
      <x v="737"/>
      <x v="29"/>
      <x v="29"/>
      <x v="327"/>
      <x v="19"/>
    </i>
    <i r="1">
      <x v="738"/>
      <x v="433"/>
      <x v="433"/>
      <x v="328"/>
      <x v="3"/>
    </i>
    <i r="1">
      <x v="755"/>
      <x v="968"/>
      <x v="968"/>
      <x v="328"/>
      <x/>
    </i>
    <i r="1">
      <x v="756"/>
      <x v="911"/>
      <x v="911"/>
      <x v="328"/>
      <x v="3"/>
    </i>
    <i r="1">
      <x v="757"/>
      <x v="973"/>
      <x v="973"/>
      <x v="411"/>
      <x v="8"/>
    </i>
    <i r="1">
      <x v="758"/>
      <x v="929"/>
      <x v="929"/>
      <x v="327"/>
      <x v="8"/>
    </i>
    <i r="1">
      <x v="759"/>
      <x v="830"/>
      <x v="830"/>
      <x v="328"/>
      <x/>
    </i>
    <i r="1">
      <x v="760"/>
      <x v="37"/>
      <x v="37"/>
      <x v="328"/>
      <x v="5"/>
    </i>
    <i r="1">
      <x v="761"/>
      <x v="37"/>
      <x v="37"/>
      <x v="412"/>
      <x v="17"/>
    </i>
    <i r="1">
      <x v="762"/>
      <x v="81"/>
      <x v="81"/>
      <x v="413"/>
      <x v="13"/>
    </i>
    <i r="1">
      <x v="763"/>
      <x v="456"/>
      <x v="456"/>
      <x v="328"/>
      <x v="13"/>
    </i>
    <i r="1">
      <x v="764"/>
      <x v="457"/>
      <x v="457"/>
      <x v="327"/>
      <x v="8"/>
    </i>
    <i r="1">
      <x v="765"/>
      <x v="456"/>
      <x v="456"/>
      <x v="328"/>
      <x v="3"/>
    </i>
    <i r="1">
      <x v="766"/>
      <x v="93"/>
      <x v="93"/>
      <x v="414"/>
      <x v="18"/>
    </i>
    <i r="1">
      <x v="767"/>
      <x v="1004"/>
      <x v="1004"/>
      <x v="264"/>
      <x v="3"/>
    </i>
    <i r="1">
      <x v="768"/>
      <x v="296"/>
      <x v="296"/>
      <x v="328"/>
      <x v="3"/>
    </i>
    <i r="1">
      <x v="769"/>
      <x v="296"/>
      <x v="296"/>
      <x v="327"/>
      <x v="5"/>
    </i>
    <i r="1">
      <x v="770"/>
      <x v="296"/>
      <x v="296"/>
      <x v="327"/>
      <x v="5"/>
    </i>
    <i r="1">
      <x v="908"/>
      <x v="1207"/>
      <x v="1207"/>
      <x v="327"/>
      <x/>
    </i>
    <i r="1">
      <x v="909"/>
      <x v="237"/>
      <x v="237"/>
      <x v="327"/>
      <x/>
    </i>
    <i r="1">
      <x v="910"/>
      <x v="237"/>
      <x v="237"/>
      <x v="327"/>
      <x/>
    </i>
    <i r="1">
      <x v="911"/>
      <x v="753"/>
      <x v="753"/>
      <x v="327"/>
      <x/>
    </i>
    <i r="1">
      <x v="912"/>
      <x v="753"/>
      <x v="753"/>
      <x v="328"/>
      <x/>
    </i>
    <i r="1">
      <x v="913"/>
      <x v="803"/>
      <x v="803"/>
      <x v="327"/>
      <x v="1"/>
    </i>
    <i r="1">
      <x v="914"/>
      <x v="193"/>
      <x v="193"/>
      <x v="327"/>
      <x v="13"/>
    </i>
    <i r="1">
      <x v="915"/>
      <x v="292"/>
      <x v="292"/>
      <x v="330"/>
      <x/>
    </i>
    <i r="1">
      <x v="916"/>
      <x v="292"/>
      <x v="292"/>
      <x v="328"/>
      <x v="5"/>
    </i>
    <i r="1">
      <x v="917"/>
      <x v="292"/>
      <x v="292"/>
      <x v="327"/>
      <x v="3"/>
    </i>
    <i r="1">
      <x v="918"/>
      <x v="292"/>
      <x v="292"/>
      <x v="327"/>
      <x v="3"/>
    </i>
    <i r="1">
      <x v="919"/>
      <x v="292"/>
      <x v="292"/>
      <x v="328"/>
      <x v="3"/>
    </i>
    <i r="1">
      <x v="920"/>
      <x v="172"/>
      <x v="172"/>
      <x v="327"/>
      <x/>
    </i>
    <i r="1">
      <x v="921"/>
      <x v="172"/>
      <x v="172"/>
      <x v="328"/>
      <x/>
    </i>
    <i r="1">
      <x v="922"/>
      <x v="987"/>
      <x v="987"/>
      <x v="327"/>
      <x/>
    </i>
    <i r="1">
      <x v="923"/>
      <x v="987"/>
      <x v="987"/>
      <x/>
      <x/>
    </i>
    <i r="1">
      <x v="924"/>
      <x v="701"/>
      <x v="701"/>
      <x v="327"/>
      <x/>
    </i>
    <i r="1">
      <x v="925"/>
      <x v="252"/>
      <x v="252"/>
      <x v="327"/>
      <x v="3"/>
    </i>
    <i r="1">
      <x v="926"/>
      <x v="252"/>
      <x v="252"/>
      <x v="327"/>
      <x v="1"/>
    </i>
    <i r="1">
      <x v="927"/>
      <x v="498"/>
      <x v="498"/>
      <x v="327"/>
      <x v="1"/>
    </i>
    <i r="1">
      <x v="928"/>
      <x v="261"/>
      <x v="261"/>
      <x v="327"/>
      <x v="3"/>
    </i>
    <i r="1">
      <x v="929"/>
      <x v="261"/>
      <x v="261"/>
      <x v="327"/>
      <x v="3"/>
    </i>
    <i r="1">
      <x v="930"/>
      <x v="261"/>
      <x v="261"/>
      <x v="328"/>
      <x v="8"/>
    </i>
    <i r="1">
      <x v="931"/>
      <x v="261"/>
      <x v="261"/>
      <x v="327"/>
      <x v="8"/>
    </i>
    <i r="1">
      <x v="932"/>
      <x v="261"/>
      <x v="261"/>
      <x v="327"/>
      <x v="1"/>
    </i>
    <i r="1">
      <x v="933"/>
      <x v="261"/>
      <x v="261"/>
      <x v="327"/>
      <x v="3"/>
    </i>
    <i r="1">
      <x v="934"/>
      <x v="261"/>
      <x v="261"/>
      <x v="327"/>
      <x v="13"/>
    </i>
    <i r="1">
      <x v="935"/>
      <x v="261"/>
      <x v="261"/>
      <x v="327"/>
      <x/>
    </i>
    <i r="1">
      <x v="936"/>
      <x v="273"/>
      <x v="273"/>
      <x v="327"/>
      <x/>
    </i>
    <i r="1">
      <x v="937"/>
      <x v="273"/>
      <x v="273"/>
      <x v="327"/>
      <x/>
    </i>
    <i r="1">
      <x v="938"/>
      <x v="300"/>
      <x v="300"/>
      <x v="327"/>
      <x/>
    </i>
    <i r="1">
      <x v="939"/>
      <x v="300"/>
      <x v="300"/>
      <x v="327"/>
      <x/>
    </i>
    <i r="1">
      <x v="940"/>
      <x v="300"/>
      <x v="300"/>
      <x v="328"/>
      <x/>
    </i>
    <i r="1">
      <x v="941"/>
      <x v="300"/>
      <x v="300"/>
      <x v="437"/>
      <x/>
    </i>
    <i r="1">
      <x v="942"/>
      <x v="20"/>
      <x v="20"/>
      <x v="438"/>
      <x v="21"/>
    </i>
    <i r="1">
      <x v="943"/>
      <x v="288"/>
      <x v="288"/>
      <x v="327"/>
      <x/>
    </i>
    <i r="1">
      <x v="944"/>
      <x v="288"/>
      <x v="288"/>
      <x v="327"/>
      <x v="3"/>
    </i>
    <i r="1">
      <x v="945"/>
      <x v="298"/>
      <x v="298"/>
      <x v="327"/>
      <x/>
    </i>
    <i r="1">
      <x v="946"/>
      <x v="298"/>
      <x v="298"/>
      <x v="327"/>
      <x/>
    </i>
    <i r="1">
      <x v="947"/>
      <x v="630"/>
      <x v="630"/>
      <x v="327"/>
      <x/>
    </i>
    <i r="1">
      <x v="948"/>
      <x v="622"/>
      <x v="622"/>
      <x v="327"/>
      <x/>
    </i>
    <i r="1">
      <x v="949"/>
      <x v="622"/>
      <x v="622"/>
      <x v="327"/>
      <x v="3"/>
    </i>
    <i r="1">
      <x v="950"/>
      <x v="877"/>
      <x v="877"/>
      <x v="327"/>
      <x v="1"/>
    </i>
    <i r="1">
      <x v="951"/>
      <x v="374"/>
      <x v="374"/>
      <x v="324"/>
      <x v="1"/>
    </i>
    <i r="1">
      <x v="952"/>
      <x v="656"/>
      <x v="656"/>
      <x v="327"/>
      <x v="5"/>
    </i>
    <i r="1">
      <x v="953"/>
      <x v="1040"/>
      <x v="1040"/>
      <x v="327"/>
      <x v="1"/>
    </i>
    <i r="1">
      <x v="954"/>
      <x v="860"/>
      <x v="860"/>
      <x v="327"/>
      <x v="3"/>
    </i>
    <i r="1">
      <x v="955"/>
      <x v="925"/>
      <x v="925"/>
      <x v="328"/>
      <x/>
    </i>
    <i r="1">
      <x v="956"/>
      <x v="648"/>
      <x v="648"/>
      <x v="327"/>
      <x v="1"/>
    </i>
    <i r="1">
      <x v="957"/>
      <x v="648"/>
      <x v="648"/>
      <x v="327"/>
      <x/>
    </i>
    <i r="1">
      <x v="958"/>
      <x v="648"/>
      <x v="648"/>
      <x v="327"/>
      <x v="3"/>
    </i>
    <i r="1">
      <x v="959"/>
      <x v="121"/>
      <x v="121"/>
      <x v="327"/>
      <x v="8"/>
    </i>
    <i r="1">
      <x v="960"/>
      <x v="756"/>
      <x v="756"/>
      <x v="327"/>
      <x/>
    </i>
    <i r="1">
      <x v="961"/>
      <x v="35"/>
      <x v="35"/>
      <x v="439"/>
      <x v="9"/>
    </i>
    <i r="1">
      <x v="962"/>
      <x v="107"/>
      <x v="107"/>
      <x v="328"/>
      <x v="15"/>
    </i>
    <i r="1">
      <x v="963"/>
      <x v="420"/>
      <x v="420"/>
      <x v="327"/>
      <x v="8"/>
    </i>
    <i r="1">
      <x v="964"/>
      <x v="408"/>
      <x v="408"/>
      <x v="282"/>
      <x v="5"/>
    </i>
    <i r="1">
      <x v="965"/>
      <x v="399"/>
      <x v="399"/>
      <x v="327"/>
      <x/>
    </i>
    <i r="1">
      <x v="966"/>
      <x v="399"/>
      <x v="399"/>
      <x v="327"/>
      <x/>
    </i>
    <i r="1">
      <x v="967"/>
      <x v="183"/>
      <x v="183"/>
      <x v="440"/>
      <x v="17"/>
    </i>
    <i r="1">
      <x v="968"/>
      <x v="445"/>
      <x v="445"/>
      <x v="328"/>
      <x v="3"/>
    </i>
    <i r="1">
      <x v="969"/>
      <x v="576"/>
      <x v="576"/>
      <x v="327"/>
      <x/>
    </i>
    <i r="1">
      <x v="970"/>
      <x v="1190"/>
      <x v="1190"/>
      <x v="327"/>
      <x v="3"/>
    </i>
    <i r="1">
      <x v="971"/>
      <x v="1012"/>
      <x v="1012"/>
      <x v="327"/>
      <x v="7"/>
    </i>
    <i r="1">
      <x v="972"/>
      <x v="1140"/>
      <x v="1140"/>
      <x v="327"/>
      <x v="5"/>
    </i>
    <i r="1">
      <x v="973"/>
      <x v="681"/>
      <x v="681"/>
      <x v="327"/>
      <x/>
    </i>
    <i r="1">
      <x v="974"/>
      <x v="681"/>
      <x v="681"/>
      <x v="328"/>
      <x/>
    </i>
    <i r="1">
      <x v="975"/>
      <x v="1017"/>
      <x v="1017"/>
      <x v="327"/>
      <x v="5"/>
    </i>
    <i r="1">
      <x v="976"/>
      <x v="277"/>
      <x v="277"/>
      <x v="327"/>
      <x v="2"/>
    </i>
    <i r="1">
      <x v="977"/>
      <x v="706"/>
      <x v="706"/>
      <x v="327"/>
      <x v="3"/>
    </i>
    <i r="1">
      <x v="978"/>
      <x v="706"/>
      <x v="706"/>
      <x v="327"/>
      <x v="13"/>
    </i>
    <i r="1">
      <x v="979"/>
      <x v="884"/>
      <x v="884"/>
      <x v="327"/>
      <x v="12"/>
    </i>
    <i r="1">
      <x v="980"/>
      <x v="38"/>
      <x v="38"/>
      <x v="441"/>
      <x v="5"/>
    </i>
    <i r="1">
      <x v="981"/>
      <x v="16"/>
      <x v="16"/>
      <x v="442"/>
      <x v="10"/>
    </i>
    <i r="1">
      <x v="982"/>
      <x v="319"/>
      <x v="319"/>
      <x v="327"/>
      <x v="1"/>
    </i>
    <i r="1">
      <x v="983"/>
      <x v="319"/>
      <x v="319"/>
      <x v="327"/>
      <x v="4"/>
    </i>
    <i r="1">
      <x v="984"/>
      <x v="319"/>
      <x v="319"/>
      <x v="328"/>
      <x v="3"/>
    </i>
    <i r="1">
      <x v="985"/>
      <x v="1119"/>
      <x v="1119"/>
      <x v="327"/>
      <x v="1"/>
    </i>
    <i r="1">
      <x v="986"/>
      <x v="304"/>
      <x v="304"/>
      <x v="328"/>
      <x v="2"/>
    </i>
    <i r="1">
      <x v="987"/>
      <x v="809"/>
      <x v="809"/>
      <x v="327"/>
      <x v="3"/>
    </i>
    <i r="1">
      <x v="988"/>
      <x v="502"/>
      <x v="502"/>
      <x v="327"/>
      <x v="1"/>
    </i>
    <i r="1">
      <x v="989"/>
      <x v="811"/>
      <x v="811"/>
      <x v="327"/>
      <x v="4"/>
    </i>
    <i r="1">
      <x v="990"/>
      <x v="338"/>
      <x v="338"/>
      <x v="327"/>
      <x/>
    </i>
    <i r="1">
      <x v="991"/>
      <x v="338"/>
      <x v="338"/>
      <x v="327"/>
      <x/>
    </i>
    <i r="1">
      <x v="993"/>
      <x v="502"/>
      <x v="502"/>
      <x v="328"/>
      <x v="1"/>
    </i>
    <i r="1">
      <x v="994"/>
      <x v="502"/>
      <x v="502"/>
      <x v="328"/>
      <x v="1"/>
    </i>
    <i r="1">
      <x v="995"/>
      <x v="502"/>
      <x v="502"/>
      <x v="328"/>
      <x v="1"/>
    </i>
    <i r="1">
      <x v="1005"/>
      <x v="381"/>
      <x v="381"/>
      <x v="445"/>
      <x v="7"/>
    </i>
    <i r="1">
      <x v="1006"/>
      <x v="686"/>
      <x v="686"/>
      <x v="327"/>
      <x v="1"/>
    </i>
    <i r="1">
      <x v="1007"/>
      <x v="818"/>
      <x v="818"/>
      <x v="327"/>
      <x/>
    </i>
    <i r="1">
      <x v="1008"/>
      <x v="503"/>
      <x v="503"/>
      <x v="446"/>
      <x v="14"/>
    </i>
    <i r="1">
      <x v="1009"/>
      <x v="985"/>
      <x v="985"/>
      <x v="9"/>
      <x v="1"/>
    </i>
    <i r="1">
      <x v="1010"/>
      <x v="985"/>
      <x v="985"/>
      <x v="328"/>
      <x v="3"/>
    </i>
    <i r="1">
      <x v="1011"/>
      <x v="985"/>
      <x v="985"/>
      <x v="327"/>
      <x v="3"/>
    </i>
    <i r="1">
      <x v="1012"/>
      <x v="1133"/>
      <x v="1133"/>
      <x v="327"/>
      <x v="1"/>
    </i>
    <i r="1">
      <x v="1013"/>
      <x v="985"/>
      <x v="985"/>
      <x v="327"/>
      <x v="2"/>
    </i>
    <i r="1">
      <x v="1014"/>
      <x v="985"/>
      <x v="985"/>
      <x v="328"/>
      <x v="1"/>
    </i>
    <i r="1">
      <x v="1015"/>
      <x v="985"/>
      <x v="985"/>
      <x v="327"/>
      <x v="13"/>
    </i>
    <i r="1">
      <x v="1016"/>
      <x v="254"/>
      <x v="254"/>
      <x v="327"/>
      <x v="7"/>
    </i>
    <i r="1">
      <x v="1017"/>
      <x v="574"/>
      <x v="574"/>
      <x v="281"/>
      <x v="4"/>
    </i>
    <i r="1">
      <x v="1018"/>
      <x v="289"/>
      <x v="289"/>
      <x v="328"/>
      <x v="13"/>
    </i>
    <i r="1">
      <x v="1019"/>
      <x v="289"/>
      <x v="289"/>
      <x v="328"/>
      <x v="8"/>
    </i>
    <i r="1">
      <x v="1020"/>
      <x v="674"/>
      <x v="674"/>
      <x v="327"/>
      <x v="8"/>
    </i>
    <i r="1">
      <x v="1021"/>
      <x v="663"/>
      <x v="663"/>
      <x v="447"/>
      <x v="13"/>
    </i>
    <i r="1">
      <x v="1022"/>
      <x v="711"/>
      <x v="711"/>
      <x v="448"/>
      <x v="7"/>
    </i>
    <i r="1">
      <x v="1023"/>
      <x v="123"/>
      <x v="123"/>
      <x v="240"/>
      <x v="18"/>
    </i>
    <i r="1">
      <x v="1024"/>
      <x v="430"/>
      <x v="430"/>
      <x v="328"/>
      <x v="3"/>
    </i>
    <i r="1">
      <x v="1025"/>
      <x v="430"/>
      <x v="430"/>
      <x v="327"/>
      <x v="11"/>
    </i>
    <i r="1">
      <x v="1026"/>
      <x v="95"/>
      <x v="95"/>
      <x v="327"/>
      <x v="17"/>
    </i>
    <i r="1">
      <x v="1027"/>
      <x v="95"/>
      <x v="95"/>
      <x v="327"/>
      <x v="18"/>
    </i>
    <i r="1">
      <x v="1028"/>
      <x v="1184"/>
      <x v="1184"/>
      <x v="8"/>
      <x v="1"/>
    </i>
    <i r="1">
      <x v="1029"/>
      <x v="1052"/>
      <x v="1052"/>
      <x v="327"/>
      <x v="8"/>
    </i>
    <i r="1">
      <x v="1030"/>
      <x v="1052"/>
      <x v="1052"/>
      <x v="327"/>
      <x v="1"/>
    </i>
    <i r="1">
      <x v="1031"/>
      <x v="240"/>
      <x v="240"/>
      <x v="327"/>
      <x v="18"/>
    </i>
    <i r="1">
      <x v="1032"/>
      <x v="1183"/>
      <x v="1183"/>
      <x v="327"/>
      <x/>
    </i>
    <i r="1">
      <x v="1033"/>
      <x v="1183"/>
      <x v="1183"/>
      <x v="328"/>
      <x/>
    </i>
    <i r="1">
      <x v="1034"/>
      <x v="1183"/>
      <x v="1183"/>
      <x v="327"/>
      <x/>
    </i>
    <i r="1">
      <x v="1035"/>
      <x v="1183"/>
      <x v="1183"/>
      <x v="328"/>
      <x/>
    </i>
    <i r="1">
      <x v="1036"/>
      <x v="1089"/>
      <x v="1089"/>
      <x v="327"/>
      <x v="3"/>
    </i>
    <i r="1">
      <x v="1037"/>
      <x v="1089"/>
      <x v="1089"/>
      <x v="327"/>
      <x/>
    </i>
    <i r="1">
      <x v="1038"/>
      <x v="1089"/>
      <x v="1089"/>
      <x v="327"/>
      <x/>
    </i>
    <i r="1">
      <x v="1039"/>
      <x v="1089"/>
      <x v="1089"/>
      <x v="327"/>
      <x/>
    </i>
    <i r="1">
      <x v="1040"/>
      <x v="857"/>
      <x v="857"/>
      <x v="327"/>
      <x v="10"/>
    </i>
    <i r="1">
      <x v="1041"/>
      <x v="1229"/>
      <x v="1229"/>
      <x v="327"/>
      <x v="1"/>
    </i>
    <i r="1">
      <x v="1042"/>
      <x v="1216"/>
      <x v="1216"/>
      <x v="327"/>
      <x/>
    </i>
    <i r="1">
      <x v="1043"/>
      <x v="1216"/>
      <x v="1216"/>
      <x v="327"/>
      <x/>
    </i>
    <i r="1">
      <x v="1044"/>
      <x v="1216"/>
      <x v="1216"/>
      <x v="328"/>
      <x/>
    </i>
    <i r="1">
      <x v="1045"/>
      <x v="1216"/>
      <x v="1216"/>
      <x v="327"/>
      <x/>
    </i>
    <i r="1">
      <x v="1046"/>
      <x v="1216"/>
      <x v="1216"/>
      <x v="327"/>
      <x/>
    </i>
    <i r="1">
      <x v="1047"/>
      <x v="472"/>
      <x v="472"/>
      <x v="327"/>
      <x/>
    </i>
    <i r="1">
      <x v="1048"/>
      <x v="472"/>
      <x v="472"/>
      <x v="327"/>
      <x v="3"/>
    </i>
    <i r="1">
      <x v="1049"/>
      <x v="472"/>
      <x v="472"/>
      <x v="327"/>
      <x v="3"/>
    </i>
    <i r="1">
      <x v="1050"/>
      <x v="472"/>
      <x v="472"/>
      <x v="328"/>
      <x/>
    </i>
    <i r="1">
      <x v="1051"/>
      <x v="472"/>
      <x v="472"/>
      <x v="328"/>
      <x v="13"/>
    </i>
    <i r="1">
      <x v="1052"/>
      <x v="472"/>
      <x v="472"/>
      <x v="327"/>
      <x v="3"/>
    </i>
    <i r="1">
      <x v="1053"/>
      <x v="472"/>
      <x v="472"/>
      <x v="327"/>
      <x v="2"/>
    </i>
    <i r="1">
      <x v="1054"/>
      <x v="55"/>
      <x v="55"/>
      <x v="149"/>
      <x v="2"/>
    </i>
    <i r="1">
      <x v="1129"/>
      <x v="710"/>
      <x v="710"/>
      <x v="327"/>
      <x v="3"/>
    </i>
    <i r="1">
      <x v="1130"/>
      <x v="1128"/>
      <x v="1128"/>
      <x v="327"/>
      <x/>
    </i>
    <i r="1">
      <x v="1131"/>
      <x v="796"/>
      <x v="796"/>
      <x v="327"/>
      <x v="1"/>
    </i>
    <i r="1">
      <x v="1132"/>
      <x v="1136"/>
      <x v="1136"/>
      <x v="327"/>
      <x v="2"/>
    </i>
    <i r="1">
      <x v="1133"/>
      <x v="1056"/>
      <x v="1056"/>
      <x v="466"/>
      <x v="1"/>
    </i>
    <i r="1">
      <x v="1134"/>
      <x v="934"/>
      <x v="934"/>
      <x v="327"/>
      <x v="3"/>
    </i>
    <i r="1">
      <x v="1135"/>
      <x v="1245"/>
      <x v="1245"/>
      <x v="328"/>
      <x v="2"/>
    </i>
    <i r="1">
      <x v="1136"/>
      <x v="871"/>
      <x v="871"/>
      <x v="6"/>
      <x v="2"/>
    </i>
    <i r="1">
      <x v="1137"/>
      <x v="1248"/>
      <x v="1248"/>
      <x v="327"/>
      <x v="3"/>
    </i>
    <i r="1">
      <x v="1138"/>
      <x v="1086"/>
      <x v="1086"/>
      <x v="328"/>
      <x v="3"/>
    </i>
    <i r="1">
      <x v="1139"/>
      <x v="958"/>
      <x v="958"/>
      <x v="328"/>
      <x v="5"/>
    </i>
    <i r="1">
      <x v="1140"/>
      <x v="816"/>
      <x v="816"/>
      <x v="467"/>
      <x v="3"/>
    </i>
    <i r="1">
      <x v="1141"/>
      <x v="816"/>
      <x v="816"/>
      <x v="468"/>
      <x v="3"/>
    </i>
    <i r="1">
      <x v="1142"/>
      <x v="816"/>
      <x v="816"/>
      <x v="327"/>
      <x v="7"/>
    </i>
    <i r="1">
      <x v="1143"/>
      <x v="958"/>
      <x v="958"/>
      <x v="327"/>
      <x v="5"/>
    </i>
    <i r="1">
      <x v="1144"/>
      <x v="881"/>
      <x v="881"/>
      <x v="469"/>
      <x v="8"/>
    </i>
    <i r="1">
      <x v="1145"/>
      <x v="881"/>
      <x v="881"/>
      <x v="470"/>
      <x/>
    </i>
    <i r="1">
      <x v="1146"/>
      <x v="881"/>
      <x v="881"/>
      <x v="327"/>
      <x v="3"/>
    </i>
    <i r="1">
      <x v="1147"/>
      <x v="1074"/>
      <x v="1074"/>
      <x v="327"/>
      <x v="1"/>
    </i>
    <i r="1">
      <x v="1148"/>
      <x v="800"/>
      <x v="800"/>
      <x v="327"/>
      <x/>
    </i>
    <i r="1">
      <x v="1149"/>
      <x v="1016"/>
      <x v="1016"/>
      <x v="328"/>
      <x v="3"/>
    </i>
    <i r="1">
      <x v="1150"/>
      <x v="852"/>
      <x v="852"/>
      <x v="84"/>
      <x v="2"/>
    </i>
    <i r="1">
      <x v="1151"/>
      <x v="852"/>
      <x v="852"/>
      <x v="327"/>
      <x v="1"/>
    </i>
    <i r="1">
      <x v="1153"/>
      <x v="1029"/>
      <x v="1029"/>
      <x v="328"/>
      <x v="5"/>
    </i>
    <i r="1">
      <x v="1154"/>
      <x v="1176"/>
      <x v="1176"/>
      <x v="327"/>
      <x/>
    </i>
    <i r="1">
      <x v="1155"/>
      <x v="1030"/>
      <x v="1030"/>
      <x v="328"/>
      <x/>
    </i>
    <i r="1">
      <x v="1156"/>
      <x v="1030"/>
      <x v="1030"/>
      <x v="327"/>
      <x/>
    </i>
    <i r="1">
      <x v="1157"/>
      <x v="1157"/>
      <x v="1157"/>
      <x v="327"/>
      <x v="1"/>
    </i>
    <i r="1">
      <x v="1158"/>
      <x v="1030"/>
      <x v="1030"/>
      <x v="327"/>
      <x v="3"/>
    </i>
    <i r="1">
      <x v="1159"/>
      <x v="1030"/>
      <x v="1030"/>
      <x v="327"/>
      <x v="3"/>
    </i>
    <i r="1">
      <x v="1160"/>
      <x v="1168"/>
      <x v="1168"/>
      <x v="327"/>
      <x v="8"/>
    </i>
    <i r="1">
      <x v="1161"/>
      <x v="1154"/>
      <x v="1154"/>
      <x v="328"/>
      <x v="15"/>
    </i>
    <i r="1">
      <x v="1162"/>
      <x v="1185"/>
      <x v="1185"/>
      <x v="41"/>
      <x v="5"/>
    </i>
    <i r="1">
      <x v="1163"/>
      <x v="1110"/>
      <x v="1110"/>
      <x v="328"/>
      <x v="4"/>
    </i>
    <i r="1">
      <x v="1164"/>
      <x v="1230"/>
      <x v="1230"/>
      <x v="327"/>
      <x/>
    </i>
    <i r="1">
      <x v="1165"/>
      <x v="874"/>
      <x v="874"/>
      <x v="327"/>
      <x v="1"/>
    </i>
    <i r="1">
      <x v="1166"/>
      <x v="1113"/>
      <x v="1113"/>
      <x v="327"/>
      <x v="1"/>
    </i>
    <i r="1">
      <x v="1167"/>
      <x v="1113"/>
      <x v="1113"/>
      <x v="328"/>
      <x v="3"/>
    </i>
    <i r="1">
      <x v="1168"/>
      <x v="1228"/>
      <x v="1228"/>
      <x v="327"/>
      <x v="1"/>
    </i>
    <i r="1">
      <x v="1169"/>
      <x v="945"/>
      <x v="945"/>
      <x v="328"/>
      <x v="1"/>
    </i>
    <i r="1">
      <x v="1170"/>
      <x v="945"/>
      <x v="945"/>
      <x v="327"/>
      <x v="3"/>
    </i>
    <i r="1">
      <x v="1171"/>
      <x v="1150"/>
      <x v="1150"/>
      <x v="327"/>
      <x v="9"/>
    </i>
    <i r="1">
      <x v="1172"/>
      <x v="945"/>
      <x v="945"/>
      <x v="327"/>
      <x v="1"/>
    </i>
    <i r="1">
      <x v="1173"/>
      <x v="996"/>
      <x v="996"/>
      <x v="327"/>
      <x v="1"/>
    </i>
    <i r="1">
      <x v="1174"/>
      <x v="888"/>
      <x v="888"/>
      <x v="150"/>
      <x v="2"/>
    </i>
    <i r="1">
      <x v="1175"/>
      <x v="1249"/>
      <x v="1249"/>
      <x v="327"/>
      <x v="3"/>
    </i>
    <i r="1">
      <x v="1176"/>
      <x v="1107"/>
      <x v="1107"/>
      <x v="327"/>
      <x v="5"/>
    </i>
    <i r="1">
      <x v="1177"/>
      <x v="709"/>
      <x v="709"/>
      <x v="327"/>
      <x/>
    </i>
    <i r="1">
      <x v="1178"/>
      <x v="1001"/>
      <x v="1001"/>
      <x v="327"/>
      <x/>
    </i>
    <i r="1">
      <x v="1179"/>
      <x v="1001"/>
      <x v="1001"/>
      <x v="472"/>
      <x v="5"/>
    </i>
    <i r="1">
      <x v="1180"/>
      <x v="645"/>
      <x v="645"/>
      <x v="327"/>
      <x v="1"/>
    </i>
    <i r="1">
      <x v="1181"/>
      <x v="730"/>
      <x v="730"/>
      <x v="473"/>
      <x v="9"/>
    </i>
    <i r="1">
      <x v="1182"/>
      <x v="97"/>
      <x v="97"/>
      <x v="327"/>
      <x v="2"/>
    </i>
    <i r="1">
      <x v="1201"/>
      <x v="7"/>
      <x v="7"/>
      <x v="283"/>
      <x v="3"/>
    </i>
    <i r="1">
      <x v="1202"/>
      <x v="539"/>
      <x v="539"/>
      <x v="327"/>
      <x v="5"/>
    </i>
    <i r="1">
      <x v="1203"/>
      <x v="539"/>
      <x v="539"/>
      <x v="327"/>
      <x v="12"/>
    </i>
    <i r="1">
      <x v="1204"/>
      <x v="539"/>
      <x v="539"/>
      <x v="478"/>
      <x v="3"/>
    </i>
    <i r="1">
      <x v="1205"/>
      <x v="653"/>
      <x v="653"/>
      <x v="479"/>
      <x v="3"/>
    </i>
    <i r="1">
      <x v="1206"/>
      <x v="653"/>
      <x v="653"/>
      <x v="328"/>
      <x/>
    </i>
    <i r="1">
      <x v="1207"/>
      <x v="371"/>
      <x v="371"/>
      <x v="480"/>
      <x v="5"/>
    </i>
    <i r="1">
      <x v="1209"/>
      <x v="765"/>
      <x v="765"/>
      <x v="327"/>
      <x v="1"/>
    </i>
    <i r="1">
      <x v="1210"/>
      <x v="114"/>
      <x v="114"/>
      <x v="481"/>
      <x v="15"/>
    </i>
    <i r="1">
      <x v="1211"/>
      <x v="263"/>
      <x v="263"/>
      <x v="327"/>
      <x v="5"/>
    </i>
    <i r="1">
      <x v="1212"/>
      <x v="114"/>
      <x v="114"/>
      <x v="482"/>
      <x v="7"/>
    </i>
    <i r="1">
      <x v="1213"/>
      <x v="101"/>
      <x v="101"/>
      <x v="328"/>
      <x v="2"/>
    </i>
    <i r="1">
      <x v="1214"/>
      <x v="317"/>
      <x v="317"/>
      <x v="327"/>
      <x v="10"/>
    </i>
    <i r="1">
      <x v="1215"/>
      <x v="317"/>
      <x v="317"/>
      <x v="327"/>
      <x/>
    </i>
    <i r="1">
      <x v="1216"/>
      <x v="317"/>
      <x v="317"/>
      <x v="230"/>
      <x v="2"/>
    </i>
    <i r="1">
      <x v="1217"/>
      <x v="814"/>
      <x v="814"/>
      <x v="327"/>
      <x v="8"/>
    </i>
    <i r="1">
      <x v="1218"/>
      <x v="655"/>
      <x v="655"/>
      <x v="327"/>
      <x v="18"/>
    </i>
    <i r="1">
      <x v="1219"/>
      <x v="71"/>
      <x v="71"/>
      <x v="483"/>
      <x v="4"/>
    </i>
    <i r="1">
      <x v="1220"/>
      <x v="44"/>
      <x v="44"/>
      <x v="85"/>
      <x v="3"/>
    </i>
    <i r="1">
      <x v="1221"/>
      <x v="44"/>
      <x v="44"/>
      <x v="327"/>
      <x v="8"/>
    </i>
    <i r="1">
      <x v="1222"/>
      <x v="181"/>
      <x v="181"/>
      <x v="484"/>
      <x v="12"/>
    </i>
    <i r="1">
      <x v="1223"/>
      <x v="41"/>
      <x v="41"/>
      <x v="327"/>
      <x v="5"/>
    </i>
    <i r="1">
      <x v="1224"/>
      <x v="57"/>
      <x v="57"/>
      <x v="328"/>
      <x v="10"/>
    </i>
    <i r="1">
      <x v="1225"/>
      <x v="46"/>
      <x v="46"/>
      <x v="485"/>
      <x v="10"/>
    </i>
    <i r="1">
      <x v="1226"/>
      <x v="53"/>
      <x v="53"/>
      <x v="327"/>
      <x v="3"/>
    </i>
    <i r="1">
      <x v="1227"/>
      <x v="150"/>
      <x v="150"/>
      <x v="327"/>
      <x v="5"/>
    </i>
    <i r="1">
      <x v="1228"/>
      <x v="57"/>
      <x v="57"/>
      <x v="486"/>
      <x v="17"/>
    </i>
    <i r="1">
      <x v="1229"/>
      <x v="41"/>
      <x v="41"/>
      <x v="327"/>
      <x v="5"/>
    </i>
    <i r="1">
      <x v="1230"/>
      <x v="341"/>
      <x v="341"/>
      <x v="327"/>
      <x v="2"/>
    </i>
    <i r="1">
      <x v="1231"/>
      <x v="198"/>
      <x v="198"/>
      <x v="279"/>
      <x v="4"/>
    </i>
    <i r="1">
      <x v="1232"/>
      <x v="58"/>
      <x v="58"/>
      <x v="327"/>
      <x v="2"/>
    </i>
    <i r="1">
      <x v="1233"/>
      <x v="210"/>
      <x v="210"/>
      <x v="327"/>
      <x v="17"/>
    </i>
    <i r="1">
      <x v="1234"/>
      <x v="49"/>
      <x v="49"/>
      <x v="487"/>
      <x v="12"/>
    </i>
    <i r="1">
      <x v="1235"/>
      <x v="69"/>
      <x v="69"/>
      <x v="488"/>
      <x v="7"/>
    </i>
    <i r="1">
      <x v="1236"/>
      <x v="58"/>
      <x v="58"/>
      <x v="342"/>
      <x v="17"/>
    </i>
    <i r="1">
      <x v="1237"/>
      <x v="42"/>
      <x v="42"/>
      <x v="489"/>
      <x v="4"/>
    </i>
    <i r="1">
      <x v="1238"/>
      <x v="73"/>
      <x v="73"/>
      <x v="490"/>
      <x v="5"/>
    </i>
    <i r="1">
      <x v="1239"/>
      <x v="54"/>
      <x v="54"/>
      <x v="327"/>
      <x v="3"/>
    </i>
    <i r="1">
      <x v="1241"/>
      <x v="84"/>
      <x v="84"/>
      <x v="328"/>
      <x v="4"/>
    </i>
    <i r="1">
      <x v="1242"/>
      <x v="223"/>
      <x v="223"/>
      <x v="492"/>
      <x v="18"/>
    </i>
    <i r="1">
      <x v="1243"/>
      <x v="1193"/>
      <x v="1193"/>
      <x v="493"/>
      <x v="5"/>
    </i>
    <i r="1">
      <x v="1244"/>
      <x v="1197"/>
      <x v="1197"/>
      <x v="190"/>
      <x v="6"/>
    </i>
    <i r="1">
      <x v="1245"/>
      <x v="724"/>
      <x v="724"/>
      <x v="250"/>
      <x v="3"/>
    </i>
    <i r="1">
      <x v="1246"/>
      <x v="1142"/>
      <x v="1142"/>
      <x v="494"/>
      <x v="5"/>
    </i>
    <i r="1">
      <x v="1264"/>
      <x v="1209"/>
      <x v="1209"/>
      <x v="327"/>
      <x v="3"/>
    </i>
    <i r="1">
      <x v="1265"/>
      <x v="1245"/>
      <x v="1245"/>
      <x v="327"/>
      <x v="3"/>
    </i>
    <i r="1">
      <x v="1266"/>
      <x v="948"/>
      <x v="948"/>
      <x v="327"/>
      <x v="1"/>
    </i>
    <i r="1">
      <x v="1267"/>
      <x v="948"/>
      <x v="948"/>
      <x v="496"/>
      <x v="3"/>
    </i>
    <i r="1">
      <x v="1268"/>
      <x v="999"/>
      <x v="999"/>
      <x v="328"/>
      <x v="3"/>
    </i>
    <i r="1">
      <x v="1269"/>
      <x v="832"/>
      <x v="832"/>
      <x v="497"/>
      <x v="8"/>
    </i>
    <i r="1">
      <x v="1270"/>
      <x v="1147"/>
      <x v="1147"/>
      <x v="328"/>
      <x/>
    </i>
    <i r="1">
      <x v="1271"/>
      <x v="1147"/>
      <x v="1147"/>
      <x v="327"/>
      <x v="1"/>
    </i>
    <i r="1">
      <x v="1272"/>
      <x v="1147"/>
      <x v="1147"/>
      <x v="327"/>
      <x v="3"/>
    </i>
    <i r="1">
      <x v="1273"/>
      <x v="1147"/>
      <x v="1147"/>
      <x v="327"/>
      <x v="8"/>
    </i>
    <i r="1">
      <x v="1274"/>
      <x v="1147"/>
      <x v="1147"/>
      <x v="328"/>
      <x v="3"/>
    </i>
    <i r="1">
      <x v="1275"/>
      <x v="1179"/>
      <x v="1179"/>
      <x v="327"/>
      <x v="1"/>
    </i>
    <i r="1">
      <x v="1276"/>
      <x v="248"/>
      <x v="248"/>
      <x v="327"/>
      <x v="15"/>
    </i>
    <i r="1">
      <x v="1277"/>
      <x v="1049"/>
      <x v="1049"/>
      <x v="328"/>
      <x v="13"/>
    </i>
    <i r="1">
      <x v="1278"/>
      <x v="1049"/>
      <x v="1049"/>
      <x v="328"/>
      <x v="3"/>
    </i>
    <i r="1">
      <x v="1279"/>
      <x v="1049"/>
      <x v="1049"/>
      <x v="327"/>
      <x v="3"/>
    </i>
    <i r="1">
      <x v="1280"/>
      <x v="1049"/>
      <x v="1049"/>
      <x v="328"/>
      <x v="7"/>
    </i>
    <i r="1">
      <x v="1281"/>
      <x v="827"/>
      <x v="827"/>
      <x v="327"/>
      <x v="3"/>
    </i>
    <i r="1">
      <x v="1282"/>
      <x v="827"/>
      <x v="827"/>
      <x v="327"/>
      <x v="3"/>
    </i>
    <i r="1">
      <x v="1283"/>
      <x v="947"/>
      <x v="947"/>
      <x v="327"/>
      <x v="13"/>
    </i>
    <i r="1">
      <x v="1297"/>
      <x v="1234"/>
      <x v="1234"/>
      <x v="327"/>
      <x/>
    </i>
    <i r="1">
      <x v="1298"/>
      <x v="8"/>
      <x v="8"/>
      <x v="327"/>
      <x v="7"/>
    </i>
    <i r="1">
      <x v="1299"/>
      <x v="294"/>
      <x v="294"/>
      <x v="327"/>
      <x v="2"/>
    </i>
    <i r="1">
      <x v="1300"/>
      <x v="294"/>
      <x v="294"/>
      <x v="327"/>
      <x v="1"/>
    </i>
    <i r="1">
      <x v="1301"/>
      <x v="294"/>
      <x v="294"/>
      <x v="327"/>
      <x v="3"/>
    </i>
    <i r="1">
      <x v="1302"/>
      <x v="260"/>
      <x v="260"/>
      <x v="330"/>
      <x v="3"/>
    </i>
    <i r="1">
      <x v="1303"/>
      <x v="279"/>
      <x v="279"/>
      <x v="327"/>
      <x v="1"/>
    </i>
    <i r="1">
      <x v="1304"/>
      <x v="279"/>
      <x v="279"/>
      <x v="328"/>
      <x v="3"/>
    </i>
    <i r="1">
      <x v="1305"/>
      <x v="279"/>
      <x v="279"/>
      <x v="501"/>
      <x v="5"/>
    </i>
    <i r="1">
      <x v="1311"/>
      <x v="62"/>
      <x v="62"/>
      <x v="327"/>
      <x v="5"/>
    </i>
    <i r="1">
      <x v="1312"/>
      <x v="578"/>
      <x v="578"/>
      <x v="327"/>
      <x v="3"/>
    </i>
    <i r="1">
      <x v="1313"/>
      <x v="34"/>
      <x v="34"/>
      <x v="327"/>
      <x v="13"/>
    </i>
    <i r="1">
      <x v="1317"/>
      <x v="537"/>
      <x v="537"/>
      <x v="327"/>
      <x/>
    </i>
    <i r="1">
      <x v="1325"/>
      <x v="1210"/>
      <x v="1210"/>
      <x v="327"/>
      <x v="2"/>
    </i>
    <i r="1">
      <x v="1326"/>
      <x v="1210"/>
      <x v="1210"/>
      <x v="327"/>
      <x v="2"/>
    </i>
    <i r="1">
      <x v="1336"/>
      <x v="746"/>
      <x v="746"/>
      <x v="327"/>
      <x v="1"/>
    </i>
    <i r="1">
      <x v="1337"/>
      <x v="109"/>
      <x v="109"/>
      <x v="327"/>
      <x v="3"/>
    </i>
    <i r="1">
      <x v="1338"/>
      <x v="136"/>
      <x v="136"/>
      <x v="505"/>
      <x v="14"/>
    </i>
    <i r="1">
      <x v="1339"/>
      <x v="1165"/>
      <x v="1165"/>
      <x v="328"/>
      <x v="3"/>
    </i>
    <i r="1">
      <x v="1340"/>
      <x v="1165"/>
      <x v="1165"/>
      <x v="327"/>
      <x/>
    </i>
    <i r="1">
      <x v="1341"/>
      <x v="173"/>
      <x v="173"/>
      <x v="328"/>
      <x v="9"/>
    </i>
    <i r="1">
      <x v="1342"/>
      <x v="543"/>
      <x v="543"/>
      <x v="328"/>
      <x v="14"/>
    </i>
    <i r="1">
      <x v="1343"/>
      <x v="309"/>
      <x v="309"/>
      <x v="328"/>
      <x/>
    </i>
    <i r="1">
      <x v="1344"/>
      <x v="309"/>
      <x v="309"/>
      <x v="328"/>
      <x v="8"/>
    </i>
    <i r="1">
      <x v="1345"/>
      <x v="410"/>
      <x v="410"/>
      <x v="327"/>
      <x v="5"/>
    </i>
    <i r="1">
      <x v="1346"/>
      <x v="863"/>
      <x v="863"/>
      <x v="327"/>
      <x v="13"/>
    </i>
    <i r="1">
      <x v="1361"/>
      <x v="725"/>
      <x v="725"/>
      <x v="327"/>
      <x v="5"/>
    </i>
    <i r="1">
      <x v="1362"/>
      <x v="418"/>
      <x v="418"/>
      <x v="328"/>
      <x v="3"/>
    </i>
    <i r="1">
      <x v="1363"/>
      <x v="418"/>
      <x v="418"/>
      <x v="328"/>
      <x v="5"/>
    </i>
    <i r="1">
      <x v="1364"/>
      <x v="418"/>
      <x v="418"/>
      <x v="511"/>
      <x v="8"/>
    </i>
    <i r="1">
      <x v="1365"/>
      <x v="569"/>
      <x v="569"/>
      <x v="328"/>
      <x v="3"/>
    </i>
    <i r="1">
      <x v="1366"/>
      <x v="569"/>
      <x v="569"/>
      <x v="512"/>
      <x v="8"/>
    </i>
    <i r="1">
      <x v="1367"/>
      <x v="569"/>
      <x v="569"/>
      <x v="513"/>
      <x v="3"/>
    </i>
    <i r="1">
      <x v="1368"/>
      <x v="654"/>
      <x v="654"/>
      <x v="328"/>
      <x v="10"/>
    </i>
    <i r="1">
      <x v="1369"/>
      <x v="421"/>
      <x v="421"/>
      <x v="327"/>
      <x v="1"/>
    </i>
    <i r="1">
      <x v="1370"/>
      <x v="1218"/>
      <x v="1218"/>
      <x v="327"/>
      <x/>
    </i>
    <i r="1">
      <x v="1371"/>
      <x v="933"/>
      <x v="933"/>
      <x v="514"/>
      <x v="12"/>
    </i>
    <i r="1">
      <x v="1372"/>
      <x v="1208"/>
      <x v="1208"/>
      <x v="327"/>
      <x v="17"/>
    </i>
    <i r="1">
      <x v="1373"/>
      <x v="1178"/>
      <x v="1178"/>
      <x v="327"/>
      <x v="1"/>
    </i>
    <i r="1">
      <x v="1374"/>
      <x v="1178"/>
      <x v="1178"/>
      <x v="327"/>
      <x v="3"/>
    </i>
    <i r="1">
      <x v="1375"/>
      <x v="1206"/>
      <x v="1206"/>
      <x v="328"/>
      <x v="10"/>
    </i>
    <i r="1">
      <x v="1376"/>
      <x v="1031"/>
      <x v="1031"/>
      <x v="327"/>
      <x v="1"/>
    </i>
    <i r="1">
      <x v="1377"/>
      <x v="1031"/>
      <x v="1031"/>
      <x v="327"/>
      <x v="3"/>
    </i>
    <i r="1">
      <x v="1378"/>
      <x v="1031"/>
      <x v="1031"/>
      <x v="328"/>
      <x v="3"/>
    </i>
    <i r="1">
      <x v="1379"/>
      <x v="1031"/>
      <x v="1031"/>
      <x v="327"/>
      <x v="3"/>
    </i>
    <i r="1">
      <x v="1380"/>
      <x v="1194"/>
      <x v="1194"/>
      <x v="327"/>
      <x v="9"/>
    </i>
    <i r="1">
      <x v="1381"/>
      <x v="1031"/>
      <x v="1031"/>
      <x v="327"/>
      <x v="1"/>
    </i>
    <i r="1">
      <x v="1382"/>
      <x v="868"/>
      <x v="868"/>
      <x v="515"/>
      <x v="8"/>
    </i>
    <i r="1">
      <x v="1383"/>
      <x v="1120"/>
      <x v="1120"/>
      <x v="327"/>
      <x v="4"/>
    </i>
    <i r="1">
      <x v="1384"/>
      <x v="394"/>
      <x v="394"/>
      <x v="328"/>
      <x v="8"/>
    </i>
    <i r="1">
      <x v="1385"/>
      <x v="394"/>
      <x v="394"/>
      <x v="327"/>
      <x/>
    </i>
    <i r="1">
      <x v="1386"/>
      <x v="394"/>
      <x v="394"/>
      <x v="327"/>
      <x v="3"/>
    </i>
    <i r="1">
      <x v="1387"/>
      <x v="573"/>
      <x v="573"/>
      <x v="328"/>
      <x v="8"/>
    </i>
    <i r="1">
      <x v="1388"/>
      <x v="739"/>
      <x v="739"/>
      <x v="327"/>
      <x v="17"/>
    </i>
    <i r="1">
      <x v="1389"/>
      <x v="927"/>
      <x v="927"/>
      <x v="327"/>
      <x v="4"/>
    </i>
    <i r="1">
      <x v="1390"/>
      <x v="1065"/>
      <x v="1065"/>
      <x v="327"/>
      <x v="1"/>
    </i>
    <i r="1">
      <x v="1391"/>
      <x v="480"/>
      <x v="480"/>
      <x v="327"/>
      <x/>
    </i>
    <i r="1">
      <x v="1392"/>
      <x v="174"/>
      <x v="174"/>
      <x v="516"/>
      <x v="21"/>
    </i>
    <i r="1">
      <x v="1393"/>
      <x v="629"/>
      <x v="629"/>
      <x v="327"/>
      <x v="1"/>
    </i>
    <i r="1">
      <x v="1394"/>
      <x v="629"/>
      <x v="629"/>
      <x v="517"/>
      <x v="3"/>
    </i>
    <i r="1">
      <x v="1395"/>
      <x v="1078"/>
      <x v="1078"/>
      <x v="327"/>
      <x/>
    </i>
    <i r="1">
      <x v="1396"/>
      <x v="889"/>
      <x v="889"/>
      <x v="327"/>
      <x v="1"/>
    </i>
    <i r="1">
      <x v="1397"/>
      <x v="889"/>
      <x v="889"/>
      <x v="327"/>
      <x v="3"/>
    </i>
    <i r="1">
      <x v="1398"/>
      <x v="1115"/>
      <x v="1115"/>
      <x v="328"/>
      <x v="4"/>
    </i>
    <i r="1">
      <x v="1399"/>
      <x v="889"/>
      <x v="889"/>
      <x v="330"/>
      <x v="3"/>
    </i>
    <i r="1">
      <x v="1400"/>
      <x v="642"/>
      <x v="642"/>
      <x v="327"/>
      <x v="2"/>
    </i>
    <i r="1">
      <x v="1401"/>
      <x v="642"/>
      <x v="642"/>
      <x v="327"/>
      <x v="8"/>
    </i>
    <i r="1">
      <x v="1402"/>
      <x v="642"/>
      <x v="642"/>
      <x v="330"/>
      <x v="3"/>
    </i>
    <i r="1">
      <x v="1403"/>
      <x v="1021"/>
      <x v="1021"/>
      <x v="327"/>
      <x v="1"/>
    </i>
    <i r="1">
      <x v="1404"/>
      <x v="1021"/>
      <x v="1021"/>
      <x v="327"/>
      <x v="1"/>
    </i>
    <i r="1">
      <x v="1405"/>
      <x v="1146"/>
      <x v="1146"/>
      <x v="162"/>
      <x v="1"/>
    </i>
    <i r="1">
      <x v="1406"/>
      <x v="1146"/>
      <x v="1146"/>
      <x v="327"/>
      <x v="1"/>
    </i>
    <i r="1">
      <x v="1407"/>
      <x v="1146"/>
      <x v="1146"/>
      <x v="518"/>
      <x v="1"/>
    </i>
    <i r="1">
      <x v="1408"/>
      <x v="677"/>
      <x v="677"/>
      <x v="328"/>
      <x/>
    </i>
    <i r="1">
      <x v="1409"/>
      <x v="677"/>
      <x v="677"/>
      <x v="327"/>
      <x/>
    </i>
    <i r="1">
      <x v="1410"/>
      <x v="677"/>
      <x v="677"/>
      <x v="327"/>
      <x v="3"/>
    </i>
    <i r="1">
      <x v="1411"/>
      <x v="954"/>
      <x v="954"/>
      <x v="327"/>
      <x/>
    </i>
    <i r="1">
      <x v="1412"/>
      <x v="954"/>
      <x v="954"/>
      <x v="328"/>
      <x/>
    </i>
    <i r="1">
      <x v="1413"/>
      <x v="782"/>
      <x v="782"/>
      <x v="328"/>
      <x v="3"/>
    </i>
    <i r="1">
      <x v="1414"/>
      <x v="909"/>
      <x v="909"/>
      <x v="328"/>
      <x/>
    </i>
    <i r="1">
      <x v="1415"/>
      <x v="909"/>
      <x v="909"/>
      <x v="327"/>
      <x v="3"/>
    </i>
    <i r="1">
      <x v="1416"/>
      <x v="909"/>
      <x v="909"/>
      <x v="327"/>
      <x v="2"/>
    </i>
    <i r="1">
      <x v="1417"/>
      <x v="909"/>
      <x v="909"/>
      <x v="327"/>
      <x/>
    </i>
    <i r="1">
      <x v="1418"/>
      <x v="909"/>
      <x v="909"/>
      <x v="327"/>
      <x v="1"/>
    </i>
    <i r="1">
      <x v="1419"/>
      <x v="3"/>
      <x v="3"/>
      <x v="330"/>
      <x v="1"/>
    </i>
    <i r="1">
      <x v="1420"/>
      <x v="909"/>
      <x v="909"/>
      <x v="328"/>
      <x v="3"/>
    </i>
    <i r="1">
      <x v="1422"/>
      <x v="994"/>
      <x v="994"/>
      <x v="519"/>
      <x v="10"/>
    </i>
    <i r="1">
      <x v="1423"/>
      <x v="909"/>
      <x v="909"/>
      <x v="520"/>
      <x v="18"/>
    </i>
    <i r="1">
      <x v="1424"/>
      <x v="916"/>
      <x v="916"/>
      <x v="327"/>
      <x v="3"/>
    </i>
    <i r="1">
      <x v="1425"/>
      <x v="285"/>
      <x v="285"/>
      <x v="327"/>
      <x v="8"/>
    </i>
    <i r="1">
      <x v="1426"/>
      <x v="718"/>
      <x v="718"/>
      <x v="327"/>
      <x v="3"/>
    </i>
    <i r="1">
      <x v="1427"/>
      <x v="718"/>
      <x v="718"/>
      <x v="521"/>
      <x v="8"/>
    </i>
    <i r="1">
      <x v="1428"/>
      <x v="734"/>
      <x v="734"/>
      <x v="328"/>
      <x v="8"/>
    </i>
    <i r="1">
      <x v="1429"/>
      <x v="257"/>
      <x v="257"/>
      <x v="327"/>
      <x v="2"/>
    </i>
    <i r="1">
      <x v="1430"/>
      <x v="236"/>
      <x v="236"/>
      <x v="328"/>
      <x v="3"/>
    </i>
    <i r="1">
      <x v="1431"/>
      <x v="236"/>
      <x v="236"/>
      <x v="327"/>
      <x v="1"/>
    </i>
    <i r="1">
      <x v="1432"/>
      <x v="236"/>
      <x v="236"/>
      <x v="327"/>
      <x v="1"/>
    </i>
    <i r="1">
      <x v="1433"/>
      <x v="610"/>
      <x v="610"/>
      <x v="328"/>
      <x v="2"/>
    </i>
    <i r="1">
      <x v="1434"/>
      <x v="1186"/>
      <x v="1186"/>
      <x v="327"/>
      <x v="1"/>
    </i>
    <i r="1">
      <x v="1435"/>
      <x v="1095"/>
      <x v="1095"/>
      <x v="327"/>
      <x v="4"/>
    </i>
    <i r="1">
      <x v="1436"/>
      <x v="1053"/>
      <x v="1053"/>
      <x v="328"/>
      <x v="2"/>
    </i>
    <i r="1">
      <x v="1437"/>
      <x v="1053"/>
      <x v="1053"/>
      <x v="328"/>
      <x v="4"/>
    </i>
    <i r="1">
      <x v="1438"/>
      <x v="222"/>
      <x v="222"/>
      <x v="327"/>
      <x v="1"/>
    </i>
    <i r="1">
      <x v="1439"/>
      <x v="222"/>
      <x v="222"/>
      <x v="522"/>
      <x v="1"/>
    </i>
    <i r="1">
      <x v="1440"/>
      <x v="222"/>
      <x v="222"/>
      <x v="327"/>
      <x v="2"/>
    </i>
    <i r="1">
      <x v="1441"/>
      <x v="222"/>
      <x v="222"/>
      <x v="327"/>
      <x v="3"/>
    </i>
    <i r="1">
      <x v="1442"/>
      <x v="270"/>
      <x v="270"/>
      <x v="327"/>
      <x v="10"/>
    </i>
    <i r="1">
      <x v="1443"/>
      <x v="523"/>
      <x v="523"/>
      <x v="328"/>
      <x v="2"/>
    </i>
    <i r="1">
      <x v="1444"/>
      <x v="222"/>
      <x v="222"/>
      <x v="328"/>
      <x v="1"/>
    </i>
    <i r="1">
      <x v="1445"/>
      <x v="902"/>
      <x v="902"/>
      <x v="523"/>
      <x v="3"/>
    </i>
    <i r="1">
      <x v="1446"/>
      <x v="220"/>
      <x v="220"/>
      <x v="328"/>
      <x v="3"/>
    </i>
    <i r="1">
      <x v="1447"/>
      <x v="220"/>
      <x v="220"/>
      <x v="327"/>
      <x v="13"/>
    </i>
    <i r="1">
      <x v="1448"/>
      <x v="43"/>
      <x v="43"/>
      <x v="328"/>
      <x v="1"/>
    </i>
    <i r="1">
      <x v="1449"/>
      <x v="43"/>
      <x v="43"/>
      <x v="328"/>
      <x v="5"/>
    </i>
    <i r="1">
      <x v="1450"/>
      <x v="43"/>
      <x v="43"/>
      <x v="524"/>
      <x v="4"/>
    </i>
    <i r="1">
      <x v="1451"/>
      <x v="774"/>
      <x v="774"/>
      <x v="328"/>
      <x v="8"/>
    </i>
    <i r="1">
      <x v="1452"/>
      <x v="774"/>
      <x v="774"/>
      <x v="327"/>
      <x v="1"/>
    </i>
    <i r="1">
      <x v="1453"/>
      <x v="1009"/>
      <x v="1009"/>
      <x v="328"/>
      <x v="1"/>
    </i>
    <i r="1">
      <x v="1454"/>
      <x v="1148"/>
      <x v="1148"/>
      <x v="328"/>
      <x v="3"/>
    </i>
    <i r="1">
      <x v="1455"/>
      <x v="774"/>
      <x v="774"/>
      <x v="328"/>
      <x v="13"/>
    </i>
    <i r="1">
      <x v="1456"/>
      <x v="774"/>
      <x v="774"/>
      <x v="327"/>
      <x v="2"/>
    </i>
    <i r="1">
      <x v="1457"/>
      <x v="425"/>
      <x v="425"/>
      <x v="327"/>
      <x v="4"/>
    </i>
    <i r="1">
      <x v="1458"/>
      <x v="170"/>
      <x v="170"/>
      <x v="328"/>
      <x v="3"/>
    </i>
    <i r="1">
      <x v="1459"/>
      <x v="170"/>
      <x v="170"/>
      <x v="327"/>
      <x v="8"/>
    </i>
    <i r="1">
      <x v="1460"/>
      <x v="217"/>
      <x v="217"/>
      <x v="327"/>
      <x v="3"/>
    </i>
    <i r="1">
      <x v="1461"/>
      <x v="103"/>
      <x v="103"/>
      <x v="328"/>
      <x v="21"/>
    </i>
    <i r="1">
      <x v="1462"/>
      <x v="1160"/>
      <x v="1160"/>
      <x v="327"/>
      <x v="2"/>
    </i>
    <i r="1">
      <x v="1463"/>
      <x v="448"/>
      <x v="448"/>
      <x v="525"/>
      <x v="21"/>
    </i>
    <i r="1">
      <x v="1464"/>
      <x v="1172"/>
      <x v="1172"/>
      <x v="328"/>
      <x v="1"/>
    </i>
    <i r="1">
      <x v="1465"/>
      <x v="1073"/>
      <x v="1073"/>
      <x v="327"/>
      <x/>
    </i>
    <i r="1">
      <x v="1466"/>
      <x v="1196"/>
      <x v="1196"/>
      <x v="327"/>
      <x v="7"/>
    </i>
    <i r="1">
      <x v="1467"/>
      <x v="1073"/>
      <x v="1073"/>
      <x v="327"/>
      <x v="13"/>
    </i>
    <i r="1">
      <x v="1468"/>
      <x v="21"/>
      <x v="21"/>
      <x v="256"/>
      <x v="3"/>
    </i>
    <i r="1">
      <x v="1469"/>
      <x v="21"/>
      <x v="21"/>
      <x v="526"/>
      <x/>
    </i>
    <i r="1">
      <x v="1470"/>
      <x v="21"/>
      <x v="21"/>
      <x v="328"/>
      <x v="8"/>
    </i>
    <i r="1">
      <x v="1471"/>
      <x v="56"/>
      <x v="56"/>
      <x v="327"/>
      <x v="1"/>
    </i>
    <i r="1">
      <x v="1472"/>
      <x v="1126"/>
      <x v="1126"/>
      <x v="327"/>
      <x/>
    </i>
    <i r="1">
      <x v="1473"/>
      <x v="19"/>
      <x v="19"/>
      <x v="327"/>
      <x v="5"/>
    </i>
    <i r="1">
      <x v="1474"/>
      <x v="124"/>
      <x v="124"/>
      <x v="527"/>
      <x v="3"/>
    </i>
    <i r="1">
      <x v="1475"/>
      <x v="496"/>
      <x v="496"/>
      <x v="327"/>
      <x v="5"/>
    </i>
    <i r="1">
      <x v="1476"/>
      <x v="226"/>
      <x v="226"/>
      <x v="327"/>
      <x v="1"/>
    </i>
    <i r="1">
      <x v="1477"/>
      <x v="27"/>
      <x v="27"/>
      <x v="208"/>
      <x v="3"/>
    </i>
    <i r="1">
      <x v="1478"/>
      <x v="669"/>
      <x v="669"/>
      <x v="327"/>
      <x v="8"/>
    </i>
    <i r="1">
      <x v="1479"/>
      <x v="1035"/>
      <x v="1035"/>
      <x v="327"/>
      <x v="2"/>
    </i>
    <i r="1">
      <x v="1480"/>
      <x v="744"/>
      <x v="744"/>
      <x v="327"/>
      <x v="3"/>
    </i>
    <i r="1">
      <x v="1481"/>
      <x v="744"/>
      <x v="744"/>
      <x v="280"/>
      <x v="2"/>
    </i>
    <i r="1">
      <x v="1482"/>
      <x v="78"/>
      <x v="78"/>
      <x v="257"/>
      <x v="4"/>
    </i>
    <i r="1">
      <x v="1483"/>
      <x v="486"/>
      <x v="486"/>
      <x v="327"/>
      <x v="1"/>
    </i>
    <i r="1">
      <x v="1484"/>
      <x v="89"/>
      <x v="89"/>
      <x v="250"/>
      <x v="2"/>
    </i>
    <i r="1">
      <x v="1485"/>
      <x v="89"/>
      <x v="89"/>
      <x v="327"/>
      <x v="5"/>
    </i>
    <i r="1">
      <x v="1486"/>
      <x v="708"/>
      <x v="708"/>
      <x v="528"/>
      <x v="8"/>
    </i>
    <i r="1">
      <x v="1487"/>
      <x v="708"/>
      <x v="708"/>
      <x v="529"/>
      <x v="1"/>
    </i>
    <i r="1">
      <x v="1488"/>
      <x v="708"/>
      <x v="708"/>
      <x v="327"/>
      <x v="8"/>
    </i>
    <i r="1">
      <x v="1489"/>
      <x v="1123"/>
      <x v="1123"/>
      <x v="327"/>
      <x v="3"/>
    </i>
    <i r="1">
      <x v="1490"/>
      <x v="1232"/>
      <x v="1232"/>
      <x v="167"/>
      <x v="3"/>
    </i>
    <i r="1">
      <x v="1491"/>
      <x v="1214"/>
      <x v="1214"/>
      <x v="530"/>
      <x v="2"/>
    </i>
    <i r="1">
      <x v="1492"/>
      <x v="667"/>
      <x v="667"/>
      <x v="327"/>
      <x v="1"/>
    </i>
    <i r="1">
      <x v="1493"/>
      <x v="743"/>
      <x v="743"/>
      <x v="283"/>
      <x/>
    </i>
    <i r="1">
      <x v="1496"/>
      <x v="469"/>
      <x v="469"/>
      <x v="531"/>
      <x v="3"/>
    </i>
    <i r="1">
      <x v="1498"/>
      <x v="953"/>
      <x v="953"/>
      <x v="328"/>
      <x v="13"/>
    </i>
    <i r="1">
      <x v="1499"/>
      <x v="838"/>
      <x v="838"/>
      <x v="327"/>
      <x v="20"/>
    </i>
    <i r="1">
      <x v="1510"/>
      <x v="225"/>
      <x v="225"/>
      <x v="327"/>
      <x v="1"/>
    </i>
    <i r="1">
      <x v="1511"/>
      <x v="875"/>
      <x v="875"/>
      <x v="327"/>
      <x/>
    </i>
    <i r="1">
      <x v="1512"/>
      <x v="875"/>
      <x v="875"/>
      <x v="327"/>
      <x/>
    </i>
    <i r="1">
      <x v="1513"/>
      <x v="1050"/>
      <x v="1050"/>
      <x v="327"/>
      <x v="3"/>
    </i>
    <i r="1">
      <x v="1514"/>
      <x v="944"/>
      <x v="944"/>
      <x v="534"/>
      <x v="8"/>
    </i>
    <i r="1">
      <x v="1525"/>
      <x v="658"/>
      <x v="658"/>
      <x v="330"/>
      <x v="8"/>
    </i>
    <i r="1">
      <x v="1526"/>
      <x v="144"/>
      <x v="144"/>
      <x v="327"/>
      <x v="5"/>
    </i>
    <i r="1">
      <x v="1527"/>
      <x v="407"/>
      <x v="407"/>
      <x v="327"/>
      <x v="1"/>
    </i>
    <i r="1">
      <x v="1529"/>
      <x v="214"/>
      <x v="214"/>
      <x v="541"/>
      <x v="10"/>
    </i>
    <i r="1">
      <x v="1530"/>
      <x v="265"/>
      <x v="265"/>
      <x v="327"/>
      <x/>
    </i>
    <i r="1">
      <x v="1531"/>
      <x v="265"/>
      <x v="265"/>
      <x v="327"/>
      <x/>
    </i>
    <i r="1">
      <x v="1532"/>
      <x v="265"/>
      <x v="265"/>
      <x v="327"/>
      <x/>
    </i>
    <i r="1">
      <x v="1533"/>
      <x v="376"/>
      <x v="376"/>
      <x v="327"/>
      <x v="3"/>
    </i>
    <i r="1">
      <x v="1534"/>
      <x v="376"/>
      <x v="376"/>
      <x v="327"/>
      <x v="2"/>
    </i>
    <i r="1">
      <x v="1535"/>
      <x v="405"/>
      <x v="405"/>
      <x v="327"/>
      <x/>
    </i>
    <i r="1">
      <x v="1536"/>
      <x v="405"/>
      <x v="405"/>
      <x v="328"/>
      <x/>
    </i>
    <i r="1">
      <x v="1537"/>
      <x v="405"/>
      <x v="405"/>
      <x v="327"/>
      <x/>
    </i>
    <i r="1">
      <x v="1538"/>
      <x v="1199"/>
      <x v="1199"/>
      <x v="328"/>
      <x/>
    </i>
    <i r="1">
      <x v="1539"/>
      <x v="1199"/>
      <x v="1199"/>
      <x v="95"/>
      <x/>
    </i>
    <i r="1">
      <x v="1540"/>
      <x v="1199"/>
      <x v="1199"/>
      <x v="327"/>
      <x/>
    </i>
    <i r="1">
      <x v="1541"/>
      <x v="1238"/>
      <x v="1238"/>
      <x v="327"/>
      <x/>
    </i>
    <i r="1">
      <x v="1542"/>
      <x v="1238"/>
      <x v="1238"/>
      <x v="327"/>
      <x/>
    </i>
    <i r="1">
      <x v="1574"/>
      <x v="221"/>
      <x v="221"/>
      <x v="327"/>
      <x v="13"/>
    </i>
    <i r="1">
      <x v="1575"/>
      <x v="431"/>
      <x v="431"/>
      <x v="327"/>
      <x v="8"/>
    </i>
    <i r="1">
      <x v="1576"/>
      <x v="518"/>
      <x v="518"/>
      <x v="327"/>
      <x v="3"/>
    </i>
    <i r="1">
      <x v="1577"/>
      <x v="518"/>
      <x v="518"/>
      <x v="327"/>
      <x/>
    </i>
    <i r="1">
      <x v="1578"/>
      <x v="316"/>
      <x v="316"/>
      <x v="328"/>
      <x v="3"/>
    </i>
    <i r="1">
      <x v="1579"/>
      <x v="90"/>
      <x v="90"/>
      <x v="328"/>
      <x v="12"/>
    </i>
    <i r="1">
      <x v="1580"/>
      <x v="1173"/>
      <x v="1173"/>
      <x v="327"/>
      <x v="10"/>
    </i>
    <i r="1">
      <x v="1581"/>
      <x v="1024"/>
      <x v="1024"/>
      <x v="328"/>
      <x/>
    </i>
    <i r="1">
      <x v="1582"/>
      <x v="1075"/>
      <x v="1075"/>
      <x v="327"/>
      <x/>
    </i>
    <i r="1">
      <x v="1583"/>
      <x v="792"/>
      <x v="792"/>
      <x v="328"/>
      <x v="18"/>
    </i>
    <i r="1">
      <x v="1584"/>
      <x v="752"/>
      <x v="752"/>
      <x v="327"/>
      <x/>
    </i>
    <i r="1">
      <x v="1585"/>
      <x v="880"/>
      <x v="880"/>
      <x v="544"/>
      <x v="3"/>
    </i>
    <i r="1">
      <x v="1586"/>
      <x v="199"/>
      <x v="199"/>
      <x v="327"/>
      <x v="8"/>
    </i>
    <i r="1">
      <x v="1587"/>
      <x v="547"/>
      <x v="547"/>
      <x v="545"/>
      <x v="8"/>
    </i>
    <i r="1">
      <x v="1608"/>
      <x v="627"/>
      <x v="627"/>
      <x v="327"/>
      <x/>
    </i>
    <i r="1">
      <x v="1609"/>
      <x v="202"/>
      <x v="202"/>
      <x v="548"/>
      <x v="8"/>
    </i>
    <i r="1">
      <x v="1610"/>
      <x v="529"/>
      <x v="529"/>
      <x v="328"/>
      <x v="3"/>
    </i>
    <i r="1">
      <x v="1611"/>
      <x v="528"/>
      <x v="528"/>
      <x v="328"/>
      <x v="12"/>
    </i>
    <i r="1">
      <x v="1612"/>
      <x v="695"/>
      <x v="695"/>
      <x v="327"/>
      <x v="2"/>
    </i>
    <i r="1">
      <x v="1613"/>
      <x v="995"/>
      <x v="995"/>
      <x v="327"/>
      <x/>
    </i>
    <i r="1">
      <x v="1614"/>
      <x v="161"/>
      <x v="161"/>
      <x v="327"/>
      <x v="3"/>
    </i>
    <i r="1">
      <x v="1615"/>
      <x v="76"/>
      <x v="76"/>
      <x v="327"/>
      <x/>
    </i>
    <i r="1">
      <x v="1616"/>
      <x v="76"/>
      <x v="76"/>
      <x v="328"/>
      <x v="3"/>
    </i>
    <i r="1">
      <x v="1617"/>
      <x v="1008"/>
      <x v="1008"/>
      <x v="327"/>
      <x v="2"/>
    </i>
    <i r="1">
      <x v="1618"/>
      <x v="873"/>
      <x v="873"/>
      <x v="328"/>
      <x v="3"/>
    </i>
    <i r="1">
      <x v="1619"/>
      <x v="781"/>
      <x v="781"/>
      <x v="327"/>
      <x v="3"/>
    </i>
    <i r="1">
      <x v="1620"/>
      <x v="781"/>
      <x v="781"/>
      <x v="327"/>
      <x/>
    </i>
    <i r="1">
      <x v="1621"/>
      <x v="404"/>
      <x v="404"/>
      <x v="327"/>
      <x/>
    </i>
    <i r="1">
      <x v="1623"/>
      <x v="227"/>
      <x v="227"/>
      <x v="327"/>
      <x v="1"/>
    </i>
    <i r="1">
      <x v="1624"/>
      <x v="137"/>
      <x v="137"/>
      <x v="549"/>
      <x v="21"/>
    </i>
    <i r="1">
      <x v="1625"/>
      <x v="460"/>
      <x v="460"/>
      <x v="550"/>
      <x v="19"/>
    </i>
    <i r="1">
      <x v="1626"/>
      <x v="473"/>
      <x v="473"/>
      <x v="551"/>
      <x v="8"/>
    </i>
    <i r="1">
      <x v="1627"/>
      <x v="139"/>
      <x v="139"/>
      <x v="327"/>
      <x/>
    </i>
    <i r="1">
      <x v="1628"/>
      <x v="138"/>
      <x v="138"/>
      <x v="327"/>
      <x v="12"/>
    </i>
    <i r="1">
      <x v="1629"/>
      <x v="676"/>
      <x v="676"/>
      <x v="327"/>
      <x v="1"/>
    </i>
    <i r="1">
      <x v="1630"/>
      <x v="676"/>
      <x v="676"/>
      <x v="327"/>
      <x v="3"/>
    </i>
    <i r="1">
      <x v="1631"/>
      <x v="690"/>
      <x v="690"/>
      <x v="552"/>
      <x v="3"/>
    </i>
    <i r="1">
      <x v="1633"/>
      <x v="983"/>
      <x v="983"/>
      <x v="327"/>
      <x v="1"/>
    </i>
    <i r="1">
      <x v="1634"/>
      <x v="453"/>
      <x v="453"/>
      <x v="554"/>
      <x v="4"/>
    </i>
    <i r="1">
      <x v="1641"/>
      <x v="61"/>
      <x v="61"/>
      <x v="557"/>
      <x v="13"/>
    </i>
    <i r="1">
      <x v="1642"/>
      <x v="61"/>
      <x v="61"/>
      <x v="230"/>
      <x v="5"/>
    </i>
    <i r="1">
      <x v="1643"/>
      <x v="6"/>
      <x v="6"/>
      <x v="558"/>
      <x v="22"/>
    </i>
    <i r="1">
      <x v="1644"/>
      <x v="359"/>
      <x v="359"/>
      <x v="559"/>
      <x v="19"/>
    </i>
    <i r="1">
      <x v="1645"/>
      <x v="1062"/>
      <x v="1062"/>
      <x v="327"/>
      <x/>
    </i>
    <i r="1">
      <x v="1646"/>
      <x v="631"/>
      <x v="631"/>
      <x v="327"/>
      <x v="2"/>
    </i>
    <i r="1">
      <x v="1647"/>
      <x v="253"/>
      <x v="253"/>
      <x v="560"/>
      <x v="23"/>
    </i>
    <i r="1">
      <x v="1648"/>
      <x v="772"/>
      <x v="772"/>
      <x v="328"/>
      <x v="3"/>
    </i>
    <i r="1">
      <x v="1656"/>
      <x v="485"/>
      <x v="485"/>
      <x v="564"/>
      <x v="13"/>
    </i>
    <i r="1">
      <x v="1657"/>
      <x v="1044"/>
      <x v="1044"/>
      <x v="327"/>
      <x v="5"/>
    </i>
    <i r="1">
      <x v="1658"/>
      <x v="1044"/>
      <x v="1044"/>
      <x v="327"/>
      <x v="3"/>
    </i>
    <i r="1">
      <x v="1659"/>
      <x v="1014"/>
      <x v="1014"/>
      <x v="327"/>
      <x v="3"/>
    </i>
    <i r="1">
      <x v="1683"/>
      <x v="679"/>
      <x v="679"/>
      <x v="327"/>
      <x v="5"/>
    </i>
    <i r="1">
      <x v="1684"/>
      <x v="1059"/>
      <x v="1059"/>
      <x v="327"/>
      <x/>
    </i>
    <i r="1">
      <x v="1685"/>
      <x v="1059"/>
      <x v="1059"/>
      <x v="327"/>
      <x/>
    </i>
    <i r="1">
      <x v="1686"/>
      <x v="104"/>
      <x v="104"/>
      <x v="327"/>
      <x v="1"/>
    </i>
    <i r="1">
      <x v="1687"/>
      <x v="104"/>
      <x v="104"/>
      <x v="327"/>
      <x v="1"/>
    </i>
    <i r="1">
      <x v="1688"/>
      <x v="941"/>
      <x v="941"/>
      <x v="569"/>
      <x v="18"/>
    </i>
    <i r="1">
      <x v="1689"/>
      <x v="923"/>
      <x v="923"/>
      <x v="328"/>
      <x v="18"/>
    </i>
    <i r="1">
      <x v="1690"/>
      <x v="859"/>
      <x v="859"/>
      <x v="570"/>
      <x v="13"/>
    </i>
    <i r="1">
      <x v="1691"/>
      <x v="575"/>
      <x v="575"/>
      <x v="327"/>
      <x v="3"/>
    </i>
    <i r="1">
      <x v="1692"/>
      <x v="618"/>
      <x v="618"/>
      <x v="327"/>
      <x v="5"/>
    </i>
    <i r="1">
      <x v="1693"/>
      <x v="920"/>
      <x v="920"/>
      <x v="327"/>
      <x v="3"/>
    </i>
    <i r="1">
      <x v="1694"/>
      <x v="1114"/>
      <x v="1114"/>
      <x v="328"/>
      <x v="1"/>
    </i>
    <i r="1">
      <x v="1695"/>
      <x v="1114"/>
      <x v="1114"/>
      <x v="328"/>
      <x v="3"/>
    </i>
    <i r="1">
      <x v="1696"/>
      <x v="815"/>
      <x v="815"/>
      <x v="327"/>
      <x v="1"/>
    </i>
    <i r="1">
      <x v="1697"/>
      <x v="113"/>
      <x v="113"/>
      <x v="571"/>
      <x v="8"/>
    </i>
    <i r="1">
      <x v="1698"/>
      <x v="412"/>
      <x v="412"/>
      <x v="327"/>
      <x/>
    </i>
    <i r="1">
      <x v="1699"/>
      <x v="412"/>
      <x v="412"/>
      <x v="327"/>
      <x/>
    </i>
    <i r="1">
      <x v="1700"/>
      <x v="412"/>
      <x v="412"/>
      <x v="327"/>
      <x/>
    </i>
    <i r="1">
      <x v="1735"/>
      <x v="205"/>
      <x v="205"/>
      <x v="573"/>
      <x v="8"/>
    </i>
    <i r="1">
      <x v="1736"/>
      <x v="561"/>
      <x v="561"/>
      <x v="328"/>
      <x v="3"/>
    </i>
    <i r="1">
      <x v="1737"/>
      <x v="805"/>
      <x v="805"/>
      <x v="328"/>
      <x v="3"/>
    </i>
    <i r="1">
      <x v="1738"/>
      <x v="805"/>
      <x v="805"/>
      <x v="574"/>
      <x v="3"/>
    </i>
    <i r="1">
      <x v="1739"/>
      <x v="1250"/>
      <x v="1250"/>
      <x v="327"/>
      <x v="1"/>
    </i>
    <i r="1">
      <x v="1740"/>
      <x v="417"/>
      <x v="417"/>
      <x v="330"/>
      <x v="21"/>
    </i>
    <i r="1">
      <x v="1741"/>
      <x v="140"/>
      <x v="140"/>
      <x v="327"/>
      <x v="18"/>
    </i>
    <i r="1">
      <x v="1742"/>
      <x v="52"/>
      <x v="52"/>
      <x v="327"/>
      <x v="14"/>
    </i>
    <i r="1">
      <x v="1743"/>
      <x v="281"/>
      <x v="281"/>
      <x v="327"/>
      <x v="8"/>
    </i>
    <i r="1">
      <x v="1744"/>
      <x v="1036"/>
      <x v="1036"/>
      <x v="575"/>
      <x v="13"/>
    </i>
    <i r="1">
      <x v="1745"/>
      <x v="330"/>
      <x v="330"/>
      <x v="576"/>
      <x v="3"/>
    </i>
    <i r="1">
      <x v="1746"/>
      <x v="330"/>
      <x v="330"/>
      <x v="577"/>
      <x v="5"/>
    </i>
    <i r="1">
      <x v="1747"/>
      <x v="330"/>
      <x v="330"/>
      <x v="327"/>
      <x v="8"/>
    </i>
    <i r="1">
      <x v="1748"/>
      <x v="819"/>
      <x v="819"/>
      <x v="327"/>
      <x v="8"/>
    </i>
    <i r="1">
      <x v="1749"/>
      <x v="819"/>
      <x v="819"/>
      <x v="327"/>
      <x v="3"/>
    </i>
    <i r="1">
      <x v="1750"/>
      <x v="555"/>
      <x v="555"/>
      <x v="327"/>
      <x/>
    </i>
    <i r="1">
      <x v="1751"/>
      <x v="555"/>
      <x v="555"/>
      <x v="327"/>
      <x v="8"/>
    </i>
    <i r="1">
      <x v="1752"/>
      <x v="671"/>
      <x v="671"/>
      <x v="327"/>
      <x/>
    </i>
    <i r="1">
      <x v="1753"/>
      <x v="195"/>
      <x v="195"/>
      <x v="327"/>
      <x/>
    </i>
    <i r="1">
      <x v="1754"/>
      <x v="195"/>
      <x v="195"/>
      <x v="327"/>
      <x/>
    </i>
    <i r="1">
      <x v="1755"/>
      <x v="195"/>
      <x v="195"/>
      <x v="327"/>
      <x/>
    </i>
    <i r="1">
      <x v="1756"/>
      <x v="195"/>
      <x v="195"/>
      <x v="327"/>
      <x/>
    </i>
    <i r="1">
      <x v="1757"/>
      <x v="195"/>
      <x v="195"/>
      <x v="327"/>
      <x/>
    </i>
    <i r="1">
      <x v="1758"/>
      <x v="775"/>
      <x v="775"/>
      <x v="327"/>
      <x v="3"/>
    </i>
    <i r="1">
      <x v="1759"/>
      <x v="603"/>
      <x v="603"/>
      <x v="327"/>
      <x v="1"/>
    </i>
    <i r="1">
      <x v="1760"/>
      <x v="603"/>
      <x v="603"/>
      <x v="578"/>
      <x v="8"/>
    </i>
    <i r="1">
      <x v="1761"/>
      <x v="603"/>
      <x v="603"/>
      <x v="327"/>
      <x v="3"/>
    </i>
    <i r="1">
      <x v="1762"/>
      <x v="603"/>
      <x v="603"/>
      <x v="327"/>
      <x v="3"/>
    </i>
    <i r="1">
      <x v="1763"/>
      <x v="603"/>
      <x v="603"/>
      <x v="579"/>
      <x v="13"/>
    </i>
    <i r="1">
      <x v="1764"/>
      <x v="841"/>
      <x v="841"/>
      <x v="327"/>
      <x v="1"/>
    </i>
    <i r="1">
      <x v="1765"/>
      <x v="1072"/>
      <x v="1072"/>
      <x v="327"/>
      <x v="1"/>
    </i>
    <i r="1">
      <x v="1766"/>
      <x v="1011"/>
      <x v="1011"/>
      <x v="327"/>
      <x/>
    </i>
    <i r="1">
      <x v="1768"/>
      <x v="921"/>
      <x v="921"/>
      <x v="327"/>
      <x v="1"/>
    </i>
    <i r="1">
      <x v="1769"/>
      <x v="672"/>
      <x v="672"/>
      <x v="327"/>
      <x v="1"/>
    </i>
    <i r="1">
      <x v="1770"/>
      <x v="302"/>
      <x v="302"/>
      <x v="328"/>
      <x v="3"/>
    </i>
    <i r="1">
      <x v="1771"/>
      <x v="302"/>
      <x v="302"/>
      <x v="581"/>
      <x v="5"/>
    </i>
    <i r="1">
      <x v="1772"/>
      <x v="444"/>
      <x v="444"/>
      <x v="327"/>
      <x v="5"/>
    </i>
    <i r="1">
      <x v="1773"/>
      <x v="807"/>
      <x v="807"/>
      <x v="582"/>
      <x v="17"/>
    </i>
    <i r="1">
      <x v="1774"/>
      <x v="1244"/>
      <x v="1244"/>
      <x v="327"/>
      <x/>
    </i>
    <i r="1">
      <x v="1775"/>
      <x v="366"/>
      <x v="366"/>
      <x v="328"/>
      <x/>
    </i>
    <i r="1">
      <x v="1776"/>
      <x v="366"/>
      <x v="366"/>
      <x v="328"/>
      <x/>
    </i>
    <i r="1">
      <x v="1777"/>
      <x v="548"/>
      <x v="548"/>
      <x v="327"/>
      <x v="5"/>
    </i>
    <i r="1">
      <x v="1778"/>
      <x v="366"/>
      <x v="366"/>
      <x v="328"/>
      <x v="3"/>
    </i>
    <i r="1">
      <x v="1779"/>
      <x v="366"/>
      <x v="366"/>
      <x v="327"/>
      <x v="3"/>
    </i>
    <i r="1">
      <x v="1780"/>
      <x v="366"/>
      <x v="366"/>
      <x v="327"/>
      <x v="3"/>
    </i>
    <i r="1">
      <x v="1781"/>
      <x v="366"/>
      <x v="366"/>
      <x v="327"/>
      <x v="2"/>
    </i>
    <i r="1">
      <x v="1782"/>
      <x v="366"/>
      <x v="366"/>
      <x v="327"/>
      <x v="3"/>
    </i>
    <i r="1">
      <x v="1783"/>
      <x v="366"/>
      <x v="366"/>
      <x v="327"/>
      <x v="8"/>
    </i>
    <i r="1">
      <x v="1784"/>
      <x v="366"/>
      <x v="366"/>
      <x v="327"/>
      <x v="3"/>
    </i>
    <i r="1">
      <x v="1785"/>
      <x v="806"/>
      <x v="806"/>
      <x v="327"/>
      <x v="1"/>
    </i>
    <i r="1">
      <x v="1786"/>
      <x v="1041"/>
      <x v="1041"/>
      <x v="583"/>
      <x v="13"/>
    </i>
    <i r="1">
      <x v="1787"/>
      <x v="754"/>
      <x v="754"/>
      <x v="584"/>
      <x v="8"/>
    </i>
    <i r="1">
      <x v="1788"/>
      <x v="615"/>
      <x v="615"/>
      <x v="327"/>
      <x/>
    </i>
    <i r="1">
      <x v="1789"/>
      <x v="615"/>
      <x v="615"/>
      <x v="327"/>
      <x v="3"/>
    </i>
    <i r="1">
      <x v="1790"/>
      <x v="615"/>
      <x v="615"/>
      <x v="327"/>
      <x v="1"/>
    </i>
    <i r="1">
      <x v="1791"/>
      <x v="615"/>
      <x v="615"/>
      <x v="328"/>
      <x v="8"/>
    </i>
    <i r="1">
      <x v="1792"/>
      <x v="615"/>
      <x v="615"/>
      <x v="327"/>
      <x v="8"/>
    </i>
    <i r="1">
      <x v="1793"/>
      <x v="1045"/>
      <x v="1045"/>
      <x v="330"/>
      <x v="3"/>
    </i>
    <i r="1">
      <x v="1794"/>
      <x v="1156"/>
      <x v="1156"/>
      <x v="327"/>
      <x/>
    </i>
    <i r="1">
      <x v="1795"/>
      <x v="823"/>
      <x v="823"/>
      <x v="327"/>
      <x v="3"/>
    </i>
    <i r="1">
      <x v="1796"/>
      <x v="822"/>
      <x v="822"/>
      <x v="327"/>
      <x v="8"/>
    </i>
    <i r="1">
      <x v="1797"/>
      <x v="823"/>
      <x v="823"/>
      <x v="327"/>
      <x/>
    </i>
    <i r="1">
      <x v="1798"/>
      <x v="823"/>
      <x v="823"/>
      <x v="327"/>
      <x/>
    </i>
    <i r="1">
      <x v="1799"/>
      <x v="823"/>
      <x v="823"/>
      <x v="327"/>
      <x v="3"/>
    </i>
    <i r="1">
      <x v="1800"/>
      <x v="572"/>
      <x v="572"/>
      <x v="327"/>
      <x v="1"/>
    </i>
    <i r="1">
      <x v="1801"/>
      <x v="1013"/>
      <x v="1013"/>
      <x v="327"/>
      <x v="2"/>
    </i>
    <i r="1">
      <x v="1802"/>
      <x v="572"/>
      <x v="572"/>
      <x v="327"/>
      <x v="8"/>
    </i>
    <i r="1">
      <x v="1803"/>
      <x v="572"/>
      <x v="572"/>
      <x v="327"/>
      <x v="3"/>
    </i>
    <i r="1">
      <x v="1804"/>
      <x v="572"/>
      <x v="572"/>
      <x v="327"/>
      <x v="3"/>
    </i>
    <i r="1">
      <x v="1805"/>
      <x v="572"/>
      <x v="572"/>
      <x v="327"/>
      <x/>
    </i>
    <i r="1">
      <x v="1806"/>
      <x v="1233"/>
      <x v="1233"/>
      <x v="327"/>
      <x/>
    </i>
    <i r="1">
      <x v="1807"/>
      <x v="1233"/>
      <x v="1233"/>
      <x v="283"/>
      <x/>
    </i>
    <i r="1">
      <x v="1808"/>
      <x v="544"/>
      <x v="544"/>
      <x v="327"/>
      <x v="3"/>
    </i>
    <i r="1">
      <x v="1809"/>
      <x v="854"/>
      <x v="854"/>
      <x v="328"/>
      <x v="1"/>
    </i>
    <i r="1">
      <x v="1810"/>
      <x v="544"/>
      <x v="544"/>
      <x v="327"/>
      <x v="8"/>
    </i>
    <i r="1">
      <x v="1811"/>
      <x v="544"/>
      <x v="544"/>
      <x v="327"/>
      <x v="1"/>
    </i>
    <i r="1">
      <x v="1812"/>
      <x v="544"/>
      <x v="544"/>
      <x v="327"/>
      <x v="5"/>
    </i>
    <i r="1">
      <x v="1813"/>
      <x v="303"/>
      <x v="303"/>
      <x v="585"/>
      <x v="3"/>
    </i>
    <i r="1">
      <x v="1814"/>
      <x v="303"/>
      <x v="303"/>
      <x v="586"/>
      <x v="13"/>
    </i>
    <i r="1">
      <x v="1815"/>
      <x v="439"/>
      <x v="439"/>
      <x v="327"/>
      <x v="3"/>
    </i>
    <i r="1">
      <x v="1816"/>
      <x v="604"/>
      <x v="604"/>
      <x v="328"/>
      <x v="5"/>
    </i>
    <i r="1">
      <x v="1817"/>
      <x v="604"/>
      <x v="604"/>
      <x v="327"/>
      <x v="5"/>
    </i>
    <i r="1">
      <x v="1818"/>
      <x v="1205"/>
      <x v="1205"/>
      <x v="327"/>
      <x v="3"/>
    </i>
    <i r="1">
      <x v="1819"/>
      <x v="1252"/>
      <x v="1252"/>
      <x v="587"/>
      <x v="5"/>
    </i>
    <i r="1">
      <x v="1820"/>
      <x v="554"/>
      <x v="554"/>
      <x v="328"/>
      <x v="3"/>
    </i>
    <i r="1">
      <x v="1821"/>
      <x v="1227"/>
      <x v="1227"/>
      <x v="327"/>
      <x/>
    </i>
    <i r="1">
      <x v="1822"/>
      <x v="1088"/>
      <x v="1088"/>
      <x v="327"/>
      <x/>
    </i>
    <i r="1">
      <x v="1823"/>
      <x v="988"/>
      <x v="988"/>
      <x v="327"/>
      <x/>
    </i>
    <i r="1">
      <x v="1824"/>
      <x v="988"/>
      <x v="988"/>
      <x v="328"/>
      <x v="1"/>
    </i>
    <i r="1">
      <x v="1825"/>
      <x v="988"/>
      <x v="988"/>
      <x v="328"/>
      <x v="2"/>
    </i>
    <i r="1">
      <x v="1826"/>
      <x v="988"/>
      <x v="988"/>
      <x v="327"/>
      <x v="3"/>
    </i>
    <i r="1">
      <x v="1827"/>
      <x v="1181"/>
      <x v="1181"/>
      <x v="588"/>
      <x v="9"/>
    </i>
    <i r="1">
      <x v="1828"/>
      <x v="611"/>
      <x v="611"/>
      <x v="327"/>
      <x v="3"/>
    </i>
    <i r="1">
      <x v="1829"/>
      <x v="611"/>
      <x v="611"/>
      <x v="327"/>
      <x v="5"/>
    </i>
    <i r="1">
      <x v="1830"/>
      <x v="611"/>
      <x v="611"/>
      <x v="327"/>
      <x v="1"/>
    </i>
    <i r="1">
      <x v="1831"/>
      <x v="611"/>
      <x v="611"/>
      <x v="327"/>
      <x v="5"/>
    </i>
    <i r="1">
      <x v="1832"/>
      <x v="878"/>
      <x v="878"/>
      <x v="589"/>
      <x v="3"/>
    </i>
    <i r="1">
      <x v="1833"/>
      <x v="922"/>
      <x v="922"/>
      <x v="327"/>
      <x v="1"/>
    </i>
    <i r="1">
      <x v="1834"/>
      <x v="1039"/>
      <x v="1039"/>
      <x v="327"/>
      <x v="2"/>
    </i>
    <i r="1">
      <x v="1835"/>
      <x v="922"/>
      <x v="922"/>
      <x v="328"/>
      <x v="10"/>
    </i>
    <i r="1">
      <x v="1836"/>
      <x v="757"/>
      <x v="757"/>
      <x v="327"/>
      <x v="2"/>
    </i>
    <i r="1">
      <x v="1837"/>
      <x v="757"/>
      <x v="757"/>
      <x v="327"/>
      <x v="1"/>
    </i>
    <i r="1">
      <x v="1838"/>
      <x v="787"/>
      <x v="787"/>
      <x v="327"/>
      <x v="1"/>
    </i>
    <i r="1">
      <x v="1839"/>
      <x v="1211"/>
      <x v="1211"/>
      <x v="327"/>
      <x/>
    </i>
    <i r="1">
      <x v="1840"/>
      <x v="1061"/>
      <x v="1061"/>
      <x v="327"/>
      <x/>
    </i>
    <i r="1">
      <x v="1841"/>
      <x v="1061"/>
      <x v="1061"/>
      <x v="327"/>
      <x/>
    </i>
    <i r="1">
      <x v="1842"/>
      <x v="598"/>
      <x v="598"/>
      <x v="328"/>
      <x v="1"/>
    </i>
    <i r="1">
      <x v="1843"/>
      <x v="598"/>
      <x v="598"/>
      <x v="327"/>
      <x/>
    </i>
    <i r="1">
      <x v="1844"/>
      <x v="598"/>
      <x v="598"/>
      <x v="327"/>
      <x v="1"/>
    </i>
    <i r="1">
      <x v="1845"/>
      <x v="598"/>
      <x v="598"/>
      <x v="328"/>
      <x v="3"/>
    </i>
    <i r="1">
      <x v="1846"/>
      <x v="624"/>
      <x v="624"/>
      <x v="590"/>
      <x v="3"/>
    </i>
    <i r="1">
      <x v="1847"/>
      <x v="624"/>
      <x v="624"/>
      <x v="327"/>
      <x v="1"/>
    </i>
    <i r="1">
      <x v="1848"/>
      <x v="926"/>
      <x v="926"/>
      <x v="327"/>
      <x v="2"/>
    </i>
    <i r="1">
      <x v="1849"/>
      <x v="898"/>
      <x v="898"/>
      <x v="328"/>
      <x v="1"/>
    </i>
    <i r="1">
      <x v="1850"/>
      <x v="1047"/>
      <x v="1047"/>
      <x v="328"/>
      <x v="3"/>
    </i>
    <i r="1">
      <x v="1851"/>
      <x v="1047"/>
      <x v="1047"/>
      <x v="328"/>
      <x v="2"/>
    </i>
    <i r="1">
      <x v="1852"/>
      <x v="1047"/>
      <x v="1047"/>
      <x v="327"/>
      <x/>
    </i>
    <i r="1">
      <x v="1853"/>
      <x v="1047"/>
      <x v="1047"/>
      <x v="328"/>
      <x v="3"/>
    </i>
    <i r="1">
      <x v="1854"/>
      <x v="1047"/>
      <x v="1047"/>
      <x v="328"/>
      <x/>
    </i>
    <i r="1">
      <x v="1855"/>
      <x v="1047"/>
      <x v="1047"/>
      <x v="328"/>
      <x v="1"/>
    </i>
    <i r="1">
      <x v="1856"/>
      <x v="1129"/>
      <x v="1129"/>
      <x v="327"/>
      <x v="2"/>
    </i>
    <i r="1">
      <x v="1857"/>
      <x v="762"/>
      <x v="762"/>
      <x v="327"/>
      <x v="3"/>
    </i>
    <i r="1">
      <x v="1858"/>
      <x v="762"/>
      <x v="762"/>
      <x v="327"/>
      <x v="1"/>
    </i>
    <i r="1">
      <x v="1859"/>
      <x v="762"/>
      <x v="762"/>
      <x v="327"/>
      <x v="3"/>
    </i>
    <i r="1">
      <x v="1860"/>
      <x v="763"/>
      <x v="763"/>
      <x v="327"/>
      <x v="10"/>
    </i>
    <i r="1">
      <x v="1861"/>
      <x v="762"/>
      <x v="762"/>
      <x v="328"/>
      <x v="1"/>
    </i>
    <i r="1">
      <x v="1862"/>
      <x v="762"/>
      <x v="762"/>
      <x v="327"/>
      <x v="3"/>
    </i>
    <i r="1">
      <x v="1863"/>
      <x v="762"/>
      <x v="762"/>
      <x v="327"/>
      <x/>
    </i>
    <i r="1">
      <x v="1864"/>
      <x v="762"/>
      <x v="762"/>
      <x v="328"/>
      <x v="1"/>
    </i>
    <i r="1">
      <x v="1865"/>
      <x v="1022"/>
      <x v="1022"/>
      <x v="327"/>
      <x/>
    </i>
    <i r="1">
      <x v="1866"/>
      <x v="1096"/>
      <x v="1096"/>
      <x v="327"/>
      <x v="5"/>
    </i>
    <i r="1">
      <x v="1867"/>
      <x v="1022"/>
      <x v="1022"/>
      <x v="328"/>
      <x v="3"/>
    </i>
    <i r="1">
      <x v="1868"/>
      <x v="894"/>
      <x v="894"/>
      <x v="327"/>
      <x v="3"/>
    </i>
    <i r="1">
      <x v="1869"/>
      <x v="894"/>
      <x v="894"/>
      <x v="328"/>
      <x v="3"/>
    </i>
    <i r="1">
      <x v="1870"/>
      <x v="894"/>
      <x v="894"/>
      <x v="327"/>
      <x v="3"/>
    </i>
    <i r="1">
      <x v="1871"/>
      <x v="424"/>
      <x v="424"/>
      <x v="327"/>
      <x v="3"/>
    </i>
    <i r="1">
      <x v="1872"/>
      <x v="157"/>
      <x v="157"/>
      <x v="327"/>
      <x v="3"/>
    </i>
    <i r="1">
      <x v="1873"/>
      <x v="1213"/>
      <x v="1213"/>
      <x v="327"/>
      <x/>
    </i>
    <i r="1">
      <x v="1874"/>
      <x v="1055"/>
      <x v="1055"/>
      <x v="327"/>
      <x v="2"/>
    </i>
    <i r="1">
      <x v="1875"/>
      <x v="1055"/>
      <x v="1055"/>
      <x v="328"/>
      <x v="3"/>
    </i>
    <i r="1">
      <x v="1876"/>
      <x v="122"/>
      <x v="122"/>
      <x v="327"/>
      <x/>
    </i>
    <i r="1">
      <x v="1877"/>
      <x v="135"/>
      <x v="135"/>
      <x v="327"/>
      <x/>
    </i>
    <i r="1">
      <x v="1878"/>
      <x v="135"/>
      <x v="135"/>
      <x v="327"/>
      <x v="2"/>
    </i>
    <i r="1">
      <x v="1879"/>
      <x v="135"/>
      <x v="135"/>
      <x v="230"/>
      <x v="1"/>
    </i>
    <i r="1">
      <x v="1880"/>
      <x v="1138"/>
      <x v="1138"/>
      <x v="591"/>
      <x v="8"/>
    </i>
    <i r="1">
      <x v="1881"/>
      <x v="1037"/>
      <x v="1037"/>
      <x v="592"/>
      <x v="10"/>
    </i>
    <i r="1">
      <x v="1882"/>
      <x v="1033"/>
      <x v="1033"/>
      <x v="328"/>
      <x v="3"/>
    </i>
    <i r="1">
      <x v="1883"/>
      <x v="1091"/>
      <x v="1091"/>
      <x v="327"/>
      <x v="1"/>
    </i>
    <i r="1">
      <x v="1884"/>
      <x v="729"/>
      <x v="729"/>
      <x v="327"/>
      <x v="3"/>
    </i>
    <i r="1">
      <x v="1885"/>
      <x v="729"/>
      <x v="729"/>
      <x v="327"/>
      <x v="1"/>
    </i>
    <i r="1">
      <x v="1886"/>
      <x v="729"/>
      <x v="729"/>
      <x v="593"/>
      <x v="13"/>
    </i>
    <i r="1">
      <x v="1887"/>
      <x v="962"/>
      <x v="962"/>
      <x v="327"/>
      <x v="1"/>
    </i>
    <i r="1">
      <x v="1888"/>
      <x v="906"/>
      <x v="906"/>
      <x v="327"/>
      <x v="7"/>
    </i>
    <i r="1">
      <x v="1889"/>
      <x v="794"/>
      <x v="794"/>
      <x v="327"/>
      <x v="1"/>
    </i>
    <i r="1">
      <x v="1890"/>
      <x v="1010"/>
      <x v="1010"/>
      <x v="594"/>
      <x v="1"/>
    </i>
    <i r="1">
      <x v="1891"/>
      <x v="1010"/>
      <x v="1010"/>
      <x v="595"/>
      <x/>
    </i>
    <i r="1">
      <x v="1892"/>
      <x v="665"/>
      <x v="665"/>
      <x v="328"/>
      <x v="8"/>
    </i>
    <i r="1">
      <x v="1893"/>
      <x v="665"/>
      <x v="665"/>
      <x v="327"/>
      <x v="1"/>
    </i>
    <i r="1">
      <x v="1894"/>
      <x v="665"/>
      <x v="665"/>
      <x v="327"/>
      <x v="1"/>
    </i>
    <i r="1">
      <x v="1895"/>
      <x v="550"/>
      <x v="550"/>
      <x v="327"/>
      <x v="3"/>
    </i>
    <i r="1">
      <x v="1896"/>
      <x v="550"/>
      <x v="550"/>
      <x v="596"/>
      <x v="13"/>
    </i>
    <i r="1">
      <x v="1897"/>
      <x v="1105"/>
      <x v="1105"/>
      <x v="327"/>
      <x v="5"/>
    </i>
    <i r="1">
      <x v="1898"/>
      <x v="897"/>
      <x v="897"/>
      <x v="328"/>
      <x v="8"/>
    </i>
    <i r="1">
      <x v="1899"/>
      <x v="897"/>
      <x v="897"/>
      <x v="327"/>
      <x v="5"/>
    </i>
    <i r="1">
      <x v="1900"/>
      <x v="664"/>
      <x v="664"/>
      <x v="327"/>
      <x v="1"/>
    </i>
    <i r="1">
      <x v="1901"/>
      <x v="1002"/>
      <x v="1002"/>
      <x v="327"/>
      <x v="1"/>
    </i>
    <i r="1">
      <x v="1902"/>
      <x v="283"/>
      <x v="283"/>
      <x v="328"/>
      <x v="12"/>
    </i>
    <i r="1">
      <x v="1903"/>
      <x v="586"/>
      <x v="586"/>
      <x v="327"/>
      <x v="1"/>
    </i>
    <i r="1">
      <x v="1904"/>
      <x v="636"/>
      <x v="636"/>
      <x v="327"/>
      <x v="13"/>
    </i>
    <i r="1">
      <x v="1905"/>
      <x v="461"/>
      <x v="461"/>
      <x v="328"/>
      <x v="1"/>
    </i>
    <i r="1">
      <x v="1906"/>
      <x v="825"/>
      <x v="825"/>
      <x v="327"/>
      <x v="3"/>
    </i>
    <i r="1">
      <x v="1907"/>
      <x v="974"/>
      <x v="974"/>
      <x v="230"/>
      <x/>
    </i>
    <i r="1">
      <x v="1908"/>
      <x v="974"/>
      <x v="974"/>
      <x v="328"/>
      <x/>
    </i>
    <i r="1">
      <x v="1909"/>
      <x v="1193"/>
      <x v="1193"/>
      <x v="327"/>
      <x v="3"/>
    </i>
    <i t="grand">
      <x/>
    </i>
  </rowItems>
  <colItems count="1">
    <i/>
  </colItems>
  <pageFields count="1">
    <pageField fld="50" item="0" hier="-1"/>
  </pageFields>
  <dataFields count="1">
    <dataField name="Sum of AB1&gt;11" fld="13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B00-000001000000}" name="PivotTable3" cacheId="4" applyNumberFormats="0" applyBorderFormats="0" applyFontFormats="0" applyPatternFormats="0" applyAlignmentFormats="0" applyWidthHeightFormats="1" dataCaption="Values" updatedVersion="6" minRefreshableVersion="3" useAutoFormatting="1" itemPrintTitles="1" createdVersion="4" indent="0" outline="1" outlineData="1" multipleFieldFilters="0">
  <location ref="S1:W4" firstHeaderRow="0" firstDataRow="1" firstDataCol="1"/>
  <pivotFields count="9">
    <pivotField axis="axisRow" showAll="0">
      <items count="4">
        <item x="0"/>
        <item x="1"/>
        <item h="1" x="2"/>
        <item t="default"/>
      </items>
    </pivotField>
    <pivotField dataField="1" showAll="0"/>
    <pivotField showAll="0"/>
    <pivotField dataField="1" showAll="0"/>
    <pivotField showAll="0"/>
    <pivotField showAll="0"/>
    <pivotField showAll="0"/>
    <pivotField dataField="1" showAll="0"/>
    <pivotField dataField="1" showAll="0"/>
  </pivotFields>
  <rowFields count="1">
    <field x="0"/>
  </rowFields>
  <rowItems count="3">
    <i>
      <x/>
    </i>
    <i>
      <x v="1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Sum of Exp Landings" fld="7" baseField="0" baseItem="0"/>
    <dataField name="Sum of Exp lbs" fld="8" baseField="0" baseItem="0"/>
    <dataField name="Count of Trip ID" fld="1" subtotal="count" baseField="0" baseItem="0"/>
    <dataField name="Sum of Exp Trips" fld="3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B00-000000000000}" name="PivotTable2" cacheId="3" applyNumberFormats="0" applyBorderFormats="0" applyFontFormats="0" applyPatternFormats="0" applyAlignmentFormats="0" applyWidthHeightFormats="1" dataCaption="Values" updatedVersion="6" minRefreshableVersion="3" useAutoFormatting="1" itemPrintTitles="1" createdVersion="4" indent="0" outline="1" outlineData="1" multipleFieldFilters="0">
  <location ref="K54:Y57" firstHeaderRow="0" firstDataRow="1" firstDataCol="1"/>
  <pivotFields count="41">
    <pivotField axis="axisRow" showAll="0">
      <items count="4">
        <item x="0"/>
        <item x="1"/>
        <item h="1" x="2"/>
        <item t="default"/>
      </items>
    </pivotField>
    <pivotField dataField="1"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showAll="0"/>
    <pivotField showAll="0"/>
    <pivotField dataField="1" showAll="0"/>
    <pivotField dataField="1" showAll="0"/>
    <pivotField showAll="0"/>
    <pivotField showAll="0"/>
    <pivotField showAll="0"/>
    <pivotField dataField="1" showAll="0"/>
    <pivotField dataField="1" showAll="0"/>
    <pivotField showAll="0"/>
    <pivotField showAll="0"/>
    <pivotField showAll="0"/>
    <pivotField dataField="1" showAll="0"/>
    <pivotField dataField="1" showAll="0"/>
    <pivotField showAll="0"/>
    <pivotField showAll="0"/>
    <pivotField showAll="0"/>
    <pivotField dataField="1" showAll="0"/>
    <pivotField dataField="1" showAll="0"/>
    <pivotField showAll="0"/>
    <pivotField showAll="0"/>
    <pivotField showAll="0"/>
    <pivotField dataField="1" showAll="0"/>
    <pivotField dataField="1" showAll="0"/>
    <pivotField showAll="0"/>
    <pivotField showAll="0"/>
    <pivotField showAll="0"/>
    <pivotField dataField="1" showAll="0"/>
    <pivotField dataField="1" showAll="0"/>
  </pivotFields>
  <rowFields count="1">
    <field x="0"/>
  </rowFields>
  <rowItems count="3">
    <i>
      <x/>
    </i>
    <i>
      <x v="1"/>
    </i>
    <i t="grand">
      <x/>
    </i>
  </rowItems>
  <colFields count="1">
    <field x="-2"/>
  </colFields>
  <colItems count="14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</colItems>
  <dataFields count="14">
    <dataField name="Count of Trip ID" fld="1" subtotal="count" baseField="0" baseItem="0"/>
    <dataField name="Sum of Exp Trips" fld="3" baseField="0" baseItem="0"/>
    <dataField name="Sum of Exp Bag5 lbs" fld="15" baseField="0" baseItem="0"/>
    <dataField name="Sum of Exp Bag6 lbs" fld="20" baseField="0" baseItem="0"/>
    <dataField name="Sum of Exp Bag7 lbs" fld="25" baseField="0" baseItem="0"/>
    <dataField name="Sum of Exp Bag8 lbs" fld="30" baseField="0" baseItem="0"/>
    <dataField name="Sum of Exp Bag9 lbs" fld="35" baseField="0" baseItem="0"/>
    <dataField name="Sum of Exp Bag10 lbs" fld="40" baseField="0" baseItem="0"/>
    <dataField name="Sum of Exp Bag5 Land" fld="14" baseField="0" baseItem="0"/>
    <dataField name="Sum of Exp Bag6 Land" fld="19" baseField="0" baseItem="0"/>
    <dataField name="Sum of Exp Bag7 Land" fld="24" baseField="0" baseItem="0"/>
    <dataField name="Sum of Exp Bag8 Land" fld="29" baseField="0" baseItem="0"/>
    <dataField name="Sum of Exp Bag9 Land" fld="34" baseField="0" baseItem="0"/>
    <dataField name="Sum of Exp Bag10 Land" fld="39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ivotTable" Target="../pivotTables/pivotTable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3.xml"/><Relationship Id="rId1" Type="http://schemas.openxmlformats.org/officeDocument/2006/relationships/pivotTable" Target="../pivotTables/pivotTable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5.xml"/><Relationship Id="rId1" Type="http://schemas.openxmlformats.org/officeDocument/2006/relationships/pivotTable" Target="../pivotTables/pivotTable4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7.xml"/><Relationship Id="rId1" Type="http://schemas.openxmlformats.org/officeDocument/2006/relationships/pivotTable" Target="../pivotTables/pivotTable6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pivotTable" Target="../pivotTables/pivotTable9.xml"/><Relationship Id="rId1" Type="http://schemas.openxmlformats.org/officeDocument/2006/relationships/pivotTable" Target="../pivotTables/pivotTable8.xml"/><Relationship Id="rId4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ivotTable" Target="../pivotTables/pivotTable11.xml"/><Relationship Id="rId1" Type="http://schemas.openxmlformats.org/officeDocument/2006/relationships/pivotTable" Target="../pivotTables/pivotTable10.xml"/><Relationship Id="rId4" Type="http://schemas.openxmlformats.org/officeDocument/2006/relationships/drawing" Target="../drawings/drawing4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pivotTable" Target="../pivotTables/pivotTable13.xml"/><Relationship Id="rId1" Type="http://schemas.openxmlformats.org/officeDocument/2006/relationships/pivotTable" Target="../pivotTables/pivotTable12.xml"/><Relationship Id="rId4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H1911"/>
  <sheetViews>
    <sheetView topLeftCell="X1" workbookViewId="0">
      <selection activeCell="AE2" sqref="AE2"/>
    </sheetView>
  </sheetViews>
  <sheetFormatPr defaultRowHeight="15" x14ac:dyDescent="0.25"/>
  <cols>
    <col min="1" max="1" width="17.28515625" bestFit="1" customWidth="1"/>
    <col min="2" max="2" width="15.28515625" bestFit="1" customWidth="1"/>
    <col min="3" max="3" width="5.42578125" bestFit="1" customWidth="1"/>
    <col min="4" max="4" width="6.42578125" bestFit="1" customWidth="1"/>
    <col min="5" max="5" width="7.85546875" bestFit="1" customWidth="1"/>
    <col min="6" max="6" width="4.28515625" bestFit="1" customWidth="1"/>
    <col min="7" max="7" width="5.5703125" bestFit="1" customWidth="1"/>
    <col min="8" max="8" width="13.140625" bestFit="1" customWidth="1"/>
    <col min="9" max="9" width="7.5703125" bestFit="1" customWidth="1"/>
    <col min="10" max="10" width="7.7109375" bestFit="1" customWidth="1"/>
    <col min="11" max="11" width="10" bestFit="1" customWidth="1"/>
    <col min="12" max="12" width="12" bestFit="1" customWidth="1"/>
    <col min="13" max="15" width="12" customWidth="1"/>
    <col min="16" max="16" width="12" bestFit="1" customWidth="1"/>
    <col min="17" max="17" width="12" customWidth="1"/>
    <col min="18" max="18" width="12" bestFit="1" customWidth="1"/>
    <col min="19" max="20" width="12" customWidth="1"/>
    <col min="21" max="21" width="13.42578125" bestFit="1" customWidth="1"/>
    <col min="22" max="22" width="13.5703125" bestFit="1" customWidth="1"/>
    <col min="23" max="23" width="13.85546875" bestFit="1" customWidth="1"/>
    <col min="24" max="24" width="14.28515625" bestFit="1" customWidth="1"/>
    <col min="25" max="25" width="12" bestFit="1" customWidth="1"/>
    <col min="26" max="28" width="12" customWidth="1"/>
    <col min="29" max="30" width="14.5703125" bestFit="1" customWidth="1"/>
    <col min="31" max="31" width="12.28515625" customWidth="1"/>
    <col min="32" max="33" width="14.42578125" bestFit="1" customWidth="1"/>
    <col min="34" max="40" width="12.28515625" customWidth="1"/>
    <col min="41" max="41" width="12.85546875" bestFit="1" customWidth="1"/>
    <col min="42" max="43" width="12.85546875" customWidth="1"/>
    <col min="44" max="44" width="9.85546875" customWidth="1"/>
    <col min="45" max="46" width="11.140625" bestFit="1" customWidth="1"/>
    <col min="47" max="47" width="11.140625" customWidth="1"/>
    <col min="48" max="49" width="7.7109375" customWidth="1"/>
    <col min="50" max="50" width="10.7109375" bestFit="1" customWidth="1"/>
    <col min="51" max="52" width="11.140625" bestFit="1" customWidth="1"/>
    <col min="53" max="54" width="12" bestFit="1" customWidth="1"/>
    <col min="58" max="58" width="12.5703125" bestFit="1" customWidth="1"/>
    <col min="59" max="59" width="12" bestFit="1" customWidth="1"/>
    <col min="60" max="60" width="15" bestFit="1" customWidth="1"/>
    <col min="61" max="61" width="17.5703125" bestFit="1" customWidth="1"/>
    <col min="62" max="62" width="16.5703125" bestFit="1" customWidth="1"/>
    <col min="63" max="64" width="20.140625" bestFit="1" customWidth="1"/>
  </cols>
  <sheetData>
    <row r="1" spans="1:60" x14ac:dyDescent="0.25">
      <c r="A1" t="s">
        <v>1731</v>
      </c>
      <c r="B1" t="s">
        <v>1803</v>
      </c>
      <c r="C1" t="s">
        <v>1804</v>
      </c>
      <c r="D1" t="s">
        <v>1805</v>
      </c>
      <c r="E1" t="s">
        <v>1806</v>
      </c>
      <c r="F1" t="s">
        <v>1710</v>
      </c>
      <c r="G1" t="s">
        <v>1767</v>
      </c>
      <c r="H1" t="s">
        <v>1807</v>
      </c>
      <c r="I1" t="s">
        <v>1808</v>
      </c>
      <c r="J1" t="s">
        <v>1766</v>
      </c>
      <c r="K1" t="s">
        <v>1720</v>
      </c>
      <c r="L1" t="s">
        <v>2084</v>
      </c>
      <c r="M1" t="s">
        <v>2145</v>
      </c>
      <c r="N1" t="s">
        <v>2086</v>
      </c>
      <c r="O1" t="s">
        <v>2087</v>
      </c>
      <c r="P1" t="s">
        <v>2079</v>
      </c>
      <c r="Q1" t="s">
        <v>2083</v>
      </c>
      <c r="R1" t="s">
        <v>2</v>
      </c>
      <c r="S1" t="s">
        <v>2146</v>
      </c>
      <c r="T1" t="s">
        <v>2082</v>
      </c>
      <c r="U1" t="s">
        <v>2148</v>
      </c>
      <c r="V1" t="s">
        <v>2149</v>
      </c>
      <c r="W1" t="s">
        <v>2090</v>
      </c>
      <c r="X1" t="s">
        <v>2091</v>
      </c>
      <c r="Y1" t="s">
        <v>0</v>
      </c>
      <c r="Z1" t="s">
        <v>1801</v>
      </c>
      <c r="AA1" t="s">
        <v>1781</v>
      </c>
      <c r="AB1" t="s">
        <v>1782</v>
      </c>
      <c r="AC1" t="s">
        <v>2157</v>
      </c>
      <c r="AD1" t="s">
        <v>2158</v>
      </c>
      <c r="AE1" t="s">
        <v>2159</v>
      </c>
      <c r="AF1" t="s">
        <v>2187</v>
      </c>
      <c r="AG1" t="s">
        <v>2188</v>
      </c>
      <c r="AH1" t="s">
        <v>2189</v>
      </c>
      <c r="AI1" t="s">
        <v>2181</v>
      </c>
      <c r="AJ1" t="s">
        <v>2190</v>
      </c>
      <c r="AK1" t="s">
        <v>2182</v>
      </c>
      <c r="AL1" t="s">
        <v>2191</v>
      </c>
      <c r="AM1" t="s">
        <v>2192</v>
      </c>
      <c r="AN1" t="s">
        <v>2193</v>
      </c>
      <c r="AO1" t="s">
        <v>2085</v>
      </c>
      <c r="AP1" t="s">
        <v>2089</v>
      </c>
      <c r="AQ1" t="s">
        <v>2088</v>
      </c>
      <c r="AR1" t="s">
        <v>2081</v>
      </c>
      <c r="AS1" t="s">
        <v>2165</v>
      </c>
      <c r="AT1" t="s">
        <v>2166</v>
      </c>
      <c r="AU1" t="s">
        <v>2167</v>
      </c>
      <c r="AV1" t="s">
        <v>1733</v>
      </c>
      <c r="AW1" t="s">
        <v>1711</v>
      </c>
      <c r="AX1" t="s">
        <v>2147</v>
      </c>
      <c r="AY1" t="s">
        <v>2093</v>
      </c>
      <c r="AZ1" t="s">
        <v>2092</v>
      </c>
      <c r="BA1" t="s">
        <v>2080</v>
      </c>
      <c r="BB1" t="s">
        <v>2114</v>
      </c>
      <c r="BF1" s="1" t="s">
        <v>1713</v>
      </c>
      <c r="BG1" t="s">
        <v>2176</v>
      </c>
      <c r="BH1" t="s">
        <v>2177</v>
      </c>
    </row>
    <row r="2" spans="1:60" x14ac:dyDescent="0.25">
      <c r="A2" t="s">
        <v>1809</v>
      </c>
      <c r="B2" t="s">
        <v>3</v>
      </c>
      <c r="C2">
        <v>2013</v>
      </c>
      <c r="D2">
        <v>3</v>
      </c>
      <c r="E2">
        <v>6</v>
      </c>
      <c r="F2" t="s">
        <v>1810</v>
      </c>
      <c r="G2" t="s">
        <v>1769</v>
      </c>
      <c r="H2" t="s">
        <v>1811</v>
      </c>
      <c r="I2" t="s">
        <v>1812</v>
      </c>
      <c r="J2" t="s">
        <v>1813</v>
      </c>
      <c r="K2" t="str">
        <f>IF(J2="Federal","Offshore","Inshore")</f>
        <v>Inshore</v>
      </c>
      <c r="L2">
        <v>0</v>
      </c>
      <c r="M2">
        <f t="shared" ref="M2:M65" si="0">L2*BA2</f>
        <v>0</v>
      </c>
      <c r="N2">
        <f>L2+Z2+AA2</f>
        <v>6.2904417014946146E-2</v>
      </c>
      <c r="O2">
        <f>L2+AA2</f>
        <v>3.1421446135594985E-2</v>
      </c>
      <c r="P2">
        <v>0</v>
      </c>
      <c r="Q2">
        <f>IF(L2=0,0,P2/L2)</f>
        <v>0</v>
      </c>
      <c r="R2">
        <v>0</v>
      </c>
      <c r="S2">
        <f t="shared" ref="S2:S65" si="1">R2*BA2</f>
        <v>0</v>
      </c>
      <c r="T2">
        <f>IF(L2=0,0,R2/L2)</f>
        <v>0</v>
      </c>
      <c r="U2">
        <f t="shared" ref="U2:U65" si="2">IF(AX2=1,R2+AF2+AG2+AH2,R2+AF2+AG2)</f>
        <v>5.3117314355494855E-2</v>
      </c>
      <c r="V2">
        <f>U2/N2</f>
        <v>0.84441310922369939</v>
      </c>
      <c r="W2">
        <f t="shared" ref="W2:W65" si="3">IF(AX2=1,R2+AG2+AH2,R2+AG2)</f>
        <v>2.9586546620802043E-2</v>
      </c>
      <c r="X2">
        <f>W2/O2</f>
        <v>0.94160359434525442</v>
      </c>
      <c r="Y2">
        <v>5</v>
      </c>
      <c r="Z2">
        <f>Y2*'MRIP Selectivity'!$N$35</f>
        <v>3.1482970879351167E-2</v>
      </c>
      <c r="AA2">
        <f>Y2*'MRIP Selectivity'!$O$35</f>
        <v>3.1421446135594985E-2</v>
      </c>
      <c r="AB2">
        <f>Y2*'MRIP Selectivity'!$P$35</f>
        <v>4.5160856477094394E-3</v>
      </c>
      <c r="AC2">
        <v>0.74741255597723821</v>
      </c>
      <c r="AD2">
        <v>0.94160359434525442</v>
      </c>
      <c r="AE2">
        <v>1.3432654004296583</v>
      </c>
      <c r="AF2">
        <f>Z2*AC2</f>
        <v>2.3530767734692815E-2</v>
      </c>
      <c r="AG2">
        <f>AA2*AD2</f>
        <v>2.9586546620802043E-2</v>
      </c>
      <c r="AH2">
        <f>AB2*AE2</f>
        <v>6.0663015959450525E-3</v>
      </c>
      <c r="AI2">
        <f>Z2+AA2+AB2</f>
        <v>6.742050266265559E-2</v>
      </c>
      <c r="AJ2">
        <f>AF2+AG2+AH2</f>
        <v>5.9183615951439908E-2</v>
      </c>
      <c r="AK2">
        <f>AA2+AB2</f>
        <v>3.5937531783304423E-2</v>
      </c>
      <c r="AL2">
        <f>AG2+AH2</f>
        <v>3.5652848216747093E-2</v>
      </c>
      <c r="AM2">
        <f>R2+AF2+AG2</f>
        <v>5.3117314355494855E-2</v>
      </c>
      <c r="AN2">
        <f>R2+AG2</f>
        <v>2.9586546620802043E-2</v>
      </c>
      <c r="AO2">
        <v>0</v>
      </c>
      <c r="AP2">
        <f>AO2+AS2+AT2</f>
        <v>6.2904417014946146E-2</v>
      </c>
      <c r="AQ2">
        <f>AO2+AT2</f>
        <v>3.1421446135594985E-2</v>
      </c>
      <c r="AR2">
        <v>5</v>
      </c>
      <c r="AS2">
        <f>AR2*'MRIP Selectivity'!$N$35</f>
        <v>3.1482970879351167E-2</v>
      </c>
      <c r="AT2">
        <f>AR2*'MRIP Selectivity'!$O$35</f>
        <v>3.1421446135594985E-2</v>
      </c>
      <c r="AU2">
        <f>AR2*'MRIP Selectivity'!$P$35</f>
        <v>4.5160856477094394E-3</v>
      </c>
      <c r="AV2">
        <v>6</v>
      </c>
      <c r="AW2">
        <f>AV2*5</f>
        <v>30</v>
      </c>
      <c r="AX2">
        <f>IF(AO2&gt;=AW2,1,0)</f>
        <v>0</v>
      </c>
      <c r="AY2">
        <f>IF(AP2&gt;=AW2,1,0)</f>
        <v>0</v>
      </c>
      <c r="AZ2">
        <f>IF(AQ2&gt;=AW2,1,0)</f>
        <v>0</v>
      </c>
      <c r="BA2">
        <v>159.70916518000001</v>
      </c>
      <c r="BB2">
        <v>159.70916518000001</v>
      </c>
      <c r="BF2" s="2">
        <v>2013</v>
      </c>
      <c r="BG2" s="3">
        <v>8076.3946970017996</v>
      </c>
      <c r="BH2" s="3">
        <v>8076</v>
      </c>
    </row>
    <row r="3" spans="1:60" x14ac:dyDescent="0.25">
      <c r="A3" t="s">
        <v>1814</v>
      </c>
      <c r="B3" t="s">
        <v>3</v>
      </c>
      <c r="C3">
        <v>2013</v>
      </c>
      <c r="D3">
        <v>3</v>
      </c>
      <c r="E3">
        <v>6</v>
      </c>
      <c r="F3" t="s">
        <v>1810</v>
      </c>
      <c r="G3" t="s">
        <v>1769</v>
      </c>
      <c r="H3" t="s">
        <v>1811</v>
      </c>
      <c r="I3" t="s">
        <v>1812</v>
      </c>
      <c r="J3" t="s">
        <v>1813</v>
      </c>
      <c r="K3" t="str">
        <f t="shared" ref="K3:K66" si="4">IF(J3="Federal","Offshore","Inshore")</f>
        <v>Inshore</v>
      </c>
      <c r="L3">
        <v>0</v>
      </c>
      <c r="M3">
        <f t="shared" si="0"/>
        <v>0</v>
      </c>
      <c r="N3">
        <f t="shared" ref="N3:N66" si="5">L3+Z3+AA3</f>
        <v>0.12580883402989229</v>
      </c>
      <c r="O3">
        <f t="shared" ref="O3:O66" si="6">L3+AA3</f>
        <v>6.2842892271189971E-2</v>
      </c>
      <c r="P3">
        <v>0</v>
      </c>
      <c r="Q3">
        <f t="shared" ref="Q3:Q66" si="7">IF(L3=0,0,P3/L3)</f>
        <v>0</v>
      </c>
      <c r="R3">
        <v>0</v>
      </c>
      <c r="S3">
        <f t="shared" si="1"/>
        <v>0</v>
      </c>
      <c r="T3">
        <f t="shared" ref="T3:T66" si="8">IF(L3=0,0,R3/L3)</f>
        <v>0</v>
      </c>
      <c r="U3">
        <f t="shared" si="2"/>
        <v>0.10623462871098971</v>
      </c>
      <c r="V3">
        <f t="shared" ref="V3:V66" si="9">U3/N3</f>
        <v>0.84441310922369939</v>
      </c>
      <c r="W3">
        <f t="shared" si="3"/>
        <v>5.9173093241604087E-2</v>
      </c>
      <c r="X3">
        <f t="shared" ref="X3:X66" si="10">W3/O3</f>
        <v>0.94160359434525442</v>
      </c>
      <c r="Y3">
        <v>10</v>
      </c>
      <c r="Z3">
        <f>Y3*'MRIP Selectivity'!$N$35</f>
        <v>6.2965941758702335E-2</v>
      </c>
      <c r="AA3">
        <f>Y3*'MRIP Selectivity'!$O$35</f>
        <v>6.2842892271189971E-2</v>
      </c>
      <c r="AB3">
        <f>Y3*'MRIP Selectivity'!$P$35</f>
        <v>9.0321712954188789E-3</v>
      </c>
      <c r="AC3">
        <v>0.74741255597723821</v>
      </c>
      <c r="AD3">
        <v>0.94160359434525442</v>
      </c>
      <c r="AE3">
        <v>1.3432654004296583</v>
      </c>
      <c r="AF3">
        <f t="shared" ref="AF3:AF66" si="11">Z3*AC3</f>
        <v>4.7061535469385629E-2</v>
      </c>
      <c r="AG3">
        <f t="shared" ref="AG3:AG66" si="12">AA3*AD3</f>
        <v>5.9173093241604087E-2</v>
      </c>
      <c r="AH3">
        <f t="shared" ref="AH3:AH66" si="13">AB3*AE3</f>
        <v>1.2132603191890105E-2</v>
      </c>
      <c r="AI3">
        <f t="shared" ref="AI3:AI66" si="14">Z3+AA3+AB3</f>
        <v>0.13484100532531118</v>
      </c>
      <c r="AJ3">
        <f t="shared" ref="AJ3:AJ66" si="15">AF3+AG3+AH3</f>
        <v>0.11836723190287982</v>
      </c>
      <c r="AK3">
        <f t="shared" ref="AK3:AK66" si="16">AA3+AB3</f>
        <v>7.1875063566608846E-2</v>
      </c>
      <c r="AL3">
        <f t="shared" ref="AL3:AL66" si="17">AG3+AH3</f>
        <v>7.1305696433494187E-2</v>
      </c>
      <c r="AM3">
        <f t="shared" ref="AM3:AM66" si="18">R3+AF3+AG3</f>
        <v>0.10623462871098971</v>
      </c>
      <c r="AN3">
        <f t="shared" ref="AN3:AN66" si="19">R3+AG3</f>
        <v>5.9173093241604087E-2</v>
      </c>
      <c r="AO3">
        <v>0</v>
      </c>
      <c r="AP3">
        <f t="shared" ref="AP3:AP66" si="20">AO3+AS3+AT3</f>
        <v>0.12580883402989229</v>
      </c>
      <c r="AQ3">
        <f t="shared" ref="AQ3:AQ66" si="21">AO3+AT3</f>
        <v>6.2842892271189971E-2</v>
      </c>
      <c r="AR3">
        <v>10</v>
      </c>
      <c r="AS3">
        <f>AR3*'MRIP Selectivity'!$N$35</f>
        <v>6.2965941758702335E-2</v>
      </c>
      <c r="AT3">
        <f>AR3*'MRIP Selectivity'!$O$35</f>
        <v>6.2842892271189971E-2</v>
      </c>
      <c r="AU3">
        <f>AR3*'MRIP Selectivity'!$P$35</f>
        <v>9.0321712954188789E-3</v>
      </c>
      <c r="AV3">
        <v>2</v>
      </c>
      <c r="AW3">
        <f t="shared" ref="AW3:AW66" si="22">AV3*5</f>
        <v>10</v>
      </c>
      <c r="AX3">
        <f t="shared" ref="AX3:AX65" si="23">IF(AO3&gt;=AW3,1,0)</f>
        <v>0</v>
      </c>
      <c r="AY3">
        <f t="shared" ref="AY3:AY65" si="24">IF(AP3&gt;=AW3,1,0)</f>
        <v>0</v>
      </c>
      <c r="AZ3">
        <f t="shared" ref="AZ3:AZ65" si="25">IF(AQ3&gt;=AW3,1,0)</f>
        <v>0</v>
      </c>
      <c r="BA3">
        <v>159.70916518000001</v>
      </c>
      <c r="BB3">
        <v>159.70916518000001</v>
      </c>
      <c r="BF3" s="2">
        <v>2014</v>
      </c>
      <c r="BG3" s="3">
        <v>13116.2098930179</v>
      </c>
      <c r="BH3" s="3">
        <v>13112</v>
      </c>
    </row>
    <row r="4" spans="1:60" x14ac:dyDescent="0.25">
      <c r="A4" t="s">
        <v>1815</v>
      </c>
      <c r="B4" t="s">
        <v>3</v>
      </c>
      <c r="C4">
        <v>2013</v>
      </c>
      <c r="D4">
        <v>3</v>
      </c>
      <c r="E4">
        <v>6</v>
      </c>
      <c r="F4" t="s">
        <v>1810</v>
      </c>
      <c r="G4" t="s">
        <v>1769</v>
      </c>
      <c r="H4" t="s">
        <v>1811</v>
      </c>
      <c r="I4" t="s">
        <v>1812</v>
      </c>
      <c r="J4" t="s">
        <v>1813</v>
      </c>
      <c r="K4" t="str">
        <f t="shared" si="4"/>
        <v>Inshore</v>
      </c>
      <c r="L4">
        <v>0</v>
      </c>
      <c r="M4">
        <f t="shared" si="0"/>
        <v>0</v>
      </c>
      <c r="N4">
        <f t="shared" si="5"/>
        <v>1.258088340298923E-2</v>
      </c>
      <c r="O4">
        <f t="shared" si="6"/>
        <v>6.2842892271189965E-3</v>
      </c>
      <c r="P4">
        <v>0</v>
      </c>
      <c r="Q4">
        <f t="shared" si="7"/>
        <v>0</v>
      </c>
      <c r="R4">
        <v>0</v>
      </c>
      <c r="S4">
        <f t="shared" si="1"/>
        <v>0</v>
      </c>
      <c r="T4">
        <f t="shared" si="8"/>
        <v>0</v>
      </c>
      <c r="U4">
        <f t="shared" si="2"/>
        <v>1.0623462871098971E-2</v>
      </c>
      <c r="V4">
        <f t="shared" si="9"/>
        <v>0.84441310922369939</v>
      </c>
      <c r="W4">
        <f t="shared" si="3"/>
        <v>5.9173093241604077E-3</v>
      </c>
      <c r="X4">
        <f t="shared" si="10"/>
        <v>0.94160359434525431</v>
      </c>
      <c r="Y4">
        <v>1</v>
      </c>
      <c r="Z4">
        <f>Y4*'MRIP Selectivity'!$N$35</f>
        <v>6.2965941758702333E-3</v>
      </c>
      <c r="AA4">
        <f>Y4*'MRIP Selectivity'!$O$35</f>
        <v>6.2842892271189965E-3</v>
      </c>
      <c r="AB4">
        <f>Y4*'MRIP Selectivity'!$P$35</f>
        <v>9.0321712954188795E-4</v>
      </c>
      <c r="AC4">
        <v>0.74741255597723821</v>
      </c>
      <c r="AD4">
        <v>0.94160359434525442</v>
      </c>
      <c r="AE4">
        <v>1.3432654004296583</v>
      </c>
      <c r="AF4">
        <f t="shared" si="11"/>
        <v>4.7061535469385633E-3</v>
      </c>
      <c r="AG4">
        <f t="shared" si="12"/>
        <v>5.9173093241604077E-3</v>
      </c>
      <c r="AH4">
        <f t="shared" si="13"/>
        <v>1.2132603191890106E-3</v>
      </c>
      <c r="AI4">
        <f t="shared" si="14"/>
        <v>1.3484100532531117E-2</v>
      </c>
      <c r="AJ4">
        <f t="shared" si="15"/>
        <v>1.1836723190287982E-2</v>
      </c>
      <c r="AK4">
        <f t="shared" si="16"/>
        <v>7.1875063566608846E-3</v>
      </c>
      <c r="AL4">
        <f t="shared" si="17"/>
        <v>7.1305696433494187E-3</v>
      </c>
      <c r="AM4">
        <f t="shared" si="18"/>
        <v>1.0623462871098971E-2</v>
      </c>
      <c r="AN4">
        <f t="shared" si="19"/>
        <v>5.9173093241604077E-3</v>
      </c>
      <c r="AO4">
        <v>0</v>
      </c>
      <c r="AP4">
        <f t="shared" si="20"/>
        <v>1.258088340298923E-2</v>
      </c>
      <c r="AQ4">
        <f t="shared" si="21"/>
        <v>6.2842892271189965E-3</v>
      </c>
      <c r="AR4">
        <v>1</v>
      </c>
      <c r="AS4">
        <f>AR4*'MRIP Selectivity'!$N$35</f>
        <v>6.2965941758702333E-3</v>
      </c>
      <c r="AT4">
        <f>AR4*'MRIP Selectivity'!$O$35</f>
        <v>6.2842892271189965E-3</v>
      </c>
      <c r="AU4">
        <f>AR4*'MRIP Selectivity'!$P$35</f>
        <v>9.0321712954188795E-4</v>
      </c>
      <c r="AV4">
        <v>3</v>
      </c>
      <c r="AW4">
        <f t="shared" si="22"/>
        <v>15</v>
      </c>
      <c r="AX4">
        <f t="shared" si="23"/>
        <v>0</v>
      </c>
      <c r="AY4">
        <f t="shared" si="24"/>
        <v>0</v>
      </c>
      <c r="AZ4">
        <f t="shared" si="25"/>
        <v>0</v>
      </c>
      <c r="BA4">
        <v>159.70916518000001</v>
      </c>
      <c r="BB4">
        <v>159.70916518000001</v>
      </c>
      <c r="BF4" s="2" t="s">
        <v>1714</v>
      </c>
      <c r="BG4" s="3">
        <v>21192.604590019699</v>
      </c>
      <c r="BH4" s="3">
        <v>21188</v>
      </c>
    </row>
    <row r="5" spans="1:60" x14ac:dyDescent="0.25">
      <c r="A5" t="s">
        <v>1816</v>
      </c>
      <c r="B5" t="s">
        <v>3</v>
      </c>
      <c r="C5">
        <v>2013</v>
      </c>
      <c r="D5">
        <v>3</v>
      </c>
      <c r="E5">
        <v>6</v>
      </c>
      <c r="F5" t="s">
        <v>1810</v>
      </c>
      <c r="G5" t="s">
        <v>1769</v>
      </c>
      <c r="H5" t="s">
        <v>1811</v>
      </c>
      <c r="I5" t="s">
        <v>1812</v>
      </c>
      <c r="J5" t="s">
        <v>1813</v>
      </c>
      <c r="K5" t="str">
        <f t="shared" si="4"/>
        <v>Inshore</v>
      </c>
      <c r="L5">
        <v>0</v>
      </c>
      <c r="M5">
        <f t="shared" si="0"/>
        <v>0</v>
      </c>
      <c r="N5">
        <f t="shared" si="5"/>
        <v>8.8066183820924612E-2</v>
      </c>
      <c r="O5">
        <f t="shared" si="6"/>
        <v>4.3990024589832977E-2</v>
      </c>
      <c r="P5">
        <v>0</v>
      </c>
      <c r="Q5">
        <f t="shared" si="7"/>
        <v>0</v>
      </c>
      <c r="R5">
        <v>0</v>
      </c>
      <c r="S5">
        <f t="shared" si="1"/>
        <v>0</v>
      </c>
      <c r="T5">
        <f t="shared" si="8"/>
        <v>0</v>
      </c>
      <c r="U5">
        <f t="shared" si="2"/>
        <v>7.4364240097692796E-2</v>
      </c>
      <c r="V5">
        <f t="shared" si="9"/>
        <v>0.84441310922369928</v>
      </c>
      <c r="W5">
        <f t="shared" si="3"/>
        <v>4.1421165269122859E-2</v>
      </c>
      <c r="X5">
        <f t="shared" si="10"/>
        <v>0.94160359434525442</v>
      </c>
      <c r="Y5">
        <v>7</v>
      </c>
      <c r="Z5">
        <f>Y5*'MRIP Selectivity'!$N$35</f>
        <v>4.4076159231091636E-2</v>
      </c>
      <c r="AA5">
        <f>Y5*'MRIP Selectivity'!$O$35</f>
        <v>4.3990024589832977E-2</v>
      </c>
      <c r="AB5">
        <f>Y5*'MRIP Selectivity'!$P$35</f>
        <v>6.3225199067932156E-3</v>
      </c>
      <c r="AC5">
        <v>0.74741255597723821</v>
      </c>
      <c r="AD5">
        <v>0.94160359434525442</v>
      </c>
      <c r="AE5">
        <v>1.3432654004296583</v>
      </c>
      <c r="AF5">
        <f t="shared" si="11"/>
        <v>3.2943074828569945E-2</v>
      </c>
      <c r="AG5">
        <f t="shared" si="12"/>
        <v>4.1421165269122859E-2</v>
      </c>
      <c r="AH5">
        <f t="shared" si="13"/>
        <v>8.4928222343230737E-3</v>
      </c>
      <c r="AI5">
        <f t="shared" si="14"/>
        <v>9.4388703727717821E-2</v>
      </c>
      <c r="AJ5">
        <f t="shared" si="15"/>
        <v>8.2857062332015868E-2</v>
      </c>
      <c r="AK5">
        <f t="shared" si="16"/>
        <v>5.0312544496626192E-2</v>
      </c>
      <c r="AL5">
        <f t="shared" si="17"/>
        <v>4.9913987503445931E-2</v>
      </c>
      <c r="AM5">
        <f t="shared" si="18"/>
        <v>7.4364240097692796E-2</v>
      </c>
      <c r="AN5">
        <f t="shared" si="19"/>
        <v>4.1421165269122859E-2</v>
      </c>
      <c r="AO5">
        <v>0</v>
      </c>
      <c r="AP5">
        <f t="shared" si="20"/>
        <v>8.8066183820924612E-2</v>
      </c>
      <c r="AQ5">
        <f t="shared" si="21"/>
        <v>4.3990024589832977E-2</v>
      </c>
      <c r="AR5">
        <v>7</v>
      </c>
      <c r="AS5">
        <f>AR5*'MRIP Selectivity'!$N$35</f>
        <v>4.4076159231091636E-2</v>
      </c>
      <c r="AT5">
        <f>AR5*'MRIP Selectivity'!$O$35</f>
        <v>4.3990024589832977E-2</v>
      </c>
      <c r="AU5">
        <f>AR5*'MRIP Selectivity'!$P$35</f>
        <v>6.3225199067932156E-3</v>
      </c>
      <c r="AV5">
        <v>6</v>
      </c>
      <c r="AW5">
        <f t="shared" si="22"/>
        <v>30</v>
      </c>
      <c r="AX5">
        <f t="shared" si="23"/>
        <v>0</v>
      </c>
      <c r="AY5">
        <f t="shared" si="24"/>
        <v>0</v>
      </c>
      <c r="AZ5">
        <f t="shared" si="25"/>
        <v>0</v>
      </c>
      <c r="BA5">
        <v>159.70916518000001</v>
      </c>
      <c r="BB5">
        <v>159.70916518000001</v>
      </c>
    </row>
    <row r="6" spans="1:60" x14ac:dyDescent="0.25">
      <c r="A6" t="s">
        <v>4</v>
      </c>
      <c r="B6" t="s">
        <v>3</v>
      </c>
      <c r="C6">
        <v>2013</v>
      </c>
      <c r="D6">
        <v>3</v>
      </c>
      <c r="E6">
        <v>6</v>
      </c>
      <c r="F6" t="s">
        <v>1810</v>
      </c>
      <c r="G6" t="s">
        <v>1769</v>
      </c>
      <c r="H6" t="s">
        <v>1811</v>
      </c>
      <c r="I6" t="s">
        <v>1812</v>
      </c>
      <c r="J6" t="s">
        <v>1813</v>
      </c>
      <c r="K6" t="str">
        <f t="shared" si="4"/>
        <v>Inshore</v>
      </c>
      <c r="L6">
        <v>0</v>
      </c>
      <c r="M6">
        <f t="shared" si="0"/>
        <v>0</v>
      </c>
      <c r="N6">
        <f t="shared" si="5"/>
        <v>0.35226473528369845</v>
      </c>
      <c r="O6">
        <f t="shared" si="6"/>
        <v>0.17596009835933191</v>
      </c>
      <c r="P6">
        <v>0</v>
      </c>
      <c r="Q6">
        <f t="shared" si="7"/>
        <v>0</v>
      </c>
      <c r="R6">
        <v>0</v>
      </c>
      <c r="S6">
        <f t="shared" si="1"/>
        <v>0</v>
      </c>
      <c r="T6">
        <f t="shared" si="8"/>
        <v>0</v>
      </c>
      <c r="U6">
        <f t="shared" si="2"/>
        <v>0.29745696039077119</v>
      </c>
      <c r="V6">
        <f t="shared" si="9"/>
        <v>0.84441310922369928</v>
      </c>
      <c r="W6">
        <f t="shared" si="3"/>
        <v>0.16568466107649144</v>
      </c>
      <c r="X6">
        <f t="shared" si="10"/>
        <v>0.94160359434525442</v>
      </c>
      <c r="Y6">
        <v>28</v>
      </c>
      <c r="Z6">
        <f>Y6*'MRIP Selectivity'!$N$35</f>
        <v>0.17630463692436654</v>
      </c>
      <c r="AA6">
        <f>Y6*'MRIP Selectivity'!$O$35</f>
        <v>0.17596009835933191</v>
      </c>
      <c r="AB6">
        <f>Y6*'MRIP Selectivity'!$P$35</f>
        <v>2.5290079627172862E-2</v>
      </c>
      <c r="AC6">
        <v>0.74741255597723821</v>
      </c>
      <c r="AD6">
        <v>0.94160359434525442</v>
      </c>
      <c r="AE6">
        <v>1.3432654004296583</v>
      </c>
      <c r="AF6">
        <f t="shared" si="11"/>
        <v>0.13177229931427978</v>
      </c>
      <c r="AG6">
        <f t="shared" si="12"/>
        <v>0.16568466107649144</v>
      </c>
      <c r="AH6">
        <f t="shared" si="13"/>
        <v>3.3971288937292295E-2</v>
      </c>
      <c r="AI6">
        <f t="shared" si="14"/>
        <v>0.37755481491087128</v>
      </c>
      <c r="AJ6">
        <f t="shared" si="15"/>
        <v>0.33142824932806347</v>
      </c>
      <c r="AK6">
        <f t="shared" si="16"/>
        <v>0.20125017798650477</v>
      </c>
      <c r="AL6">
        <f t="shared" si="17"/>
        <v>0.19965595001378372</v>
      </c>
      <c r="AM6">
        <f t="shared" si="18"/>
        <v>0.29745696039077119</v>
      </c>
      <c r="AN6">
        <f t="shared" si="19"/>
        <v>0.16568466107649144</v>
      </c>
      <c r="AO6">
        <v>0</v>
      </c>
      <c r="AP6">
        <f t="shared" si="20"/>
        <v>0.35226473528369845</v>
      </c>
      <c r="AQ6">
        <f t="shared" si="21"/>
        <v>0.17596009835933191</v>
      </c>
      <c r="AR6">
        <v>28</v>
      </c>
      <c r="AS6">
        <f>AR6*'MRIP Selectivity'!$N$35</f>
        <v>0.17630463692436654</v>
      </c>
      <c r="AT6">
        <f>AR6*'MRIP Selectivity'!$O$35</f>
        <v>0.17596009835933191</v>
      </c>
      <c r="AU6">
        <f>AR6*'MRIP Selectivity'!$P$35</f>
        <v>2.5290079627172862E-2</v>
      </c>
      <c r="AV6">
        <v>6</v>
      </c>
      <c r="AW6">
        <f t="shared" si="22"/>
        <v>30</v>
      </c>
      <c r="AX6">
        <f t="shared" si="23"/>
        <v>0</v>
      </c>
      <c r="AY6">
        <f t="shared" si="24"/>
        <v>0</v>
      </c>
      <c r="AZ6">
        <f t="shared" si="25"/>
        <v>0</v>
      </c>
      <c r="BA6">
        <v>190.75555617000001</v>
      </c>
      <c r="BB6">
        <v>190.75555617000001</v>
      </c>
    </row>
    <row r="7" spans="1:60" x14ac:dyDescent="0.25">
      <c r="A7" t="s">
        <v>1817</v>
      </c>
      <c r="B7" t="s">
        <v>3</v>
      </c>
      <c r="C7">
        <v>2013</v>
      </c>
      <c r="D7">
        <v>3</v>
      </c>
      <c r="E7">
        <v>6</v>
      </c>
      <c r="F7" t="s">
        <v>1818</v>
      </c>
      <c r="G7" t="s">
        <v>1769</v>
      </c>
      <c r="H7" t="s">
        <v>1811</v>
      </c>
      <c r="I7" t="s">
        <v>1812</v>
      </c>
      <c r="J7" t="s">
        <v>1819</v>
      </c>
      <c r="K7" t="str">
        <f t="shared" si="4"/>
        <v>Offshore</v>
      </c>
      <c r="L7">
        <v>0</v>
      </c>
      <c r="M7">
        <f t="shared" si="0"/>
        <v>0</v>
      </c>
      <c r="N7">
        <f t="shared" si="5"/>
        <v>1.258088340298923E-2</v>
      </c>
      <c r="O7">
        <f t="shared" si="6"/>
        <v>6.2842892271189965E-3</v>
      </c>
      <c r="P7">
        <v>0</v>
      </c>
      <c r="Q7">
        <f t="shared" si="7"/>
        <v>0</v>
      </c>
      <c r="R7">
        <v>0</v>
      </c>
      <c r="S7">
        <f t="shared" si="1"/>
        <v>0</v>
      </c>
      <c r="T7">
        <f t="shared" si="8"/>
        <v>0</v>
      </c>
      <c r="U7">
        <f t="shared" si="2"/>
        <v>1.0623462871098971E-2</v>
      </c>
      <c r="V7">
        <f t="shared" si="9"/>
        <v>0.84441310922369939</v>
      </c>
      <c r="W7">
        <f t="shared" si="3"/>
        <v>5.9173093241604077E-3</v>
      </c>
      <c r="X7">
        <f t="shared" si="10"/>
        <v>0.94160359434525431</v>
      </c>
      <c r="Y7">
        <v>1</v>
      </c>
      <c r="Z7">
        <f>Y7*'MRIP Selectivity'!$N$35</f>
        <v>6.2965941758702333E-3</v>
      </c>
      <c r="AA7">
        <f>Y7*'MRIP Selectivity'!$O$35</f>
        <v>6.2842892271189965E-3</v>
      </c>
      <c r="AB7">
        <f>Y7*'MRIP Selectivity'!$P$35</f>
        <v>9.0321712954188795E-4</v>
      </c>
      <c r="AC7">
        <v>0.74741255597723821</v>
      </c>
      <c r="AD7">
        <v>0.94160359434525442</v>
      </c>
      <c r="AE7">
        <v>1.3432654004296583</v>
      </c>
      <c r="AF7">
        <f t="shared" si="11"/>
        <v>4.7061535469385633E-3</v>
      </c>
      <c r="AG7">
        <f t="shared" si="12"/>
        <v>5.9173093241604077E-3</v>
      </c>
      <c r="AH7">
        <f t="shared" si="13"/>
        <v>1.2132603191890106E-3</v>
      </c>
      <c r="AI7">
        <f t="shared" si="14"/>
        <v>1.3484100532531117E-2</v>
      </c>
      <c r="AJ7">
        <f t="shared" si="15"/>
        <v>1.1836723190287982E-2</v>
      </c>
      <c r="AK7">
        <f t="shared" si="16"/>
        <v>7.1875063566608846E-3</v>
      </c>
      <c r="AL7">
        <f t="shared" si="17"/>
        <v>7.1305696433494187E-3</v>
      </c>
      <c r="AM7">
        <f t="shared" si="18"/>
        <v>1.0623462871098971E-2</v>
      </c>
      <c r="AN7">
        <f t="shared" si="19"/>
        <v>5.9173093241604077E-3</v>
      </c>
      <c r="AO7">
        <v>0</v>
      </c>
      <c r="AP7">
        <f t="shared" si="20"/>
        <v>1.258088340298923E-2</v>
      </c>
      <c r="AQ7">
        <f t="shared" si="21"/>
        <v>6.2842892271189965E-3</v>
      </c>
      <c r="AR7">
        <v>1</v>
      </c>
      <c r="AS7">
        <f>AR7*'MRIP Selectivity'!$N$35</f>
        <v>6.2965941758702333E-3</v>
      </c>
      <c r="AT7">
        <f>AR7*'MRIP Selectivity'!$O$35</f>
        <v>6.2842892271189965E-3</v>
      </c>
      <c r="AU7">
        <f>AR7*'MRIP Selectivity'!$P$35</f>
        <v>9.0321712954188795E-4</v>
      </c>
      <c r="AV7">
        <v>4</v>
      </c>
      <c r="AW7">
        <f t="shared" si="22"/>
        <v>20</v>
      </c>
      <c r="AX7">
        <f t="shared" si="23"/>
        <v>0</v>
      </c>
      <c r="AY7">
        <f t="shared" si="24"/>
        <v>0</v>
      </c>
      <c r="AZ7">
        <f t="shared" si="25"/>
        <v>0</v>
      </c>
      <c r="BA7">
        <v>136.54431944999999</v>
      </c>
      <c r="BB7">
        <v>136.54431944999999</v>
      </c>
    </row>
    <row r="8" spans="1:60" x14ac:dyDescent="0.25">
      <c r="A8" t="s">
        <v>5</v>
      </c>
      <c r="B8" t="s">
        <v>3</v>
      </c>
      <c r="C8">
        <v>2013</v>
      </c>
      <c r="D8">
        <v>3</v>
      </c>
      <c r="E8">
        <v>6</v>
      </c>
      <c r="F8" t="s">
        <v>1818</v>
      </c>
      <c r="G8" t="s">
        <v>1769</v>
      </c>
      <c r="H8" t="s">
        <v>1811</v>
      </c>
      <c r="I8" t="s">
        <v>1812</v>
      </c>
      <c r="J8" t="s">
        <v>1819</v>
      </c>
      <c r="K8" t="str">
        <f t="shared" si="4"/>
        <v>Offshore</v>
      </c>
      <c r="L8">
        <v>1</v>
      </c>
      <c r="M8">
        <f t="shared" si="0"/>
        <v>136.54431944999999</v>
      </c>
      <c r="N8">
        <f t="shared" si="5"/>
        <v>1.0377426502089677</v>
      </c>
      <c r="O8">
        <f t="shared" si="6"/>
        <v>1.0188528676813571</v>
      </c>
      <c r="P8">
        <v>13.858267716535433</v>
      </c>
      <c r="Q8">
        <f t="shared" si="7"/>
        <v>13.858267716535433</v>
      </c>
      <c r="R8">
        <v>1.4330047042017042</v>
      </c>
      <c r="S8">
        <f t="shared" si="1"/>
        <v>195.66865210387024</v>
      </c>
      <c r="T8">
        <f t="shared" si="8"/>
        <v>1.4330047042017042</v>
      </c>
      <c r="U8">
        <f t="shared" si="2"/>
        <v>1.4648750928150012</v>
      </c>
      <c r="V8">
        <f t="shared" si="9"/>
        <v>1.4115976562397459</v>
      </c>
      <c r="W8">
        <f t="shared" si="3"/>
        <v>1.4507566321741854</v>
      </c>
      <c r="X8">
        <f t="shared" si="10"/>
        <v>1.4239118112075677</v>
      </c>
      <c r="Y8">
        <v>3</v>
      </c>
      <c r="Z8">
        <f>Y8*'MRIP Selectivity'!$N$35</f>
        <v>1.8889782527610699E-2</v>
      </c>
      <c r="AA8">
        <f>Y8*'MRIP Selectivity'!$O$35</f>
        <v>1.8852867681356991E-2</v>
      </c>
      <c r="AB8">
        <f>Y8*'MRIP Selectivity'!$P$35</f>
        <v>2.7096513886256638E-3</v>
      </c>
      <c r="AC8">
        <v>0.74741255597723821</v>
      </c>
      <c r="AD8">
        <v>0.94160359434525442</v>
      </c>
      <c r="AE8">
        <v>1.3432654004296583</v>
      </c>
      <c r="AF8">
        <f t="shared" si="11"/>
        <v>1.4118460640815688E-2</v>
      </c>
      <c r="AG8">
        <f t="shared" si="12"/>
        <v>1.7751927972481225E-2</v>
      </c>
      <c r="AH8">
        <f t="shared" si="13"/>
        <v>3.6397809575670318E-3</v>
      </c>
      <c r="AI8">
        <f t="shared" si="14"/>
        <v>4.045230159759336E-2</v>
      </c>
      <c r="AJ8">
        <f t="shared" si="15"/>
        <v>3.5510169570863948E-2</v>
      </c>
      <c r="AK8">
        <f t="shared" si="16"/>
        <v>2.1562519069982654E-2</v>
      </c>
      <c r="AL8">
        <f t="shared" si="17"/>
        <v>2.1391708930048256E-2</v>
      </c>
      <c r="AM8">
        <f t="shared" si="18"/>
        <v>1.4648750928150012</v>
      </c>
      <c r="AN8">
        <f t="shared" si="19"/>
        <v>1.4507566321741854</v>
      </c>
      <c r="AO8">
        <v>1</v>
      </c>
      <c r="AP8">
        <f t="shared" si="20"/>
        <v>1.0377426502089677</v>
      </c>
      <c r="AQ8">
        <f t="shared" si="21"/>
        <v>1.0188528676813571</v>
      </c>
      <c r="AR8">
        <v>3</v>
      </c>
      <c r="AS8">
        <f>AR8*'MRIP Selectivity'!$N$35</f>
        <v>1.8889782527610699E-2</v>
      </c>
      <c r="AT8">
        <f>AR8*'MRIP Selectivity'!$O$35</f>
        <v>1.8852867681356991E-2</v>
      </c>
      <c r="AU8">
        <f>AR8*'MRIP Selectivity'!$P$35</f>
        <v>2.7096513886256638E-3</v>
      </c>
      <c r="AV8">
        <v>15</v>
      </c>
      <c r="AW8">
        <f t="shared" si="22"/>
        <v>75</v>
      </c>
      <c r="AX8">
        <f t="shared" si="23"/>
        <v>0</v>
      </c>
      <c r="AY8">
        <f t="shared" si="24"/>
        <v>0</v>
      </c>
      <c r="AZ8">
        <f t="shared" si="25"/>
        <v>0</v>
      </c>
      <c r="BA8">
        <v>136.54431944999999</v>
      </c>
      <c r="BB8">
        <v>136.54431944999999</v>
      </c>
    </row>
    <row r="9" spans="1:60" x14ac:dyDescent="0.25">
      <c r="A9" t="s">
        <v>6</v>
      </c>
      <c r="B9" t="s">
        <v>3</v>
      </c>
      <c r="C9">
        <v>2013</v>
      </c>
      <c r="D9">
        <v>4</v>
      </c>
      <c r="E9">
        <v>7</v>
      </c>
      <c r="F9" t="s">
        <v>1820</v>
      </c>
      <c r="G9" t="s">
        <v>1769</v>
      </c>
      <c r="H9" t="s">
        <v>1811</v>
      </c>
      <c r="I9" t="s">
        <v>1812</v>
      </c>
      <c r="J9" t="s">
        <v>1813</v>
      </c>
      <c r="K9" t="str">
        <f t="shared" si="4"/>
        <v>Inshore</v>
      </c>
      <c r="L9">
        <v>0</v>
      </c>
      <c r="M9">
        <f t="shared" si="0"/>
        <v>0</v>
      </c>
      <c r="N9">
        <f t="shared" si="5"/>
        <v>7.5485300417935386E-2</v>
      </c>
      <c r="O9">
        <f t="shared" si="6"/>
        <v>3.7705735362713981E-2</v>
      </c>
      <c r="P9">
        <v>0</v>
      </c>
      <c r="Q9">
        <f t="shared" si="7"/>
        <v>0</v>
      </c>
      <c r="R9">
        <v>0</v>
      </c>
      <c r="S9">
        <f t="shared" si="1"/>
        <v>0</v>
      </c>
      <c r="T9">
        <f t="shared" si="8"/>
        <v>0</v>
      </c>
      <c r="U9">
        <f t="shared" si="2"/>
        <v>6.3740777226593825E-2</v>
      </c>
      <c r="V9">
        <f t="shared" si="9"/>
        <v>0.84441310922369928</v>
      </c>
      <c r="W9">
        <f t="shared" si="3"/>
        <v>3.5503855944962449E-2</v>
      </c>
      <c r="X9">
        <f t="shared" si="10"/>
        <v>0.94160359434525442</v>
      </c>
      <c r="Y9">
        <v>6</v>
      </c>
      <c r="Z9">
        <f>Y9*'MRIP Selectivity'!$N$35</f>
        <v>3.7779565055221398E-2</v>
      </c>
      <c r="AA9">
        <f>Y9*'MRIP Selectivity'!$O$35</f>
        <v>3.7705735362713981E-2</v>
      </c>
      <c r="AB9">
        <f>Y9*'MRIP Selectivity'!$P$35</f>
        <v>5.4193027772513275E-3</v>
      </c>
      <c r="AC9">
        <v>0.74741255597723821</v>
      </c>
      <c r="AD9">
        <v>0.94160359434525442</v>
      </c>
      <c r="AE9">
        <v>1.3432654004296583</v>
      </c>
      <c r="AF9">
        <f t="shared" si="11"/>
        <v>2.8236921281631376E-2</v>
      </c>
      <c r="AG9">
        <f t="shared" si="12"/>
        <v>3.5503855944962449E-2</v>
      </c>
      <c r="AH9">
        <f t="shared" si="13"/>
        <v>7.2795619151340635E-3</v>
      </c>
      <c r="AI9">
        <f t="shared" si="14"/>
        <v>8.0904603195186719E-2</v>
      </c>
      <c r="AJ9">
        <f t="shared" si="15"/>
        <v>7.1020339141727895E-2</v>
      </c>
      <c r="AK9">
        <f t="shared" si="16"/>
        <v>4.3125038139965308E-2</v>
      </c>
      <c r="AL9">
        <f t="shared" si="17"/>
        <v>4.2783417860096512E-2</v>
      </c>
      <c r="AM9">
        <f t="shared" si="18"/>
        <v>6.3740777226593825E-2</v>
      </c>
      <c r="AN9">
        <f t="shared" si="19"/>
        <v>3.5503855944962449E-2</v>
      </c>
      <c r="AO9">
        <v>0</v>
      </c>
      <c r="AP9">
        <f t="shared" si="20"/>
        <v>7.5485300417935386E-2</v>
      </c>
      <c r="AQ9">
        <f t="shared" si="21"/>
        <v>3.7705735362713981E-2</v>
      </c>
      <c r="AR9">
        <v>6</v>
      </c>
      <c r="AS9">
        <f>AR9*'MRIP Selectivity'!$N$35</f>
        <v>3.7779565055221398E-2</v>
      </c>
      <c r="AT9">
        <f>AR9*'MRIP Selectivity'!$O$35</f>
        <v>3.7705735362713981E-2</v>
      </c>
      <c r="AU9">
        <f>AR9*'MRIP Selectivity'!$P$35</f>
        <v>5.4193027772513275E-3</v>
      </c>
      <c r="AV9">
        <v>4</v>
      </c>
      <c r="AW9">
        <f t="shared" si="22"/>
        <v>20</v>
      </c>
      <c r="AX9">
        <f t="shared" si="23"/>
        <v>0</v>
      </c>
      <c r="AY9">
        <f t="shared" si="24"/>
        <v>0</v>
      </c>
      <c r="AZ9">
        <f t="shared" si="25"/>
        <v>0</v>
      </c>
      <c r="BA9">
        <v>107.53194018000001</v>
      </c>
      <c r="BB9">
        <v>107.53194018000001</v>
      </c>
    </row>
    <row r="10" spans="1:60" x14ac:dyDescent="0.25">
      <c r="A10" t="s">
        <v>7</v>
      </c>
      <c r="B10" t="s">
        <v>3</v>
      </c>
      <c r="C10">
        <v>2013</v>
      </c>
      <c r="D10">
        <v>4</v>
      </c>
      <c r="E10">
        <v>7</v>
      </c>
      <c r="F10" t="s">
        <v>1820</v>
      </c>
      <c r="G10" t="s">
        <v>1769</v>
      </c>
      <c r="H10" t="s">
        <v>1811</v>
      </c>
      <c r="I10" t="s">
        <v>1812</v>
      </c>
      <c r="J10" t="s">
        <v>1813</v>
      </c>
      <c r="K10" t="str">
        <f t="shared" si="4"/>
        <v>Inshore</v>
      </c>
      <c r="L10">
        <v>0</v>
      </c>
      <c r="M10">
        <f t="shared" si="0"/>
        <v>0</v>
      </c>
      <c r="N10">
        <f t="shared" si="5"/>
        <v>6.2904417014946146E-2</v>
      </c>
      <c r="O10">
        <f t="shared" si="6"/>
        <v>3.1421446135594985E-2</v>
      </c>
      <c r="P10">
        <v>0</v>
      </c>
      <c r="Q10">
        <f t="shared" si="7"/>
        <v>0</v>
      </c>
      <c r="R10">
        <v>0</v>
      </c>
      <c r="S10">
        <f t="shared" si="1"/>
        <v>0</v>
      </c>
      <c r="T10">
        <f t="shared" si="8"/>
        <v>0</v>
      </c>
      <c r="U10">
        <f t="shared" si="2"/>
        <v>5.3117314355494855E-2</v>
      </c>
      <c r="V10">
        <f t="shared" si="9"/>
        <v>0.84441310922369939</v>
      </c>
      <c r="W10">
        <f t="shared" si="3"/>
        <v>2.9586546620802043E-2</v>
      </c>
      <c r="X10">
        <f t="shared" si="10"/>
        <v>0.94160359434525442</v>
      </c>
      <c r="Y10">
        <v>5</v>
      </c>
      <c r="Z10">
        <f>Y10*'MRIP Selectivity'!$N$35</f>
        <v>3.1482970879351167E-2</v>
      </c>
      <c r="AA10">
        <f>Y10*'MRIP Selectivity'!$O$35</f>
        <v>3.1421446135594985E-2</v>
      </c>
      <c r="AB10">
        <f>Y10*'MRIP Selectivity'!$P$35</f>
        <v>4.5160856477094394E-3</v>
      </c>
      <c r="AC10">
        <v>0.74741255597723821</v>
      </c>
      <c r="AD10">
        <v>0.94160359434525442</v>
      </c>
      <c r="AE10">
        <v>1.3432654004296583</v>
      </c>
      <c r="AF10">
        <f t="shared" si="11"/>
        <v>2.3530767734692815E-2</v>
      </c>
      <c r="AG10">
        <f t="shared" si="12"/>
        <v>2.9586546620802043E-2</v>
      </c>
      <c r="AH10">
        <f t="shared" si="13"/>
        <v>6.0663015959450525E-3</v>
      </c>
      <c r="AI10">
        <f t="shared" si="14"/>
        <v>6.742050266265559E-2</v>
      </c>
      <c r="AJ10">
        <f t="shared" si="15"/>
        <v>5.9183615951439908E-2</v>
      </c>
      <c r="AK10">
        <f t="shared" si="16"/>
        <v>3.5937531783304423E-2</v>
      </c>
      <c r="AL10">
        <f t="shared" si="17"/>
        <v>3.5652848216747093E-2</v>
      </c>
      <c r="AM10">
        <f t="shared" si="18"/>
        <v>5.3117314355494855E-2</v>
      </c>
      <c r="AN10">
        <f t="shared" si="19"/>
        <v>2.9586546620802043E-2</v>
      </c>
      <c r="AO10">
        <v>0</v>
      </c>
      <c r="AP10">
        <f t="shared" si="20"/>
        <v>6.2904417014946146E-2</v>
      </c>
      <c r="AQ10">
        <f t="shared" si="21"/>
        <v>3.1421446135594985E-2</v>
      </c>
      <c r="AR10">
        <v>5</v>
      </c>
      <c r="AS10">
        <f>AR10*'MRIP Selectivity'!$N$35</f>
        <v>3.1482970879351167E-2</v>
      </c>
      <c r="AT10">
        <f>AR10*'MRIP Selectivity'!$O$35</f>
        <v>3.1421446135594985E-2</v>
      </c>
      <c r="AU10">
        <f>AR10*'MRIP Selectivity'!$P$35</f>
        <v>4.5160856477094394E-3</v>
      </c>
      <c r="AV10">
        <v>8</v>
      </c>
      <c r="AW10">
        <f t="shared" si="22"/>
        <v>40</v>
      </c>
      <c r="AX10">
        <f t="shared" si="23"/>
        <v>0</v>
      </c>
      <c r="AY10">
        <f t="shared" si="24"/>
        <v>0</v>
      </c>
      <c r="AZ10">
        <f t="shared" si="25"/>
        <v>0</v>
      </c>
      <c r="BA10">
        <v>130.52357473000001</v>
      </c>
      <c r="BB10">
        <v>130.52357473000001</v>
      </c>
    </row>
    <row r="11" spans="1:60" x14ac:dyDescent="0.25">
      <c r="A11" t="s">
        <v>8</v>
      </c>
      <c r="B11" t="s">
        <v>3</v>
      </c>
      <c r="C11">
        <v>2013</v>
      </c>
      <c r="D11">
        <v>4</v>
      </c>
      <c r="E11">
        <v>7</v>
      </c>
      <c r="F11" t="s">
        <v>1820</v>
      </c>
      <c r="G11" t="s">
        <v>1769</v>
      </c>
      <c r="H11" t="s">
        <v>1811</v>
      </c>
      <c r="I11" t="s">
        <v>1812</v>
      </c>
      <c r="J11" t="s">
        <v>1813</v>
      </c>
      <c r="K11" t="str">
        <f t="shared" si="4"/>
        <v>Inshore</v>
      </c>
      <c r="L11">
        <v>0</v>
      </c>
      <c r="M11">
        <f t="shared" si="0"/>
        <v>0</v>
      </c>
      <c r="N11">
        <f t="shared" si="5"/>
        <v>0.12580883402989229</v>
      </c>
      <c r="O11">
        <f t="shared" si="6"/>
        <v>6.2842892271189971E-2</v>
      </c>
      <c r="P11">
        <v>0</v>
      </c>
      <c r="Q11">
        <f t="shared" si="7"/>
        <v>0</v>
      </c>
      <c r="R11">
        <v>0</v>
      </c>
      <c r="S11">
        <f t="shared" si="1"/>
        <v>0</v>
      </c>
      <c r="T11">
        <f t="shared" si="8"/>
        <v>0</v>
      </c>
      <c r="U11">
        <f t="shared" si="2"/>
        <v>0.10623462871098971</v>
      </c>
      <c r="V11">
        <f t="shared" si="9"/>
        <v>0.84441310922369939</v>
      </c>
      <c r="W11">
        <f t="shared" si="3"/>
        <v>5.9173093241604087E-2</v>
      </c>
      <c r="X11">
        <f t="shared" si="10"/>
        <v>0.94160359434525442</v>
      </c>
      <c r="Y11">
        <v>10</v>
      </c>
      <c r="Z11">
        <f>Y11*'MRIP Selectivity'!$N$35</f>
        <v>6.2965941758702335E-2</v>
      </c>
      <c r="AA11">
        <f>Y11*'MRIP Selectivity'!$O$35</f>
        <v>6.2842892271189971E-2</v>
      </c>
      <c r="AB11">
        <f>Y11*'MRIP Selectivity'!$P$35</f>
        <v>9.0321712954188789E-3</v>
      </c>
      <c r="AC11">
        <v>0.74741255597723821</v>
      </c>
      <c r="AD11">
        <v>0.94160359434525442</v>
      </c>
      <c r="AE11">
        <v>1.3432654004296583</v>
      </c>
      <c r="AF11">
        <f t="shared" si="11"/>
        <v>4.7061535469385629E-2</v>
      </c>
      <c r="AG11">
        <f t="shared" si="12"/>
        <v>5.9173093241604087E-2</v>
      </c>
      <c r="AH11">
        <f t="shared" si="13"/>
        <v>1.2132603191890105E-2</v>
      </c>
      <c r="AI11">
        <f t="shared" si="14"/>
        <v>0.13484100532531118</v>
      </c>
      <c r="AJ11">
        <f t="shared" si="15"/>
        <v>0.11836723190287982</v>
      </c>
      <c r="AK11">
        <f t="shared" si="16"/>
        <v>7.1875063566608846E-2</v>
      </c>
      <c r="AL11">
        <f t="shared" si="17"/>
        <v>7.1305696433494187E-2</v>
      </c>
      <c r="AM11">
        <f t="shared" si="18"/>
        <v>0.10623462871098971</v>
      </c>
      <c r="AN11">
        <f t="shared" si="19"/>
        <v>5.9173093241604087E-2</v>
      </c>
      <c r="AO11">
        <v>0</v>
      </c>
      <c r="AP11">
        <f t="shared" si="20"/>
        <v>0.12580883402989229</v>
      </c>
      <c r="AQ11">
        <f t="shared" si="21"/>
        <v>6.2842892271189971E-2</v>
      </c>
      <c r="AR11">
        <v>10</v>
      </c>
      <c r="AS11">
        <f>AR11*'MRIP Selectivity'!$N$35</f>
        <v>6.2965941758702335E-2</v>
      </c>
      <c r="AT11">
        <f>AR11*'MRIP Selectivity'!$O$35</f>
        <v>6.2842892271189971E-2</v>
      </c>
      <c r="AU11">
        <f>AR11*'MRIP Selectivity'!$P$35</f>
        <v>9.0321712954188789E-3</v>
      </c>
      <c r="AV11">
        <v>4</v>
      </c>
      <c r="AW11">
        <f t="shared" si="22"/>
        <v>20</v>
      </c>
      <c r="AX11">
        <f t="shared" si="23"/>
        <v>0</v>
      </c>
      <c r="AY11">
        <f t="shared" si="24"/>
        <v>0</v>
      </c>
      <c r="AZ11">
        <f t="shared" si="25"/>
        <v>0</v>
      </c>
      <c r="BA11">
        <v>107.53194018000001</v>
      </c>
      <c r="BB11">
        <v>107.53194018000001</v>
      </c>
    </row>
    <row r="12" spans="1:60" x14ac:dyDescent="0.25">
      <c r="A12" t="s">
        <v>1821</v>
      </c>
      <c r="B12" t="s">
        <v>3</v>
      </c>
      <c r="C12">
        <v>2013</v>
      </c>
      <c r="D12">
        <v>4</v>
      </c>
      <c r="E12">
        <v>7</v>
      </c>
      <c r="F12" t="s">
        <v>1820</v>
      </c>
      <c r="G12" t="s">
        <v>1769</v>
      </c>
      <c r="H12" t="s">
        <v>1811</v>
      </c>
      <c r="I12" t="s">
        <v>1812</v>
      </c>
      <c r="J12" t="s">
        <v>1813</v>
      </c>
      <c r="K12" t="str">
        <f t="shared" si="4"/>
        <v>Inshore</v>
      </c>
      <c r="L12">
        <v>0</v>
      </c>
      <c r="M12">
        <f t="shared" si="0"/>
        <v>0</v>
      </c>
      <c r="N12">
        <f t="shared" si="5"/>
        <v>1.258088340298923E-2</v>
      </c>
      <c r="O12">
        <f t="shared" si="6"/>
        <v>6.2842892271189965E-3</v>
      </c>
      <c r="P12">
        <v>0</v>
      </c>
      <c r="Q12">
        <f t="shared" si="7"/>
        <v>0</v>
      </c>
      <c r="R12">
        <v>0</v>
      </c>
      <c r="S12">
        <f t="shared" si="1"/>
        <v>0</v>
      </c>
      <c r="T12">
        <f t="shared" si="8"/>
        <v>0</v>
      </c>
      <c r="U12">
        <f t="shared" si="2"/>
        <v>1.0623462871098971E-2</v>
      </c>
      <c r="V12">
        <f t="shared" si="9"/>
        <v>0.84441310922369939</v>
      </c>
      <c r="W12">
        <f t="shared" si="3"/>
        <v>5.9173093241604077E-3</v>
      </c>
      <c r="X12">
        <f t="shared" si="10"/>
        <v>0.94160359434525431</v>
      </c>
      <c r="Y12">
        <v>1</v>
      </c>
      <c r="Z12">
        <f>Y12*'MRIP Selectivity'!$N$35</f>
        <v>6.2965941758702333E-3</v>
      </c>
      <c r="AA12">
        <f>Y12*'MRIP Selectivity'!$O$35</f>
        <v>6.2842892271189965E-3</v>
      </c>
      <c r="AB12">
        <f>Y12*'MRIP Selectivity'!$P$35</f>
        <v>9.0321712954188795E-4</v>
      </c>
      <c r="AC12">
        <v>0.74741255597723821</v>
      </c>
      <c r="AD12">
        <v>0.94160359434525442</v>
      </c>
      <c r="AE12">
        <v>1.3432654004296583</v>
      </c>
      <c r="AF12">
        <f t="shared" si="11"/>
        <v>4.7061535469385633E-3</v>
      </c>
      <c r="AG12">
        <f t="shared" si="12"/>
        <v>5.9173093241604077E-3</v>
      </c>
      <c r="AH12">
        <f t="shared" si="13"/>
        <v>1.2132603191890106E-3</v>
      </c>
      <c r="AI12">
        <f t="shared" si="14"/>
        <v>1.3484100532531117E-2</v>
      </c>
      <c r="AJ12">
        <f t="shared" si="15"/>
        <v>1.1836723190287982E-2</v>
      </c>
      <c r="AK12">
        <f t="shared" si="16"/>
        <v>7.1875063566608846E-3</v>
      </c>
      <c r="AL12">
        <f t="shared" si="17"/>
        <v>7.1305696433494187E-3</v>
      </c>
      <c r="AM12">
        <f t="shared" si="18"/>
        <v>1.0623462871098971E-2</v>
      </c>
      <c r="AN12">
        <f t="shared" si="19"/>
        <v>5.9173093241604077E-3</v>
      </c>
      <c r="AO12">
        <v>0</v>
      </c>
      <c r="AP12">
        <f t="shared" si="20"/>
        <v>1.258088340298923E-2</v>
      </c>
      <c r="AQ12">
        <f t="shared" si="21"/>
        <v>6.2842892271189965E-3</v>
      </c>
      <c r="AR12">
        <v>1</v>
      </c>
      <c r="AS12">
        <f>AR12*'MRIP Selectivity'!$N$35</f>
        <v>6.2965941758702333E-3</v>
      </c>
      <c r="AT12">
        <f>AR12*'MRIP Selectivity'!$O$35</f>
        <v>6.2842892271189965E-3</v>
      </c>
      <c r="AU12">
        <f>AR12*'MRIP Selectivity'!$P$35</f>
        <v>9.0321712954188795E-4</v>
      </c>
      <c r="AV12">
        <v>5</v>
      </c>
      <c r="AW12">
        <f t="shared" si="22"/>
        <v>25</v>
      </c>
      <c r="AX12">
        <f t="shared" si="23"/>
        <v>0</v>
      </c>
      <c r="AY12">
        <f t="shared" si="24"/>
        <v>0</v>
      </c>
      <c r="AZ12">
        <f t="shared" si="25"/>
        <v>0</v>
      </c>
      <c r="BA12">
        <v>107.53194018000001</v>
      </c>
      <c r="BB12">
        <v>107.53194018000001</v>
      </c>
    </row>
    <row r="13" spans="1:60" x14ac:dyDescent="0.25">
      <c r="A13" t="s">
        <v>9</v>
      </c>
      <c r="B13" t="s">
        <v>3</v>
      </c>
      <c r="C13">
        <v>2013</v>
      </c>
      <c r="D13">
        <v>4</v>
      </c>
      <c r="E13">
        <v>7</v>
      </c>
      <c r="F13" t="s">
        <v>1820</v>
      </c>
      <c r="G13" t="s">
        <v>1769</v>
      </c>
      <c r="H13" t="s">
        <v>1811</v>
      </c>
      <c r="I13" t="s">
        <v>1812</v>
      </c>
      <c r="J13" t="s">
        <v>1813</v>
      </c>
      <c r="K13" t="str">
        <f t="shared" si="4"/>
        <v>Inshore</v>
      </c>
      <c r="L13">
        <v>0</v>
      </c>
      <c r="M13">
        <f t="shared" si="0"/>
        <v>0</v>
      </c>
      <c r="N13">
        <f t="shared" si="5"/>
        <v>6.2904417014946146E-2</v>
      </c>
      <c r="O13">
        <f t="shared" si="6"/>
        <v>3.1421446135594985E-2</v>
      </c>
      <c r="P13">
        <v>0</v>
      </c>
      <c r="Q13">
        <f t="shared" si="7"/>
        <v>0</v>
      </c>
      <c r="R13">
        <v>0</v>
      </c>
      <c r="S13">
        <f t="shared" si="1"/>
        <v>0</v>
      </c>
      <c r="T13">
        <f t="shared" si="8"/>
        <v>0</v>
      </c>
      <c r="U13">
        <f t="shared" si="2"/>
        <v>5.3117314355494855E-2</v>
      </c>
      <c r="V13">
        <f t="shared" si="9"/>
        <v>0.84441310922369939</v>
      </c>
      <c r="W13">
        <f t="shared" si="3"/>
        <v>2.9586546620802043E-2</v>
      </c>
      <c r="X13">
        <f t="shared" si="10"/>
        <v>0.94160359434525442</v>
      </c>
      <c r="Y13">
        <v>5</v>
      </c>
      <c r="Z13">
        <f>Y13*'MRIP Selectivity'!$N$35</f>
        <v>3.1482970879351167E-2</v>
      </c>
      <c r="AA13">
        <f>Y13*'MRIP Selectivity'!$O$35</f>
        <v>3.1421446135594985E-2</v>
      </c>
      <c r="AB13">
        <f>Y13*'MRIP Selectivity'!$P$35</f>
        <v>4.5160856477094394E-3</v>
      </c>
      <c r="AC13">
        <v>0.74741255597723821</v>
      </c>
      <c r="AD13">
        <v>0.94160359434525442</v>
      </c>
      <c r="AE13">
        <v>1.3432654004296583</v>
      </c>
      <c r="AF13">
        <f t="shared" si="11"/>
        <v>2.3530767734692815E-2</v>
      </c>
      <c r="AG13">
        <f t="shared" si="12"/>
        <v>2.9586546620802043E-2</v>
      </c>
      <c r="AH13">
        <f t="shared" si="13"/>
        <v>6.0663015959450525E-3</v>
      </c>
      <c r="AI13">
        <f t="shared" si="14"/>
        <v>6.742050266265559E-2</v>
      </c>
      <c r="AJ13">
        <f t="shared" si="15"/>
        <v>5.9183615951439908E-2</v>
      </c>
      <c r="AK13">
        <f t="shared" si="16"/>
        <v>3.5937531783304423E-2</v>
      </c>
      <c r="AL13">
        <f t="shared" si="17"/>
        <v>3.5652848216747093E-2</v>
      </c>
      <c r="AM13">
        <f t="shared" si="18"/>
        <v>5.3117314355494855E-2</v>
      </c>
      <c r="AN13">
        <f t="shared" si="19"/>
        <v>2.9586546620802043E-2</v>
      </c>
      <c r="AO13">
        <v>0</v>
      </c>
      <c r="AP13">
        <f t="shared" si="20"/>
        <v>6.2904417014946146E-2</v>
      </c>
      <c r="AQ13">
        <f t="shared" si="21"/>
        <v>3.1421446135594985E-2</v>
      </c>
      <c r="AR13">
        <v>5</v>
      </c>
      <c r="AS13">
        <f>AR13*'MRIP Selectivity'!$N$35</f>
        <v>3.1482970879351167E-2</v>
      </c>
      <c r="AT13">
        <f>AR13*'MRIP Selectivity'!$O$35</f>
        <v>3.1421446135594985E-2</v>
      </c>
      <c r="AU13">
        <f>AR13*'MRIP Selectivity'!$P$35</f>
        <v>4.5160856477094394E-3</v>
      </c>
      <c r="AV13">
        <v>4</v>
      </c>
      <c r="AW13">
        <f t="shared" si="22"/>
        <v>20</v>
      </c>
      <c r="AX13">
        <f t="shared" si="23"/>
        <v>0</v>
      </c>
      <c r="AY13">
        <f t="shared" si="24"/>
        <v>0</v>
      </c>
      <c r="AZ13">
        <f t="shared" si="25"/>
        <v>0</v>
      </c>
      <c r="BA13">
        <v>107.53194018000001</v>
      </c>
      <c r="BB13">
        <v>107.53194018000001</v>
      </c>
    </row>
    <row r="14" spans="1:60" x14ac:dyDescent="0.25">
      <c r="A14" t="s">
        <v>10</v>
      </c>
      <c r="B14" t="s">
        <v>3</v>
      </c>
      <c r="C14">
        <v>2013</v>
      </c>
      <c r="D14">
        <v>4</v>
      </c>
      <c r="E14">
        <v>7</v>
      </c>
      <c r="F14" t="s">
        <v>1820</v>
      </c>
      <c r="G14" t="s">
        <v>1769</v>
      </c>
      <c r="H14" t="s">
        <v>1811</v>
      </c>
      <c r="I14" t="s">
        <v>1812</v>
      </c>
      <c r="J14" t="s">
        <v>1813</v>
      </c>
      <c r="K14" t="str">
        <f t="shared" si="4"/>
        <v>Inshore</v>
      </c>
      <c r="L14">
        <v>0</v>
      </c>
      <c r="M14">
        <f t="shared" si="0"/>
        <v>0</v>
      </c>
      <c r="N14">
        <f t="shared" si="5"/>
        <v>0.15097060083587077</v>
      </c>
      <c r="O14">
        <f t="shared" si="6"/>
        <v>7.5411470725427962E-2</v>
      </c>
      <c r="P14">
        <v>0</v>
      </c>
      <c r="Q14">
        <f t="shared" si="7"/>
        <v>0</v>
      </c>
      <c r="R14">
        <v>0</v>
      </c>
      <c r="S14">
        <f t="shared" si="1"/>
        <v>0</v>
      </c>
      <c r="T14">
        <f t="shared" si="8"/>
        <v>0</v>
      </c>
      <c r="U14">
        <f t="shared" si="2"/>
        <v>0.12748155445318765</v>
      </c>
      <c r="V14">
        <f t="shared" si="9"/>
        <v>0.84441310922369928</v>
      </c>
      <c r="W14">
        <f t="shared" si="3"/>
        <v>7.1007711889924899E-2</v>
      </c>
      <c r="X14">
        <f t="shared" si="10"/>
        <v>0.94160359434525442</v>
      </c>
      <c r="Y14">
        <v>12</v>
      </c>
      <c r="Z14">
        <f>Y14*'MRIP Selectivity'!$N$35</f>
        <v>7.5559130110442796E-2</v>
      </c>
      <c r="AA14">
        <f>Y14*'MRIP Selectivity'!$O$35</f>
        <v>7.5411470725427962E-2</v>
      </c>
      <c r="AB14">
        <f>Y14*'MRIP Selectivity'!$P$35</f>
        <v>1.0838605554502655E-2</v>
      </c>
      <c r="AC14">
        <v>0.74741255597723821</v>
      </c>
      <c r="AD14">
        <v>0.94160359434525442</v>
      </c>
      <c r="AE14">
        <v>1.3432654004296583</v>
      </c>
      <c r="AF14">
        <f t="shared" si="11"/>
        <v>5.6473842563262752E-2</v>
      </c>
      <c r="AG14">
        <f t="shared" si="12"/>
        <v>7.1007711889924899E-2</v>
      </c>
      <c r="AH14">
        <f t="shared" si="13"/>
        <v>1.4559123830268127E-2</v>
      </c>
      <c r="AI14">
        <f t="shared" si="14"/>
        <v>0.16180920639037344</v>
      </c>
      <c r="AJ14">
        <f t="shared" si="15"/>
        <v>0.14204067828345579</v>
      </c>
      <c r="AK14">
        <f t="shared" si="16"/>
        <v>8.6250076279930615E-2</v>
      </c>
      <c r="AL14">
        <f t="shared" si="17"/>
        <v>8.5566835720193024E-2</v>
      </c>
      <c r="AM14">
        <f t="shared" si="18"/>
        <v>0.12748155445318765</v>
      </c>
      <c r="AN14">
        <f t="shared" si="19"/>
        <v>7.1007711889924899E-2</v>
      </c>
      <c r="AO14">
        <v>0</v>
      </c>
      <c r="AP14">
        <f t="shared" si="20"/>
        <v>0.15097060083587077</v>
      </c>
      <c r="AQ14">
        <f t="shared" si="21"/>
        <v>7.5411470725427962E-2</v>
      </c>
      <c r="AR14">
        <v>12</v>
      </c>
      <c r="AS14">
        <f>AR14*'MRIP Selectivity'!$N$35</f>
        <v>7.5559130110442796E-2</v>
      </c>
      <c r="AT14">
        <f>AR14*'MRIP Selectivity'!$O$35</f>
        <v>7.5411470725427962E-2</v>
      </c>
      <c r="AU14">
        <f>AR14*'MRIP Selectivity'!$P$35</f>
        <v>1.0838605554502655E-2</v>
      </c>
      <c r="AV14">
        <v>1</v>
      </c>
      <c r="AW14">
        <f t="shared" si="22"/>
        <v>5</v>
      </c>
      <c r="AX14">
        <f t="shared" si="23"/>
        <v>0</v>
      </c>
      <c r="AY14">
        <f t="shared" si="24"/>
        <v>0</v>
      </c>
      <c r="AZ14">
        <f t="shared" si="25"/>
        <v>0</v>
      </c>
      <c r="BA14">
        <v>107.53194018000001</v>
      </c>
      <c r="BB14">
        <v>107.53194018000001</v>
      </c>
    </row>
    <row r="15" spans="1:60" x14ac:dyDescent="0.25">
      <c r="A15" t="s">
        <v>1822</v>
      </c>
      <c r="B15" t="s">
        <v>3</v>
      </c>
      <c r="C15">
        <v>2013</v>
      </c>
      <c r="D15">
        <v>4</v>
      </c>
      <c r="E15">
        <v>7</v>
      </c>
      <c r="F15" t="s">
        <v>1820</v>
      </c>
      <c r="G15" t="s">
        <v>1769</v>
      </c>
      <c r="H15" t="s">
        <v>1811</v>
      </c>
      <c r="I15" t="s">
        <v>1812</v>
      </c>
      <c r="J15" t="s">
        <v>1813</v>
      </c>
      <c r="K15" t="str">
        <f t="shared" si="4"/>
        <v>Inshore</v>
      </c>
      <c r="L15">
        <v>0</v>
      </c>
      <c r="M15">
        <f t="shared" si="0"/>
        <v>0</v>
      </c>
      <c r="N15">
        <f t="shared" si="5"/>
        <v>1.258088340298923E-2</v>
      </c>
      <c r="O15">
        <f t="shared" si="6"/>
        <v>6.2842892271189965E-3</v>
      </c>
      <c r="P15">
        <v>0</v>
      </c>
      <c r="Q15">
        <f t="shared" si="7"/>
        <v>0</v>
      </c>
      <c r="R15">
        <v>0</v>
      </c>
      <c r="S15">
        <f t="shared" si="1"/>
        <v>0</v>
      </c>
      <c r="T15">
        <f t="shared" si="8"/>
        <v>0</v>
      </c>
      <c r="U15">
        <f t="shared" si="2"/>
        <v>1.0623462871098971E-2</v>
      </c>
      <c r="V15">
        <f t="shared" si="9"/>
        <v>0.84441310922369939</v>
      </c>
      <c r="W15">
        <f t="shared" si="3"/>
        <v>5.9173093241604077E-3</v>
      </c>
      <c r="X15">
        <f t="shared" si="10"/>
        <v>0.94160359434525431</v>
      </c>
      <c r="Y15">
        <v>1</v>
      </c>
      <c r="Z15">
        <f>Y15*'MRIP Selectivity'!$N$35</f>
        <v>6.2965941758702333E-3</v>
      </c>
      <c r="AA15">
        <f>Y15*'MRIP Selectivity'!$O$35</f>
        <v>6.2842892271189965E-3</v>
      </c>
      <c r="AB15">
        <f>Y15*'MRIP Selectivity'!$P$35</f>
        <v>9.0321712954188795E-4</v>
      </c>
      <c r="AC15">
        <v>0.74741255597723821</v>
      </c>
      <c r="AD15">
        <v>0.94160359434525442</v>
      </c>
      <c r="AE15">
        <v>1.3432654004296583</v>
      </c>
      <c r="AF15">
        <f t="shared" si="11"/>
        <v>4.7061535469385633E-3</v>
      </c>
      <c r="AG15">
        <f t="shared" si="12"/>
        <v>5.9173093241604077E-3</v>
      </c>
      <c r="AH15">
        <f t="shared" si="13"/>
        <v>1.2132603191890106E-3</v>
      </c>
      <c r="AI15">
        <f t="shared" si="14"/>
        <v>1.3484100532531117E-2</v>
      </c>
      <c r="AJ15">
        <f t="shared" si="15"/>
        <v>1.1836723190287982E-2</v>
      </c>
      <c r="AK15">
        <f t="shared" si="16"/>
        <v>7.1875063566608846E-3</v>
      </c>
      <c r="AL15">
        <f t="shared" si="17"/>
        <v>7.1305696433494187E-3</v>
      </c>
      <c r="AM15">
        <f t="shared" si="18"/>
        <v>1.0623462871098971E-2</v>
      </c>
      <c r="AN15">
        <f t="shared" si="19"/>
        <v>5.9173093241604077E-3</v>
      </c>
      <c r="AO15">
        <v>0</v>
      </c>
      <c r="AP15">
        <f t="shared" si="20"/>
        <v>1.258088340298923E-2</v>
      </c>
      <c r="AQ15">
        <f t="shared" si="21"/>
        <v>6.2842892271189965E-3</v>
      </c>
      <c r="AR15">
        <v>1</v>
      </c>
      <c r="AS15">
        <f>AR15*'MRIP Selectivity'!$N$35</f>
        <v>6.2965941758702333E-3</v>
      </c>
      <c r="AT15">
        <f>AR15*'MRIP Selectivity'!$O$35</f>
        <v>6.2842892271189965E-3</v>
      </c>
      <c r="AU15">
        <f>AR15*'MRIP Selectivity'!$P$35</f>
        <v>9.0321712954188795E-4</v>
      </c>
      <c r="AV15">
        <v>5</v>
      </c>
      <c r="AW15">
        <f t="shared" si="22"/>
        <v>25</v>
      </c>
      <c r="AX15">
        <f t="shared" si="23"/>
        <v>0</v>
      </c>
      <c r="AY15">
        <f t="shared" si="24"/>
        <v>0</v>
      </c>
      <c r="AZ15">
        <f t="shared" si="25"/>
        <v>0</v>
      </c>
      <c r="BA15">
        <v>107.53194018000001</v>
      </c>
      <c r="BB15">
        <v>107.53194018000001</v>
      </c>
    </row>
    <row r="16" spans="1:60" x14ac:dyDescent="0.25">
      <c r="A16" t="s">
        <v>11</v>
      </c>
      <c r="B16" t="s">
        <v>3</v>
      </c>
      <c r="C16">
        <v>2013</v>
      </c>
      <c r="D16">
        <v>4</v>
      </c>
      <c r="E16">
        <v>7</v>
      </c>
      <c r="F16" t="s">
        <v>1823</v>
      </c>
      <c r="G16" t="s">
        <v>1769</v>
      </c>
      <c r="H16" t="s">
        <v>1811</v>
      </c>
      <c r="I16" t="s">
        <v>1824</v>
      </c>
      <c r="J16" t="s">
        <v>1767</v>
      </c>
      <c r="K16" t="str">
        <f t="shared" si="4"/>
        <v>Inshore</v>
      </c>
      <c r="L16">
        <v>1</v>
      </c>
      <c r="M16">
        <f t="shared" si="0"/>
        <v>76.310774479000003</v>
      </c>
      <c r="N16">
        <f t="shared" si="5"/>
        <v>1</v>
      </c>
      <c r="O16">
        <f t="shared" si="6"/>
        <v>1</v>
      </c>
      <c r="P16">
        <v>13.700787401574802</v>
      </c>
      <c r="Q16">
        <f t="shared" si="7"/>
        <v>13.700787401574802</v>
      </c>
      <c r="R16">
        <v>1.3227735731092654</v>
      </c>
      <c r="S16">
        <f t="shared" si="1"/>
        <v>100.94187582432217</v>
      </c>
      <c r="T16">
        <f t="shared" si="8"/>
        <v>1.3227735731092654</v>
      </c>
      <c r="U16">
        <f t="shared" si="2"/>
        <v>1.3227735731092654</v>
      </c>
      <c r="V16">
        <f t="shared" si="9"/>
        <v>1.3227735731092654</v>
      </c>
      <c r="W16">
        <f t="shared" si="3"/>
        <v>1.3227735731092654</v>
      </c>
      <c r="X16">
        <f t="shared" si="10"/>
        <v>1.3227735731092654</v>
      </c>
      <c r="Y16">
        <v>0</v>
      </c>
      <c r="Z16">
        <f>Y16*'MRIP Selectivity'!$N$35</f>
        <v>0</v>
      </c>
      <c r="AA16">
        <f>Y16*'MRIP Selectivity'!$O$35</f>
        <v>0</v>
      </c>
      <c r="AB16">
        <f>Y16*'MRIP Selectivity'!$P$35</f>
        <v>0</v>
      </c>
      <c r="AC16">
        <v>0.74741255597723821</v>
      </c>
      <c r="AD16">
        <v>0.94160359434525442</v>
      </c>
      <c r="AE16">
        <v>1.3432654004296583</v>
      </c>
      <c r="AF16">
        <f t="shared" si="11"/>
        <v>0</v>
      </c>
      <c r="AG16">
        <f t="shared" si="12"/>
        <v>0</v>
      </c>
      <c r="AH16">
        <f t="shared" si="13"/>
        <v>0</v>
      </c>
      <c r="AI16">
        <f t="shared" si="14"/>
        <v>0</v>
      </c>
      <c r="AJ16">
        <f t="shared" si="15"/>
        <v>0</v>
      </c>
      <c r="AK16">
        <f t="shared" si="16"/>
        <v>0</v>
      </c>
      <c r="AL16">
        <f t="shared" si="17"/>
        <v>0</v>
      </c>
      <c r="AM16">
        <f t="shared" si="18"/>
        <v>1.3227735731092654</v>
      </c>
      <c r="AN16">
        <f t="shared" si="19"/>
        <v>1.3227735731092654</v>
      </c>
      <c r="AO16">
        <v>1</v>
      </c>
      <c r="AP16">
        <f t="shared" si="20"/>
        <v>1</v>
      </c>
      <c r="AQ16">
        <f t="shared" si="21"/>
        <v>1</v>
      </c>
      <c r="AR16">
        <v>0</v>
      </c>
      <c r="AS16">
        <f>AR16*'MRIP Selectivity'!$N$35</f>
        <v>0</v>
      </c>
      <c r="AT16">
        <f>AR16*'MRIP Selectivity'!$O$35</f>
        <v>0</v>
      </c>
      <c r="AU16">
        <f>AR16*'MRIP Selectivity'!$P$35</f>
        <v>0</v>
      </c>
      <c r="AV16">
        <v>1</v>
      </c>
      <c r="AW16">
        <f t="shared" si="22"/>
        <v>5</v>
      </c>
      <c r="AX16">
        <f t="shared" si="23"/>
        <v>0</v>
      </c>
      <c r="AY16">
        <f t="shared" si="24"/>
        <v>0</v>
      </c>
      <c r="AZ16">
        <f t="shared" si="25"/>
        <v>0</v>
      </c>
      <c r="BA16">
        <v>76.310774479000003</v>
      </c>
      <c r="BB16">
        <v>76.310774479000003</v>
      </c>
    </row>
    <row r="17" spans="1:54" x14ac:dyDescent="0.25">
      <c r="A17" t="s">
        <v>12</v>
      </c>
      <c r="B17" t="s">
        <v>3</v>
      </c>
      <c r="C17">
        <v>2013</v>
      </c>
      <c r="D17">
        <v>4</v>
      </c>
      <c r="E17">
        <v>7</v>
      </c>
      <c r="F17" t="s">
        <v>1825</v>
      </c>
      <c r="G17" t="s">
        <v>1769</v>
      </c>
      <c r="H17" t="s">
        <v>1811</v>
      </c>
      <c r="I17" t="s">
        <v>1824</v>
      </c>
      <c r="J17" t="s">
        <v>1813</v>
      </c>
      <c r="K17" t="str">
        <f t="shared" si="4"/>
        <v>Inshore</v>
      </c>
      <c r="L17">
        <v>0</v>
      </c>
      <c r="M17">
        <f t="shared" si="0"/>
        <v>0</v>
      </c>
      <c r="N17">
        <f t="shared" si="5"/>
        <v>9.2614374905570576E-3</v>
      </c>
      <c r="O17">
        <f t="shared" si="6"/>
        <v>4.6261895914014245E-3</v>
      </c>
      <c r="P17">
        <v>0</v>
      </c>
      <c r="Q17">
        <f t="shared" si="7"/>
        <v>0</v>
      </c>
      <c r="R17">
        <v>0</v>
      </c>
      <c r="S17">
        <f t="shared" si="1"/>
        <v>0</v>
      </c>
      <c r="T17">
        <f t="shared" si="8"/>
        <v>0</v>
      </c>
      <c r="U17">
        <f t="shared" si="2"/>
        <v>7.8204792272822208E-3</v>
      </c>
      <c r="V17">
        <f t="shared" si="9"/>
        <v>0.84441310922369939</v>
      </c>
      <c r="W17">
        <f t="shared" si="3"/>
        <v>4.3560367473861857E-3</v>
      </c>
      <c r="X17">
        <f t="shared" si="10"/>
        <v>0.94160359434525454</v>
      </c>
      <c r="Y17">
        <v>0.73615160349999997</v>
      </c>
      <c r="Z17">
        <f>Y17*'MRIP Selectivity'!$N$35</f>
        <v>4.6352478991556331E-3</v>
      </c>
      <c r="AA17">
        <f>Y17*'MRIP Selectivity'!$O$35</f>
        <v>4.6261895914014245E-3</v>
      </c>
      <c r="AB17">
        <f>Y17*'MRIP Selectivity'!$P$35</f>
        <v>6.6490473822092798E-4</v>
      </c>
      <c r="AC17">
        <v>0.74741255597723821</v>
      </c>
      <c r="AD17">
        <v>0.94160359434525442</v>
      </c>
      <c r="AE17">
        <v>1.3432654004296583</v>
      </c>
      <c r="AF17">
        <f t="shared" si="11"/>
        <v>3.4644424798960355E-3</v>
      </c>
      <c r="AG17">
        <f t="shared" si="12"/>
        <v>4.3560367473861857E-3</v>
      </c>
      <c r="AH17">
        <f t="shared" si="13"/>
        <v>8.9314352943391196E-4</v>
      </c>
      <c r="AI17">
        <f t="shared" si="14"/>
        <v>9.9263422287779856E-3</v>
      </c>
      <c r="AJ17">
        <f t="shared" si="15"/>
        <v>8.7136227567161332E-3</v>
      </c>
      <c r="AK17">
        <f t="shared" si="16"/>
        <v>5.2910943296223525E-3</v>
      </c>
      <c r="AL17">
        <f t="shared" si="17"/>
        <v>5.2491802768200972E-3</v>
      </c>
      <c r="AM17">
        <f t="shared" si="18"/>
        <v>7.8204792272822208E-3</v>
      </c>
      <c r="AN17">
        <f t="shared" si="19"/>
        <v>4.3560367473861857E-3</v>
      </c>
      <c r="AO17">
        <v>0</v>
      </c>
      <c r="AP17">
        <f t="shared" si="20"/>
        <v>1.258088340298923E-2</v>
      </c>
      <c r="AQ17">
        <f t="shared" si="21"/>
        <v>6.2842892271189965E-3</v>
      </c>
      <c r="AR17">
        <v>1</v>
      </c>
      <c r="AS17">
        <f>AR17*'MRIP Selectivity'!$N$35</f>
        <v>6.2965941758702333E-3</v>
      </c>
      <c r="AT17">
        <f>AR17*'MRIP Selectivity'!$O$35</f>
        <v>6.2842892271189965E-3</v>
      </c>
      <c r="AU17">
        <f>AR17*'MRIP Selectivity'!$P$35</f>
        <v>9.0321712954188795E-4</v>
      </c>
      <c r="AV17">
        <v>1</v>
      </c>
      <c r="AW17">
        <f t="shared" si="22"/>
        <v>5</v>
      </c>
      <c r="AX17">
        <f t="shared" si="23"/>
        <v>0</v>
      </c>
      <c r="AY17">
        <f t="shared" si="24"/>
        <v>0</v>
      </c>
      <c r="AZ17">
        <f t="shared" si="25"/>
        <v>0</v>
      </c>
      <c r="BA17">
        <v>142.55949586</v>
      </c>
      <c r="BB17">
        <v>142.55949586</v>
      </c>
    </row>
    <row r="18" spans="1:54" x14ac:dyDescent="0.25">
      <c r="A18" t="s">
        <v>1826</v>
      </c>
      <c r="B18" t="s">
        <v>3</v>
      </c>
      <c r="C18">
        <v>2013</v>
      </c>
      <c r="D18">
        <v>4</v>
      </c>
      <c r="E18">
        <v>7</v>
      </c>
      <c r="F18" t="s">
        <v>1827</v>
      </c>
      <c r="G18" t="s">
        <v>1769</v>
      </c>
      <c r="H18" t="s">
        <v>1811</v>
      </c>
      <c r="I18" t="s">
        <v>1812</v>
      </c>
      <c r="J18" t="s">
        <v>1813</v>
      </c>
      <c r="K18" t="str">
        <f t="shared" si="4"/>
        <v>Inshore</v>
      </c>
      <c r="L18">
        <v>0</v>
      </c>
      <c r="M18">
        <f t="shared" si="0"/>
        <v>0</v>
      </c>
      <c r="N18">
        <f t="shared" si="5"/>
        <v>5.0323533611956919E-2</v>
      </c>
      <c r="O18">
        <f t="shared" si="6"/>
        <v>2.5137156908475986E-2</v>
      </c>
      <c r="P18">
        <v>0</v>
      </c>
      <c r="Q18">
        <f t="shared" si="7"/>
        <v>0</v>
      </c>
      <c r="R18">
        <v>0</v>
      </c>
      <c r="S18">
        <f t="shared" si="1"/>
        <v>0</v>
      </c>
      <c r="T18">
        <f t="shared" si="8"/>
        <v>0</v>
      </c>
      <c r="U18">
        <f t="shared" si="2"/>
        <v>4.2493851484395884E-2</v>
      </c>
      <c r="V18">
        <f t="shared" si="9"/>
        <v>0.84441310922369939</v>
      </c>
      <c r="W18">
        <f t="shared" si="3"/>
        <v>2.3669237296641631E-2</v>
      </c>
      <c r="X18">
        <f t="shared" si="10"/>
        <v>0.94160359434525431</v>
      </c>
      <c r="Y18">
        <v>4</v>
      </c>
      <c r="Z18">
        <f>Y18*'MRIP Selectivity'!$N$35</f>
        <v>2.5186376703480933E-2</v>
      </c>
      <c r="AA18">
        <f>Y18*'MRIP Selectivity'!$O$35</f>
        <v>2.5137156908475986E-2</v>
      </c>
      <c r="AB18">
        <f>Y18*'MRIP Selectivity'!$P$35</f>
        <v>3.6128685181675518E-3</v>
      </c>
      <c r="AC18">
        <v>0.74741255597723821</v>
      </c>
      <c r="AD18">
        <v>0.94160359434525442</v>
      </c>
      <c r="AE18">
        <v>1.3432654004296583</v>
      </c>
      <c r="AF18">
        <f t="shared" si="11"/>
        <v>1.8824614187754253E-2</v>
      </c>
      <c r="AG18">
        <f t="shared" si="12"/>
        <v>2.3669237296641631E-2</v>
      </c>
      <c r="AH18">
        <f t="shared" si="13"/>
        <v>4.8530412767560423E-3</v>
      </c>
      <c r="AI18">
        <f t="shared" si="14"/>
        <v>5.3936402130124468E-2</v>
      </c>
      <c r="AJ18">
        <f t="shared" si="15"/>
        <v>4.7346892761151928E-2</v>
      </c>
      <c r="AK18">
        <f t="shared" si="16"/>
        <v>2.8750025426643538E-2</v>
      </c>
      <c r="AL18">
        <f t="shared" si="17"/>
        <v>2.8522278573397675E-2</v>
      </c>
      <c r="AM18">
        <f t="shared" si="18"/>
        <v>4.2493851484395884E-2</v>
      </c>
      <c r="AN18">
        <f t="shared" si="19"/>
        <v>2.3669237296641631E-2</v>
      </c>
      <c r="AO18">
        <v>0</v>
      </c>
      <c r="AP18">
        <f t="shared" si="20"/>
        <v>5.0323533611956919E-2</v>
      </c>
      <c r="AQ18">
        <f t="shared" si="21"/>
        <v>2.5137156908475986E-2</v>
      </c>
      <c r="AR18">
        <v>4</v>
      </c>
      <c r="AS18">
        <f>AR18*'MRIP Selectivity'!$N$35</f>
        <v>2.5186376703480933E-2</v>
      </c>
      <c r="AT18">
        <f>AR18*'MRIP Selectivity'!$O$35</f>
        <v>2.5137156908475986E-2</v>
      </c>
      <c r="AU18">
        <f>AR18*'MRIP Selectivity'!$P$35</f>
        <v>3.6128685181675518E-3</v>
      </c>
      <c r="AV18">
        <v>4</v>
      </c>
      <c r="AW18">
        <f t="shared" si="22"/>
        <v>20</v>
      </c>
      <c r="AX18">
        <f t="shared" si="23"/>
        <v>0</v>
      </c>
      <c r="AY18">
        <f t="shared" si="24"/>
        <v>0</v>
      </c>
      <c r="AZ18">
        <f t="shared" si="25"/>
        <v>0</v>
      </c>
      <c r="BA18">
        <v>2455.2004256999999</v>
      </c>
      <c r="BB18">
        <v>2455.2004256999999</v>
      </c>
    </row>
    <row r="19" spans="1:54" x14ac:dyDescent="0.25">
      <c r="A19" t="s">
        <v>13</v>
      </c>
      <c r="B19" t="s">
        <v>3</v>
      </c>
      <c r="C19">
        <v>2013</v>
      </c>
      <c r="D19">
        <v>4</v>
      </c>
      <c r="E19">
        <v>8</v>
      </c>
      <c r="F19" t="s">
        <v>1828</v>
      </c>
      <c r="G19" t="s">
        <v>1769</v>
      </c>
      <c r="H19" t="s">
        <v>1811</v>
      </c>
      <c r="I19" t="s">
        <v>1812</v>
      </c>
      <c r="J19" t="s">
        <v>1813</v>
      </c>
      <c r="K19" t="str">
        <f t="shared" si="4"/>
        <v>Inshore</v>
      </c>
      <c r="L19">
        <v>0</v>
      </c>
      <c r="M19">
        <f t="shared" si="0"/>
        <v>0</v>
      </c>
      <c r="N19">
        <f t="shared" si="5"/>
        <v>0.21387501785081692</v>
      </c>
      <c r="O19">
        <f t="shared" si="6"/>
        <v>0.10683291686102295</v>
      </c>
      <c r="P19">
        <v>0</v>
      </c>
      <c r="Q19">
        <f t="shared" si="7"/>
        <v>0</v>
      </c>
      <c r="R19">
        <v>0</v>
      </c>
      <c r="S19">
        <f t="shared" si="1"/>
        <v>0</v>
      </c>
      <c r="T19">
        <f t="shared" si="8"/>
        <v>0</v>
      </c>
      <c r="U19">
        <f t="shared" si="2"/>
        <v>0.18059886880868251</v>
      </c>
      <c r="V19">
        <f t="shared" si="9"/>
        <v>0.84441310922369928</v>
      </c>
      <c r="W19">
        <f t="shared" si="3"/>
        <v>0.10059425851072694</v>
      </c>
      <c r="X19">
        <f t="shared" si="10"/>
        <v>0.94160359434525442</v>
      </c>
      <c r="Y19">
        <v>17</v>
      </c>
      <c r="Z19">
        <f>Y19*'MRIP Selectivity'!$N$35</f>
        <v>0.10704210098979397</v>
      </c>
      <c r="AA19">
        <f>Y19*'MRIP Selectivity'!$O$35</f>
        <v>0.10683291686102295</v>
      </c>
      <c r="AB19">
        <f>Y19*'MRIP Selectivity'!$P$35</f>
        <v>1.5354691202212094E-2</v>
      </c>
      <c r="AC19">
        <v>0.74741255597723821</v>
      </c>
      <c r="AD19">
        <v>0.94160359434525442</v>
      </c>
      <c r="AE19">
        <v>1.3432654004296583</v>
      </c>
      <c r="AF19">
        <f t="shared" si="11"/>
        <v>8.0004610297955567E-2</v>
      </c>
      <c r="AG19">
        <f t="shared" si="12"/>
        <v>0.10059425851072694</v>
      </c>
      <c r="AH19">
        <f t="shared" si="13"/>
        <v>2.0625425426213179E-2</v>
      </c>
      <c r="AI19">
        <f t="shared" si="14"/>
        <v>0.229229709053029</v>
      </c>
      <c r="AJ19">
        <f t="shared" si="15"/>
        <v>0.20122429423489568</v>
      </c>
      <c r="AK19">
        <f t="shared" si="16"/>
        <v>0.12218760806323505</v>
      </c>
      <c r="AL19">
        <f t="shared" si="17"/>
        <v>0.12121968393694012</v>
      </c>
      <c r="AM19">
        <f t="shared" si="18"/>
        <v>0.18059886880868251</v>
      </c>
      <c r="AN19">
        <f t="shared" si="19"/>
        <v>0.10059425851072694</v>
      </c>
      <c r="AO19">
        <v>0</v>
      </c>
      <c r="AP19">
        <f t="shared" si="20"/>
        <v>0.21387501785081692</v>
      </c>
      <c r="AQ19">
        <f t="shared" si="21"/>
        <v>0.10683291686102295</v>
      </c>
      <c r="AR19">
        <v>17</v>
      </c>
      <c r="AS19">
        <f>AR19*'MRIP Selectivity'!$N$35</f>
        <v>0.10704210098979397</v>
      </c>
      <c r="AT19">
        <f>AR19*'MRIP Selectivity'!$O$35</f>
        <v>0.10683291686102295</v>
      </c>
      <c r="AU19">
        <f>AR19*'MRIP Selectivity'!$P$35</f>
        <v>1.5354691202212094E-2</v>
      </c>
      <c r="AV19">
        <v>1</v>
      </c>
      <c r="AW19">
        <f t="shared" si="22"/>
        <v>5</v>
      </c>
      <c r="AX19">
        <f t="shared" si="23"/>
        <v>0</v>
      </c>
      <c r="AY19">
        <f t="shared" si="24"/>
        <v>0</v>
      </c>
      <c r="AZ19">
        <f t="shared" si="25"/>
        <v>0</v>
      </c>
      <c r="BA19">
        <v>592.58914858000003</v>
      </c>
      <c r="BB19">
        <v>592.58914858000003</v>
      </c>
    </row>
    <row r="20" spans="1:54" x14ac:dyDescent="0.25">
      <c r="A20" t="s">
        <v>1829</v>
      </c>
      <c r="B20" t="s">
        <v>3</v>
      </c>
      <c r="C20">
        <v>2013</v>
      </c>
      <c r="D20">
        <v>4</v>
      </c>
      <c r="E20">
        <v>8</v>
      </c>
      <c r="F20" t="s">
        <v>1828</v>
      </c>
      <c r="G20" t="s">
        <v>1769</v>
      </c>
      <c r="H20" t="s">
        <v>1811</v>
      </c>
      <c r="I20" t="s">
        <v>1812</v>
      </c>
      <c r="J20" t="s">
        <v>1813</v>
      </c>
      <c r="K20" t="str">
        <f t="shared" si="4"/>
        <v>Inshore</v>
      </c>
      <c r="L20">
        <v>0</v>
      </c>
      <c r="M20">
        <f t="shared" si="0"/>
        <v>0</v>
      </c>
      <c r="N20">
        <f t="shared" si="5"/>
        <v>2.516176680597846E-2</v>
      </c>
      <c r="O20">
        <f t="shared" si="6"/>
        <v>1.2568578454237993E-2</v>
      </c>
      <c r="P20">
        <v>0</v>
      </c>
      <c r="Q20">
        <f t="shared" si="7"/>
        <v>0</v>
      </c>
      <c r="R20">
        <v>0</v>
      </c>
      <c r="S20">
        <f t="shared" si="1"/>
        <v>0</v>
      </c>
      <c r="T20">
        <f t="shared" si="8"/>
        <v>0</v>
      </c>
      <c r="U20">
        <f t="shared" si="2"/>
        <v>2.1246925742197942E-2</v>
      </c>
      <c r="V20">
        <f t="shared" si="9"/>
        <v>0.84441310922369939</v>
      </c>
      <c r="W20">
        <f t="shared" si="3"/>
        <v>1.1834618648320815E-2</v>
      </c>
      <c r="X20">
        <f t="shared" si="10"/>
        <v>0.94160359434525431</v>
      </c>
      <c r="Y20">
        <v>2</v>
      </c>
      <c r="Z20">
        <f>Y20*'MRIP Selectivity'!$N$35</f>
        <v>1.2593188351740467E-2</v>
      </c>
      <c r="AA20">
        <f>Y20*'MRIP Selectivity'!$O$35</f>
        <v>1.2568578454237993E-2</v>
      </c>
      <c r="AB20">
        <f>Y20*'MRIP Selectivity'!$P$35</f>
        <v>1.8064342590837759E-3</v>
      </c>
      <c r="AC20">
        <v>0.74741255597723821</v>
      </c>
      <c r="AD20">
        <v>0.94160359434525442</v>
      </c>
      <c r="AE20">
        <v>1.3432654004296583</v>
      </c>
      <c r="AF20">
        <f t="shared" si="11"/>
        <v>9.4123070938771265E-3</v>
      </c>
      <c r="AG20">
        <f t="shared" si="12"/>
        <v>1.1834618648320815E-2</v>
      </c>
      <c r="AH20">
        <f t="shared" si="13"/>
        <v>2.4265206383780212E-3</v>
      </c>
      <c r="AI20">
        <f t="shared" si="14"/>
        <v>2.6968201065062234E-2</v>
      </c>
      <c r="AJ20">
        <f t="shared" si="15"/>
        <v>2.3673446380575964E-2</v>
      </c>
      <c r="AK20">
        <f t="shared" si="16"/>
        <v>1.4375012713321769E-2</v>
      </c>
      <c r="AL20">
        <f t="shared" si="17"/>
        <v>1.4261139286698837E-2</v>
      </c>
      <c r="AM20">
        <f t="shared" si="18"/>
        <v>2.1246925742197942E-2</v>
      </c>
      <c r="AN20">
        <f t="shared" si="19"/>
        <v>1.1834618648320815E-2</v>
      </c>
      <c r="AO20">
        <v>0</v>
      </c>
      <c r="AP20">
        <f t="shared" si="20"/>
        <v>2.516176680597846E-2</v>
      </c>
      <c r="AQ20">
        <f t="shared" si="21"/>
        <v>1.2568578454237993E-2</v>
      </c>
      <c r="AR20">
        <v>2</v>
      </c>
      <c r="AS20">
        <f>AR20*'MRIP Selectivity'!$N$35</f>
        <v>1.2593188351740467E-2</v>
      </c>
      <c r="AT20">
        <f>AR20*'MRIP Selectivity'!$O$35</f>
        <v>1.2568578454237993E-2</v>
      </c>
      <c r="AU20">
        <f>AR20*'MRIP Selectivity'!$P$35</f>
        <v>1.8064342590837759E-3</v>
      </c>
      <c r="AV20">
        <v>4</v>
      </c>
      <c r="AW20">
        <f t="shared" si="22"/>
        <v>20</v>
      </c>
      <c r="AX20">
        <f t="shared" si="23"/>
        <v>0</v>
      </c>
      <c r="AY20">
        <f t="shared" si="24"/>
        <v>0</v>
      </c>
      <c r="AZ20">
        <f t="shared" si="25"/>
        <v>0</v>
      </c>
      <c r="BA20">
        <v>756.75344471000005</v>
      </c>
      <c r="BB20">
        <v>756.75344471000005</v>
      </c>
    </row>
    <row r="21" spans="1:54" x14ac:dyDescent="0.25">
      <c r="A21" t="s">
        <v>14</v>
      </c>
      <c r="B21" t="s">
        <v>3</v>
      </c>
      <c r="C21">
        <v>2013</v>
      </c>
      <c r="D21">
        <v>4</v>
      </c>
      <c r="E21">
        <v>8</v>
      </c>
      <c r="F21" t="s">
        <v>1828</v>
      </c>
      <c r="G21" t="s">
        <v>1769</v>
      </c>
      <c r="H21" t="s">
        <v>1811</v>
      </c>
      <c r="I21" t="s">
        <v>1812</v>
      </c>
      <c r="J21" t="s">
        <v>1767</v>
      </c>
      <c r="K21" t="str">
        <f t="shared" si="4"/>
        <v>Inshore</v>
      </c>
      <c r="L21">
        <v>0</v>
      </c>
      <c r="M21">
        <f t="shared" si="0"/>
        <v>0</v>
      </c>
      <c r="N21">
        <f t="shared" si="5"/>
        <v>0.62904417014946157</v>
      </c>
      <c r="O21">
        <f t="shared" si="6"/>
        <v>0.31421446135594983</v>
      </c>
      <c r="P21">
        <v>0</v>
      </c>
      <c r="Q21">
        <f t="shared" si="7"/>
        <v>0</v>
      </c>
      <c r="R21">
        <v>0</v>
      </c>
      <c r="S21">
        <f t="shared" si="1"/>
        <v>0</v>
      </c>
      <c r="T21">
        <f t="shared" si="8"/>
        <v>0</v>
      </c>
      <c r="U21">
        <f t="shared" si="2"/>
        <v>0.53117314355494849</v>
      </c>
      <c r="V21">
        <f t="shared" si="9"/>
        <v>0.84441310922369917</v>
      </c>
      <c r="W21">
        <f t="shared" si="3"/>
        <v>0.2958654662080204</v>
      </c>
      <c r="X21">
        <f t="shared" si="10"/>
        <v>0.94160359434525442</v>
      </c>
      <c r="Y21">
        <v>50</v>
      </c>
      <c r="Z21">
        <f>Y21*'MRIP Selectivity'!$N$35</f>
        <v>0.31482970879351169</v>
      </c>
      <c r="AA21">
        <f>Y21*'MRIP Selectivity'!$O$35</f>
        <v>0.31421446135594983</v>
      </c>
      <c r="AB21">
        <f>Y21*'MRIP Selectivity'!$P$35</f>
        <v>4.5160856477094398E-2</v>
      </c>
      <c r="AC21">
        <v>0.74741255597723821</v>
      </c>
      <c r="AD21">
        <v>0.94160359434525442</v>
      </c>
      <c r="AE21">
        <v>1.3432654004296583</v>
      </c>
      <c r="AF21">
        <f t="shared" si="11"/>
        <v>0.23530767734692815</v>
      </c>
      <c r="AG21">
        <f t="shared" si="12"/>
        <v>0.2958654662080204</v>
      </c>
      <c r="AH21">
        <f t="shared" si="13"/>
        <v>6.0663015959450534E-2</v>
      </c>
      <c r="AI21">
        <f t="shared" si="14"/>
        <v>0.67420502662655601</v>
      </c>
      <c r="AJ21">
        <f t="shared" si="15"/>
        <v>0.59183615951439905</v>
      </c>
      <c r="AK21">
        <f t="shared" si="16"/>
        <v>0.35937531783304422</v>
      </c>
      <c r="AL21">
        <f t="shared" si="17"/>
        <v>0.35652848216747091</v>
      </c>
      <c r="AM21">
        <f t="shared" si="18"/>
        <v>0.53117314355494849</v>
      </c>
      <c r="AN21">
        <f t="shared" si="19"/>
        <v>0.2958654662080204</v>
      </c>
      <c r="AO21">
        <v>0</v>
      </c>
      <c r="AP21">
        <f t="shared" si="20"/>
        <v>0.62904417014946157</v>
      </c>
      <c r="AQ21">
        <f t="shared" si="21"/>
        <v>0.31421446135594983</v>
      </c>
      <c r="AR21">
        <v>50</v>
      </c>
      <c r="AS21">
        <f>AR21*'MRIP Selectivity'!$N$35</f>
        <v>0.31482970879351169</v>
      </c>
      <c r="AT21">
        <f>AR21*'MRIP Selectivity'!$O$35</f>
        <v>0.31421446135594983</v>
      </c>
      <c r="AU21">
        <f>AR21*'MRIP Selectivity'!$P$35</f>
        <v>4.5160856477094398E-2</v>
      </c>
      <c r="AV21">
        <v>16</v>
      </c>
      <c r="AW21">
        <f t="shared" si="22"/>
        <v>80</v>
      </c>
      <c r="AX21">
        <f t="shared" si="23"/>
        <v>0</v>
      </c>
      <c r="AY21">
        <f t="shared" si="24"/>
        <v>0</v>
      </c>
      <c r="AZ21">
        <f t="shared" si="25"/>
        <v>0</v>
      </c>
      <c r="BA21">
        <v>592.58914858000003</v>
      </c>
      <c r="BB21">
        <v>592.58914858000003</v>
      </c>
    </row>
    <row r="22" spans="1:54" x14ac:dyDescent="0.25">
      <c r="A22" t="s">
        <v>15</v>
      </c>
      <c r="B22" t="s">
        <v>3</v>
      </c>
      <c r="C22">
        <v>2013</v>
      </c>
      <c r="D22">
        <v>4</v>
      </c>
      <c r="E22">
        <v>8</v>
      </c>
      <c r="F22" t="s">
        <v>1828</v>
      </c>
      <c r="G22" t="s">
        <v>1769</v>
      </c>
      <c r="H22" t="s">
        <v>1811</v>
      </c>
      <c r="I22" t="s">
        <v>1812</v>
      </c>
      <c r="J22" t="s">
        <v>1813</v>
      </c>
      <c r="K22" t="str">
        <f t="shared" si="4"/>
        <v>Inshore</v>
      </c>
      <c r="L22">
        <v>0</v>
      </c>
      <c r="M22">
        <f t="shared" si="0"/>
        <v>0</v>
      </c>
      <c r="N22">
        <f t="shared" si="5"/>
        <v>0.12580883402989229</v>
      </c>
      <c r="O22">
        <f t="shared" si="6"/>
        <v>6.2842892271189971E-2</v>
      </c>
      <c r="P22">
        <v>0</v>
      </c>
      <c r="Q22">
        <f t="shared" si="7"/>
        <v>0</v>
      </c>
      <c r="R22">
        <v>0</v>
      </c>
      <c r="S22">
        <f t="shared" si="1"/>
        <v>0</v>
      </c>
      <c r="T22">
        <f t="shared" si="8"/>
        <v>0</v>
      </c>
      <c r="U22">
        <f t="shared" si="2"/>
        <v>0.10623462871098971</v>
      </c>
      <c r="V22">
        <f t="shared" si="9"/>
        <v>0.84441310922369939</v>
      </c>
      <c r="W22">
        <f t="shared" si="3"/>
        <v>5.9173093241604087E-2</v>
      </c>
      <c r="X22">
        <f t="shared" si="10"/>
        <v>0.94160359434525442</v>
      </c>
      <c r="Y22">
        <v>10</v>
      </c>
      <c r="Z22">
        <f>Y22*'MRIP Selectivity'!$N$35</f>
        <v>6.2965941758702335E-2</v>
      </c>
      <c r="AA22">
        <f>Y22*'MRIP Selectivity'!$O$35</f>
        <v>6.2842892271189971E-2</v>
      </c>
      <c r="AB22">
        <f>Y22*'MRIP Selectivity'!$P$35</f>
        <v>9.0321712954188789E-3</v>
      </c>
      <c r="AC22">
        <v>0.74741255597723821</v>
      </c>
      <c r="AD22">
        <v>0.94160359434525442</v>
      </c>
      <c r="AE22">
        <v>1.3432654004296583</v>
      </c>
      <c r="AF22">
        <f t="shared" si="11"/>
        <v>4.7061535469385629E-2</v>
      </c>
      <c r="AG22">
        <f t="shared" si="12"/>
        <v>5.9173093241604087E-2</v>
      </c>
      <c r="AH22">
        <f t="shared" si="13"/>
        <v>1.2132603191890105E-2</v>
      </c>
      <c r="AI22">
        <f t="shared" si="14"/>
        <v>0.13484100532531118</v>
      </c>
      <c r="AJ22">
        <f t="shared" si="15"/>
        <v>0.11836723190287982</v>
      </c>
      <c r="AK22">
        <f t="shared" si="16"/>
        <v>7.1875063566608846E-2</v>
      </c>
      <c r="AL22">
        <f t="shared" si="17"/>
        <v>7.1305696433494187E-2</v>
      </c>
      <c r="AM22">
        <f t="shared" si="18"/>
        <v>0.10623462871098971</v>
      </c>
      <c r="AN22">
        <f t="shared" si="19"/>
        <v>5.9173093241604087E-2</v>
      </c>
      <c r="AO22">
        <v>0</v>
      </c>
      <c r="AP22">
        <f t="shared" si="20"/>
        <v>0.12580883402989229</v>
      </c>
      <c r="AQ22">
        <f t="shared" si="21"/>
        <v>6.2842892271189971E-2</v>
      </c>
      <c r="AR22">
        <v>10</v>
      </c>
      <c r="AS22">
        <f>AR22*'MRIP Selectivity'!$N$35</f>
        <v>6.2965941758702335E-2</v>
      </c>
      <c r="AT22">
        <f>AR22*'MRIP Selectivity'!$O$35</f>
        <v>6.2842892271189971E-2</v>
      </c>
      <c r="AU22">
        <f>AR22*'MRIP Selectivity'!$P$35</f>
        <v>9.0321712954188789E-3</v>
      </c>
      <c r="AV22">
        <v>9</v>
      </c>
      <c r="AW22">
        <f t="shared" si="22"/>
        <v>45</v>
      </c>
      <c r="AX22">
        <f t="shared" si="23"/>
        <v>0</v>
      </c>
      <c r="AY22">
        <f t="shared" si="24"/>
        <v>0</v>
      </c>
      <c r="AZ22">
        <f t="shared" si="25"/>
        <v>0</v>
      </c>
      <c r="BA22">
        <v>592.58914858000003</v>
      </c>
      <c r="BB22">
        <v>592.58914858000003</v>
      </c>
    </row>
    <row r="23" spans="1:54" x14ac:dyDescent="0.25">
      <c r="A23" t="s">
        <v>16</v>
      </c>
      <c r="B23" t="s">
        <v>3</v>
      </c>
      <c r="C23">
        <v>2013</v>
      </c>
      <c r="D23">
        <v>4</v>
      </c>
      <c r="E23">
        <v>8</v>
      </c>
      <c r="F23" t="s">
        <v>1828</v>
      </c>
      <c r="G23" t="s">
        <v>1769</v>
      </c>
      <c r="H23" t="s">
        <v>1811</v>
      </c>
      <c r="I23" t="s">
        <v>1812</v>
      </c>
      <c r="J23" t="s">
        <v>1813</v>
      </c>
      <c r="K23" t="str">
        <f t="shared" si="4"/>
        <v>Inshore</v>
      </c>
      <c r="L23">
        <v>0</v>
      </c>
      <c r="M23">
        <f t="shared" si="0"/>
        <v>0</v>
      </c>
      <c r="N23">
        <f t="shared" si="5"/>
        <v>7.5485300417935386E-2</v>
      </c>
      <c r="O23">
        <f t="shared" si="6"/>
        <v>3.7705735362713981E-2</v>
      </c>
      <c r="P23">
        <v>0</v>
      </c>
      <c r="Q23">
        <f t="shared" si="7"/>
        <v>0</v>
      </c>
      <c r="R23">
        <v>0</v>
      </c>
      <c r="S23">
        <f t="shared" si="1"/>
        <v>0</v>
      </c>
      <c r="T23">
        <f t="shared" si="8"/>
        <v>0</v>
      </c>
      <c r="U23">
        <f t="shared" si="2"/>
        <v>6.3740777226593825E-2</v>
      </c>
      <c r="V23">
        <f t="shared" si="9"/>
        <v>0.84441310922369928</v>
      </c>
      <c r="W23">
        <f t="shared" si="3"/>
        <v>3.5503855944962449E-2</v>
      </c>
      <c r="X23">
        <f t="shared" si="10"/>
        <v>0.94160359434525442</v>
      </c>
      <c r="Y23">
        <v>6</v>
      </c>
      <c r="Z23">
        <f>Y23*'MRIP Selectivity'!$N$35</f>
        <v>3.7779565055221398E-2</v>
      </c>
      <c r="AA23">
        <f>Y23*'MRIP Selectivity'!$O$35</f>
        <v>3.7705735362713981E-2</v>
      </c>
      <c r="AB23">
        <f>Y23*'MRIP Selectivity'!$P$35</f>
        <v>5.4193027772513275E-3</v>
      </c>
      <c r="AC23">
        <v>0.74741255597723821</v>
      </c>
      <c r="AD23">
        <v>0.94160359434525442</v>
      </c>
      <c r="AE23">
        <v>1.3432654004296583</v>
      </c>
      <c r="AF23">
        <f t="shared" si="11"/>
        <v>2.8236921281631376E-2</v>
      </c>
      <c r="AG23">
        <f t="shared" si="12"/>
        <v>3.5503855944962449E-2</v>
      </c>
      <c r="AH23">
        <f t="shared" si="13"/>
        <v>7.2795619151340635E-3</v>
      </c>
      <c r="AI23">
        <f t="shared" si="14"/>
        <v>8.0904603195186719E-2</v>
      </c>
      <c r="AJ23">
        <f t="shared" si="15"/>
        <v>7.1020339141727895E-2</v>
      </c>
      <c r="AK23">
        <f t="shared" si="16"/>
        <v>4.3125038139965308E-2</v>
      </c>
      <c r="AL23">
        <f t="shared" si="17"/>
        <v>4.2783417860096512E-2</v>
      </c>
      <c r="AM23">
        <f t="shared" si="18"/>
        <v>6.3740777226593825E-2</v>
      </c>
      <c r="AN23">
        <f t="shared" si="19"/>
        <v>3.5503855944962449E-2</v>
      </c>
      <c r="AO23">
        <v>0</v>
      </c>
      <c r="AP23">
        <f t="shared" si="20"/>
        <v>7.5485300417935386E-2</v>
      </c>
      <c r="AQ23">
        <f t="shared" si="21"/>
        <v>3.7705735362713981E-2</v>
      </c>
      <c r="AR23">
        <v>6</v>
      </c>
      <c r="AS23">
        <f>AR23*'MRIP Selectivity'!$N$35</f>
        <v>3.7779565055221398E-2</v>
      </c>
      <c r="AT23">
        <f>AR23*'MRIP Selectivity'!$O$35</f>
        <v>3.7705735362713981E-2</v>
      </c>
      <c r="AU23">
        <f>AR23*'MRIP Selectivity'!$P$35</f>
        <v>5.4193027772513275E-3</v>
      </c>
      <c r="AV23">
        <v>4</v>
      </c>
      <c r="AW23">
        <f t="shared" si="22"/>
        <v>20</v>
      </c>
      <c r="AX23">
        <f t="shared" si="23"/>
        <v>0</v>
      </c>
      <c r="AY23">
        <f t="shared" si="24"/>
        <v>0</v>
      </c>
      <c r="AZ23">
        <f t="shared" si="25"/>
        <v>0</v>
      </c>
      <c r="BA23">
        <v>592.58914858000003</v>
      </c>
      <c r="BB23">
        <v>592.58914858000003</v>
      </c>
    </row>
    <row r="24" spans="1:54" x14ac:dyDescent="0.25">
      <c r="A24" t="s">
        <v>17</v>
      </c>
      <c r="B24" t="s">
        <v>3</v>
      </c>
      <c r="C24">
        <v>2013</v>
      </c>
      <c r="D24">
        <v>4</v>
      </c>
      <c r="E24">
        <v>8</v>
      </c>
      <c r="F24" t="s">
        <v>1828</v>
      </c>
      <c r="G24" t="s">
        <v>1769</v>
      </c>
      <c r="H24" t="s">
        <v>1811</v>
      </c>
      <c r="I24" t="s">
        <v>1812</v>
      </c>
      <c r="J24" t="s">
        <v>1767</v>
      </c>
      <c r="K24" t="str">
        <f t="shared" si="4"/>
        <v>Inshore</v>
      </c>
      <c r="L24">
        <v>0</v>
      </c>
      <c r="M24">
        <f t="shared" si="0"/>
        <v>0</v>
      </c>
      <c r="N24">
        <f t="shared" si="5"/>
        <v>2.516176680597846E-2</v>
      </c>
      <c r="O24">
        <f t="shared" si="6"/>
        <v>1.2568578454237993E-2</v>
      </c>
      <c r="P24">
        <v>0</v>
      </c>
      <c r="Q24">
        <f t="shared" si="7"/>
        <v>0</v>
      </c>
      <c r="R24">
        <v>0</v>
      </c>
      <c r="S24">
        <f t="shared" si="1"/>
        <v>0</v>
      </c>
      <c r="T24">
        <f t="shared" si="8"/>
        <v>0</v>
      </c>
      <c r="U24">
        <f t="shared" si="2"/>
        <v>2.1246925742197942E-2</v>
      </c>
      <c r="V24">
        <f t="shared" si="9"/>
        <v>0.84441310922369939</v>
      </c>
      <c r="W24">
        <f t="shared" si="3"/>
        <v>1.1834618648320815E-2</v>
      </c>
      <c r="X24">
        <f t="shared" si="10"/>
        <v>0.94160359434525431</v>
      </c>
      <c r="Y24">
        <v>2</v>
      </c>
      <c r="Z24">
        <f>Y24*'MRIP Selectivity'!$N$35</f>
        <v>1.2593188351740467E-2</v>
      </c>
      <c r="AA24">
        <f>Y24*'MRIP Selectivity'!$O$35</f>
        <v>1.2568578454237993E-2</v>
      </c>
      <c r="AB24">
        <f>Y24*'MRIP Selectivity'!$P$35</f>
        <v>1.8064342590837759E-3</v>
      </c>
      <c r="AC24">
        <v>0.74741255597723821</v>
      </c>
      <c r="AD24">
        <v>0.94160359434525442</v>
      </c>
      <c r="AE24">
        <v>1.3432654004296583</v>
      </c>
      <c r="AF24">
        <f t="shared" si="11"/>
        <v>9.4123070938771265E-3</v>
      </c>
      <c r="AG24">
        <f t="shared" si="12"/>
        <v>1.1834618648320815E-2</v>
      </c>
      <c r="AH24">
        <f t="shared" si="13"/>
        <v>2.4265206383780212E-3</v>
      </c>
      <c r="AI24">
        <f t="shared" si="14"/>
        <v>2.6968201065062234E-2</v>
      </c>
      <c r="AJ24">
        <f t="shared" si="15"/>
        <v>2.3673446380575964E-2</v>
      </c>
      <c r="AK24">
        <f t="shared" si="16"/>
        <v>1.4375012713321769E-2</v>
      </c>
      <c r="AL24">
        <f t="shared" si="17"/>
        <v>1.4261139286698837E-2</v>
      </c>
      <c r="AM24">
        <f t="shared" si="18"/>
        <v>2.1246925742197942E-2</v>
      </c>
      <c r="AN24">
        <f t="shared" si="19"/>
        <v>1.1834618648320815E-2</v>
      </c>
      <c r="AO24">
        <v>0</v>
      </c>
      <c r="AP24">
        <f t="shared" si="20"/>
        <v>2.516176680597846E-2</v>
      </c>
      <c r="AQ24">
        <f t="shared" si="21"/>
        <v>1.2568578454237993E-2</v>
      </c>
      <c r="AR24">
        <v>2</v>
      </c>
      <c r="AS24">
        <f>AR24*'MRIP Selectivity'!$N$35</f>
        <v>1.2593188351740467E-2</v>
      </c>
      <c r="AT24">
        <f>AR24*'MRIP Selectivity'!$O$35</f>
        <v>1.2568578454237993E-2</v>
      </c>
      <c r="AU24">
        <f>AR24*'MRIP Selectivity'!$P$35</f>
        <v>1.8064342590837759E-3</v>
      </c>
      <c r="AV24">
        <v>2</v>
      </c>
      <c r="AW24">
        <f t="shared" si="22"/>
        <v>10</v>
      </c>
      <c r="AX24">
        <f t="shared" si="23"/>
        <v>0</v>
      </c>
      <c r="AY24">
        <f t="shared" si="24"/>
        <v>0</v>
      </c>
      <c r="AZ24">
        <f t="shared" si="25"/>
        <v>0</v>
      </c>
      <c r="BA24">
        <v>1085.0820369999999</v>
      </c>
      <c r="BB24">
        <v>1085.0820369999999</v>
      </c>
    </row>
    <row r="25" spans="1:54" x14ac:dyDescent="0.25">
      <c r="A25" t="s">
        <v>18</v>
      </c>
      <c r="B25" t="s">
        <v>3</v>
      </c>
      <c r="C25">
        <v>2013</v>
      </c>
      <c r="D25">
        <v>5</v>
      </c>
      <c r="E25">
        <v>9</v>
      </c>
      <c r="F25" t="s">
        <v>1818</v>
      </c>
      <c r="G25" t="s">
        <v>1769</v>
      </c>
      <c r="H25" t="s">
        <v>1811</v>
      </c>
      <c r="I25" t="s">
        <v>1812</v>
      </c>
      <c r="J25" t="s">
        <v>1813</v>
      </c>
      <c r="K25" t="str">
        <f t="shared" si="4"/>
        <v>Inshore</v>
      </c>
      <c r="L25">
        <v>0</v>
      </c>
      <c r="M25">
        <f t="shared" si="0"/>
        <v>0</v>
      </c>
      <c r="N25">
        <f t="shared" si="5"/>
        <v>0.10064706722391384</v>
      </c>
      <c r="O25">
        <f t="shared" si="6"/>
        <v>5.0274313816951972E-2</v>
      </c>
      <c r="P25">
        <v>0</v>
      </c>
      <c r="Q25">
        <f t="shared" si="7"/>
        <v>0</v>
      </c>
      <c r="R25">
        <v>0</v>
      </c>
      <c r="S25">
        <f t="shared" si="1"/>
        <v>0</v>
      </c>
      <c r="T25">
        <f t="shared" si="8"/>
        <v>0</v>
      </c>
      <c r="U25">
        <f t="shared" si="2"/>
        <v>8.4987702968791767E-2</v>
      </c>
      <c r="V25">
        <f t="shared" si="9"/>
        <v>0.84441310922369939</v>
      </c>
      <c r="W25">
        <f t="shared" si="3"/>
        <v>4.7338474593283261E-2</v>
      </c>
      <c r="X25">
        <f t="shared" si="10"/>
        <v>0.94160359434525431</v>
      </c>
      <c r="Y25">
        <v>8</v>
      </c>
      <c r="Z25">
        <f>Y25*'MRIP Selectivity'!$N$35</f>
        <v>5.0372753406961866E-2</v>
      </c>
      <c r="AA25">
        <f>Y25*'MRIP Selectivity'!$O$35</f>
        <v>5.0274313816951972E-2</v>
      </c>
      <c r="AB25">
        <f>Y25*'MRIP Selectivity'!$P$35</f>
        <v>7.2257370363351036E-3</v>
      </c>
      <c r="AC25">
        <v>0.74741255597723821</v>
      </c>
      <c r="AD25">
        <v>0.94160359434525442</v>
      </c>
      <c r="AE25">
        <v>1.3432654004296583</v>
      </c>
      <c r="AF25">
        <f t="shared" si="11"/>
        <v>3.7649228375508506E-2</v>
      </c>
      <c r="AG25">
        <f t="shared" si="12"/>
        <v>4.7338474593283261E-2</v>
      </c>
      <c r="AH25">
        <f t="shared" si="13"/>
        <v>9.7060825535120847E-3</v>
      </c>
      <c r="AI25">
        <f t="shared" si="14"/>
        <v>0.10787280426024894</v>
      </c>
      <c r="AJ25">
        <f t="shared" si="15"/>
        <v>9.4693785522303855E-2</v>
      </c>
      <c r="AK25">
        <f t="shared" si="16"/>
        <v>5.7500050853287077E-2</v>
      </c>
      <c r="AL25">
        <f t="shared" si="17"/>
        <v>5.7044557146795349E-2</v>
      </c>
      <c r="AM25">
        <f t="shared" si="18"/>
        <v>8.4987702968791767E-2</v>
      </c>
      <c r="AN25">
        <f t="shared" si="19"/>
        <v>4.7338474593283261E-2</v>
      </c>
      <c r="AO25">
        <v>0</v>
      </c>
      <c r="AP25">
        <f t="shared" si="20"/>
        <v>0.10064706722391384</v>
      </c>
      <c r="AQ25">
        <f t="shared" si="21"/>
        <v>5.0274313816951972E-2</v>
      </c>
      <c r="AR25">
        <v>8</v>
      </c>
      <c r="AS25">
        <f>AR25*'MRIP Selectivity'!$N$35</f>
        <v>5.0372753406961866E-2</v>
      </c>
      <c r="AT25">
        <f>AR25*'MRIP Selectivity'!$O$35</f>
        <v>5.0274313816951972E-2</v>
      </c>
      <c r="AU25">
        <f>AR25*'MRIP Selectivity'!$P$35</f>
        <v>7.2257370363351036E-3</v>
      </c>
      <c r="AV25">
        <v>9</v>
      </c>
      <c r="AW25">
        <f t="shared" si="22"/>
        <v>45</v>
      </c>
      <c r="AX25">
        <f t="shared" si="23"/>
        <v>0</v>
      </c>
      <c r="AY25">
        <f t="shared" si="24"/>
        <v>0</v>
      </c>
      <c r="AZ25">
        <f t="shared" si="25"/>
        <v>0</v>
      </c>
      <c r="BA25">
        <v>210.07171786000001</v>
      </c>
      <c r="BB25">
        <v>210.07171786000001</v>
      </c>
    </row>
    <row r="26" spans="1:54" x14ac:dyDescent="0.25">
      <c r="A26" t="s">
        <v>1830</v>
      </c>
      <c r="B26" t="s">
        <v>3</v>
      </c>
      <c r="C26">
        <v>2013</v>
      </c>
      <c r="D26">
        <v>5</v>
      </c>
      <c r="E26">
        <v>9</v>
      </c>
      <c r="F26" t="s">
        <v>1818</v>
      </c>
      <c r="G26" t="s">
        <v>1769</v>
      </c>
      <c r="H26" t="s">
        <v>1811</v>
      </c>
      <c r="I26" t="s">
        <v>1812</v>
      </c>
      <c r="J26" t="s">
        <v>1813</v>
      </c>
      <c r="K26" t="str">
        <f t="shared" si="4"/>
        <v>Inshore</v>
      </c>
      <c r="L26">
        <v>0</v>
      </c>
      <c r="M26">
        <f t="shared" si="0"/>
        <v>0</v>
      </c>
      <c r="N26">
        <f t="shared" si="5"/>
        <v>6.2904417014946146E-2</v>
      </c>
      <c r="O26">
        <f t="shared" si="6"/>
        <v>3.1421446135594985E-2</v>
      </c>
      <c r="P26">
        <v>0</v>
      </c>
      <c r="Q26">
        <f t="shared" si="7"/>
        <v>0</v>
      </c>
      <c r="R26">
        <v>0</v>
      </c>
      <c r="S26">
        <f t="shared" si="1"/>
        <v>0</v>
      </c>
      <c r="T26">
        <f t="shared" si="8"/>
        <v>0</v>
      </c>
      <c r="U26">
        <f t="shared" si="2"/>
        <v>5.3117314355494855E-2</v>
      </c>
      <c r="V26">
        <f t="shared" si="9"/>
        <v>0.84441310922369939</v>
      </c>
      <c r="W26">
        <f t="shared" si="3"/>
        <v>2.9586546620802043E-2</v>
      </c>
      <c r="X26">
        <f t="shared" si="10"/>
        <v>0.94160359434525442</v>
      </c>
      <c r="Y26">
        <v>5</v>
      </c>
      <c r="Z26">
        <f>Y26*'MRIP Selectivity'!$N$35</f>
        <v>3.1482970879351167E-2</v>
      </c>
      <c r="AA26">
        <f>Y26*'MRIP Selectivity'!$O$35</f>
        <v>3.1421446135594985E-2</v>
      </c>
      <c r="AB26">
        <f>Y26*'MRIP Selectivity'!$P$35</f>
        <v>4.5160856477094394E-3</v>
      </c>
      <c r="AC26">
        <v>0.74741255597723821</v>
      </c>
      <c r="AD26">
        <v>0.94160359434525442</v>
      </c>
      <c r="AE26">
        <v>1.3432654004296583</v>
      </c>
      <c r="AF26">
        <f t="shared" si="11"/>
        <v>2.3530767734692815E-2</v>
      </c>
      <c r="AG26">
        <f t="shared" si="12"/>
        <v>2.9586546620802043E-2</v>
      </c>
      <c r="AH26">
        <f t="shared" si="13"/>
        <v>6.0663015959450525E-3</v>
      </c>
      <c r="AI26">
        <f t="shared" si="14"/>
        <v>6.742050266265559E-2</v>
      </c>
      <c r="AJ26">
        <f t="shared" si="15"/>
        <v>5.9183615951439908E-2</v>
      </c>
      <c r="AK26">
        <f t="shared" si="16"/>
        <v>3.5937531783304423E-2</v>
      </c>
      <c r="AL26">
        <f t="shared" si="17"/>
        <v>3.5652848216747093E-2</v>
      </c>
      <c r="AM26">
        <f t="shared" si="18"/>
        <v>5.3117314355494855E-2</v>
      </c>
      <c r="AN26">
        <f t="shared" si="19"/>
        <v>2.9586546620802043E-2</v>
      </c>
      <c r="AO26">
        <v>0</v>
      </c>
      <c r="AP26">
        <f t="shared" si="20"/>
        <v>6.2904417014946146E-2</v>
      </c>
      <c r="AQ26">
        <f t="shared" si="21"/>
        <v>3.1421446135594985E-2</v>
      </c>
      <c r="AR26">
        <v>5</v>
      </c>
      <c r="AS26">
        <f>AR26*'MRIP Selectivity'!$N$35</f>
        <v>3.1482970879351167E-2</v>
      </c>
      <c r="AT26">
        <f>AR26*'MRIP Selectivity'!$O$35</f>
        <v>3.1421446135594985E-2</v>
      </c>
      <c r="AU26">
        <f>AR26*'MRIP Selectivity'!$P$35</f>
        <v>4.5160856477094394E-3</v>
      </c>
      <c r="AV26">
        <v>6</v>
      </c>
      <c r="AW26">
        <f t="shared" si="22"/>
        <v>30</v>
      </c>
      <c r="AX26">
        <f t="shared" si="23"/>
        <v>0</v>
      </c>
      <c r="AY26">
        <f t="shared" si="24"/>
        <v>0</v>
      </c>
      <c r="AZ26">
        <f t="shared" si="25"/>
        <v>0</v>
      </c>
      <c r="BA26">
        <v>210.07171786000001</v>
      </c>
      <c r="BB26">
        <v>210.07171786000001</v>
      </c>
    </row>
    <row r="27" spans="1:54" x14ac:dyDescent="0.25">
      <c r="A27" t="s">
        <v>19</v>
      </c>
      <c r="B27" t="s">
        <v>3</v>
      </c>
      <c r="C27">
        <v>2013</v>
      </c>
      <c r="D27">
        <v>5</v>
      </c>
      <c r="E27">
        <v>9</v>
      </c>
      <c r="F27" t="s">
        <v>1818</v>
      </c>
      <c r="G27" t="s">
        <v>1769</v>
      </c>
      <c r="H27" t="s">
        <v>1811</v>
      </c>
      <c r="I27" t="s">
        <v>1812</v>
      </c>
      <c r="J27" t="s">
        <v>1813</v>
      </c>
      <c r="K27" t="str">
        <f t="shared" si="4"/>
        <v>Inshore</v>
      </c>
      <c r="L27">
        <v>1</v>
      </c>
      <c r="M27">
        <f t="shared" si="0"/>
        <v>210.07171786000001</v>
      </c>
      <c r="N27">
        <f t="shared" si="5"/>
        <v>1.3774265020896768</v>
      </c>
      <c r="O27">
        <f t="shared" si="6"/>
        <v>1.1885286768135699</v>
      </c>
      <c r="P27">
        <v>11.929133858267717</v>
      </c>
      <c r="Q27">
        <f t="shared" si="7"/>
        <v>11.929133858267717</v>
      </c>
      <c r="R27">
        <v>0.77161791764707144</v>
      </c>
      <c r="S27">
        <f t="shared" si="1"/>
        <v>162.0951014916763</v>
      </c>
      <c r="T27">
        <f t="shared" si="8"/>
        <v>0.77161791764707144</v>
      </c>
      <c r="U27">
        <f t="shared" si="2"/>
        <v>1.0903218037800406</v>
      </c>
      <c r="V27">
        <f t="shared" si="9"/>
        <v>0.79156441532519295</v>
      </c>
      <c r="W27">
        <f t="shared" si="3"/>
        <v>0.94913719737188362</v>
      </c>
      <c r="X27">
        <f t="shared" si="10"/>
        <v>0.79858165468628683</v>
      </c>
      <c r="Y27">
        <v>30</v>
      </c>
      <c r="Z27">
        <f>Y27*'MRIP Selectivity'!$N$35</f>
        <v>0.18889782527610699</v>
      </c>
      <c r="AA27">
        <f>Y27*'MRIP Selectivity'!$O$35</f>
        <v>0.18852867681356988</v>
      </c>
      <c r="AB27">
        <f>Y27*'MRIP Selectivity'!$P$35</f>
        <v>2.709651388625664E-2</v>
      </c>
      <c r="AC27">
        <v>0.74741255597723821</v>
      </c>
      <c r="AD27">
        <v>0.94160359434525442</v>
      </c>
      <c r="AE27">
        <v>1.3432654004296583</v>
      </c>
      <c r="AF27">
        <f t="shared" si="11"/>
        <v>0.14118460640815689</v>
      </c>
      <c r="AG27">
        <f t="shared" si="12"/>
        <v>0.17751927972481224</v>
      </c>
      <c r="AH27">
        <f t="shared" si="13"/>
        <v>3.639780957567032E-2</v>
      </c>
      <c r="AI27">
        <f t="shared" si="14"/>
        <v>0.40452301597593354</v>
      </c>
      <c r="AJ27">
        <f t="shared" si="15"/>
        <v>0.35510169570863948</v>
      </c>
      <c r="AK27">
        <f t="shared" si="16"/>
        <v>0.21562519069982652</v>
      </c>
      <c r="AL27">
        <f t="shared" si="17"/>
        <v>0.21391708930048256</v>
      </c>
      <c r="AM27">
        <f t="shared" si="18"/>
        <v>1.0903218037800406</v>
      </c>
      <c r="AN27">
        <f t="shared" si="19"/>
        <v>0.94913719737188362</v>
      </c>
      <c r="AO27">
        <v>1</v>
      </c>
      <c r="AP27">
        <f t="shared" si="20"/>
        <v>1.3774265020896768</v>
      </c>
      <c r="AQ27">
        <f t="shared" si="21"/>
        <v>1.1885286768135699</v>
      </c>
      <c r="AR27">
        <v>30</v>
      </c>
      <c r="AS27">
        <f>AR27*'MRIP Selectivity'!$N$35</f>
        <v>0.18889782527610699</v>
      </c>
      <c r="AT27">
        <f>AR27*'MRIP Selectivity'!$O$35</f>
        <v>0.18852867681356988</v>
      </c>
      <c r="AU27">
        <f>AR27*'MRIP Selectivity'!$P$35</f>
        <v>2.709651388625664E-2</v>
      </c>
      <c r="AV27">
        <v>9</v>
      </c>
      <c r="AW27">
        <f t="shared" si="22"/>
        <v>45</v>
      </c>
      <c r="AX27">
        <f t="shared" si="23"/>
        <v>0</v>
      </c>
      <c r="AY27">
        <f t="shared" si="24"/>
        <v>0</v>
      </c>
      <c r="AZ27">
        <f t="shared" si="25"/>
        <v>0</v>
      </c>
      <c r="BA27">
        <v>210.07171786000001</v>
      </c>
      <c r="BB27">
        <v>210.07171786000001</v>
      </c>
    </row>
    <row r="28" spans="1:54" x14ac:dyDescent="0.25">
      <c r="A28" t="s">
        <v>20</v>
      </c>
      <c r="B28" t="s">
        <v>3</v>
      </c>
      <c r="C28">
        <v>2013</v>
      </c>
      <c r="D28">
        <v>5</v>
      </c>
      <c r="E28">
        <v>9</v>
      </c>
      <c r="F28" t="s">
        <v>1818</v>
      </c>
      <c r="G28" t="s">
        <v>1769</v>
      </c>
      <c r="H28" t="s">
        <v>1811</v>
      </c>
      <c r="I28" t="s">
        <v>1812</v>
      </c>
      <c r="J28" t="s">
        <v>1813</v>
      </c>
      <c r="K28" t="str">
        <f t="shared" si="4"/>
        <v>Inshore</v>
      </c>
      <c r="L28">
        <v>0</v>
      </c>
      <c r="M28">
        <f t="shared" si="0"/>
        <v>0</v>
      </c>
      <c r="N28">
        <f t="shared" si="5"/>
        <v>0.11322795062690307</v>
      </c>
      <c r="O28">
        <f t="shared" si="6"/>
        <v>5.6558603044070968E-2</v>
      </c>
      <c r="P28">
        <v>0</v>
      </c>
      <c r="Q28">
        <f t="shared" si="7"/>
        <v>0</v>
      </c>
      <c r="R28">
        <v>0</v>
      </c>
      <c r="S28">
        <f t="shared" si="1"/>
        <v>0</v>
      </c>
      <c r="T28">
        <f t="shared" si="8"/>
        <v>0</v>
      </c>
      <c r="U28">
        <f t="shared" si="2"/>
        <v>9.5611165839890738E-2</v>
      </c>
      <c r="V28">
        <f t="shared" si="9"/>
        <v>0.84441310922369939</v>
      </c>
      <c r="W28">
        <f t="shared" si="3"/>
        <v>5.3255783917443671E-2</v>
      </c>
      <c r="X28">
        <f t="shared" si="10"/>
        <v>0.94160359434525442</v>
      </c>
      <c r="Y28">
        <v>9</v>
      </c>
      <c r="Z28">
        <f>Y28*'MRIP Selectivity'!$N$35</f>
        <v>5.6669347582832097E-2</v>
      </c>
      <c r="AA28">
        <f>Y28*'MRIP Selectivity'!$O$35</f>
        <v>5.6558603044070968E-2</v>
      </c>
      <c r="AB28">
        <f>Y28*'MRIP Selectivity'!$P$35</f>
        <v>8.1289541658769917E-3</v>
      </c>
      <c r="AC28">
        <v>0.74741255597723821</v>
      </c>
      <c r="AD28">
        <v>0.94160359434525442</v>
      </c>
      <c r="AE28">
        <v>1.3432654004296583</v>
      </c>
      <c r="AF28">
        <f t="shared" si="11"/>
        <v>4.2355381922447061E-2</v>
      </c>
      <c r="AG28">
        <f t="shared" si="12"/>
        <v>5.3255783917443671E-2</v>
      </c>
      <c r="AH28">
        <f t="shared" si="13"/>
        <v>1.0919342872701096E-2</v>
      </c>
      <c r="AI28">
        <f t="shared" si="14"/>
        <v>0.12135690479278005</v>
      </c>
      <c r="AJ28">
        <f t="shared" si="15"/>
        <v>0.10653050871259183</v>
      </c>
      <c r="AK28">
        <f t="shared" si="16"/>
        <v>6.4687557209947955E-2</v>
      </c>
      <c r="AL28">
        <f t="shared" si="17"/>
        <v>6.4175126790144768E-2</v>
      </c>
      <c r="AM28">
        <f t="shared" si="18"/>
        <v>9.5611165839890738E-2</v>
      </c>
      <c r="AN28">
        <f t="shared" si="19"/>
        <v>5.3255783917443671E-2</v>
      </c>
      <c r="AO28">
        <v>0</v>
      </c>
      <c r="AP28">
        <f t="shared" si="20"/>
        <v>0.11322795062690307</v>
      </c>
      <c r="AQ28">
        <f t="shared" si="21"/>
        <v>5.6558603044070968E-2</v>
      </c>
      <c r="AR28">
        <v>9</v>
      </c>
      <c r="AS28">
        <f>AR28*'MRIP Selectivity'!$N$35</f>
        <v>5.6669347582832097E-2</v>
      </c>
      <c r="AT28">
        <f>AR28*'MRIP Selectivity'!$O$35</f>
        <v>5.6558603044070968E-2</v>
      </c>
      <c r="AU28">
        <f>AR28*'MRIP Selectivity'!$P$35</f>
        <v>8.1289541658769917E-3</v>
      </c>
      <c r="AV28">
        <v>8</v>
      </c>
      <c r="AW28">
        <f t="shared" si="22"/>
        <v>40</v>
      </c>
      <c r="AX28">
        <f t="shared" si="23"/>
        <v>0</v>
      </c>
      <c r="AY28">
        <f t="shared" si="24"/>
        <v>0</v>
      </c>
      <c r="AZ28">
        <f t="shared" si="25"/>
        <v>0</v>
      </c>
      <c r="BA28">
        <v>315.95863222999998</v>
      </c>
      <c r="BB28">
        <v>315.95863222999998</v>
      </c>
    </row>
    <row r="29" spans="1:54" x14ac:dyDescent="0.25">
      <c r="A29" t="s">
        <v>1831</v>
      </c>
      <c r="B29" t="s">
        <v>3</v>
      </c>
      <c r="C29">
        <v>2013</v>
      </c>
      <c r="D29">
        <v>5</v>
      </c>
      <c r="E29">
        <v>10</v>
      </c>
      <c r="F29" t="s">
        <v>1832</v>
      </c>
      <c r="G29" t="s">
        <v>1769</v>
      </c>
      <c r="H29" t="s">
        <v>1811</v>
      </c>
      <c r="I29" t="s">
        <v>1812</v>
      </c>
      <c r="J29" t="s">
        <v>1819</v>
      </c>
      <c r="K29" t="str">
        <f t="shared" si="4"/>
        <v>Offshore</v>
      </c>
      <c r="L29">
        <v>0</v>
      </c>
      <c r="M29">
        <f t="shared" si="0"/>
        <v>0</v>
      </c>
      <c r="N29">
        <f t="shared" si="5"/>
        <v>1.258088340298923E-2</v>
      </c>
      <c r="O29">
        <f t="shared" si="6"/>
        <v>6.2842892271189965E-3</v>
      </c>
      <c r="P29">
        <v>0</v>
      </c>
      <c r="Q29">
        <f t="shared" si="7"/>
        <v>0</v>
      </c>
      <c r="R29">
        <v>0</v>
      </c>
      <c r="S29">
        <f t="shared" si="1"/>
        <v>0</v>
      </c>
      <c r="T29">
        <f t="shared" si="8"/>
        <v>0</v>
      </c>
      <c r="U29">
        <f t="shared" si="2"/>
        <v>1.0623462871098971E-2</v>
      </c>
      <c r="V29">
        <f t="shared" si="9"/>
        <v>0.84441310922369939</v>
      </c>
      <c r="W29">
        <f t="shared" si="3"/>
        <v>5.9173093241604077E-3</v>
      </c>
      <c r="X29">
        <f t="shared" si="10"/>
        <v>0.94160359434525431</v>
      </c>
      <c r="Y29">
        <v>1</v>
      </c>
      <c r="Z29">
        <f>Y29*'MRIP Selectivity'!$N$35</f>
        <v>6.2965941758702333E-3</v>
      </c>
      <c r="AA29">
        <f>Y29*'MRIP Selectivity'!$O$35</f>
        <v>6.2842892271189965E-3</v>
      </c>
      <c r="AB29">
        <f>Y29*'MRIP Selectivity'!$P$35</f>
        <v>9.0321712954188795E-4</v>
      </c>
      <c r="AC29">
        <v>0.74741255597723821</v>
      </c>
      <c r="AD29">
        <v>0.94160359434525442</v>
      </c>
      <c r="AE29">
        <v>1.3432654004296583</v>
      </c>
      <c r="AF29">
        <f t="shared" si="11"/>
        <v>4.7061535469385633E-3</v>
      </c>
      <c r="AG29">
        <f t="shared" si="12"/>
        <v>5.9173093241604077E-3</v>
      </c>
      <c r="AH29">
        <f t="shared" si="13"/>
        <v>1.2132603191890106E-3</v>
      </c>
      <c r="AI29">
        <f t="shared" si="14"/>
        <v>1.3484100532531117E-2</v>
      </c>
      <c r="AJ29">
        <f t="shared" si="15"/>
        <v>1.1836723190287982E-2</v>
      </c>
      <c r="AK29">
        <f t="shared" si="16"/>
        <v>7.1875063566608846E-3</v>
      </c>
      <c r="AL29">
        <f t="shared" si="17"/>
        <v>7.1305696433494187E-3</v>
      </c>
      <c r="AM29">
        <f t="shared" si="18"/>
        <v>1.0623462871098971E-2</v>
      </c>
      <c r="AN29">
        <f t="shared" si="19"/>
        <v>5.9173093241604077E-3</v>
      </c>
      <c r="AO29">
        <v>0</v>
      </c>
      <c r="AP29">
        <f t="shared" si="20"/>
        <v>1.258088340298923E-2</v>
      </c>
      <c r="AQ29">
        <f t="shared" si="21"/>
        <v>6.2842892271189965E-3</v>
      </c>
      <c r="AR29">
        <v>1</v>
      </c>
      <c r="AS29">
        <f>AR29*'MRIP Selectivity'!$N$35</f>
        <v>6.2965941758702333E-3</v>
      </c>
      <c r="AT29">
        <f>AR29*'MRIP Selectivity'!$O$35</f>
        <v>6.2842892271189965E-3</v>
      </c>
      <c r="AU29">
        <f>AR29*'MRIP Selectivity'!$P$35</f>
        <v>9.0321712954188795E-4</v>
      </c>
      <c r="AV29">
        <v>5</v>
      </c>
      <c r="AW29">
        <f t="shared" si="22"/>
        <v>25</v>
      </c>
      <c r="AX29">
        <f t="shared" si="23"/>
        <v>0</v>
      </c>
      <c r="AY29">
        <f t="shared" si="24"/>
        <v>0</v>
      </c>
      <c r="AZ29">
        <f t="shared" si="25"/>
        <v>0</v>
      </c>
      <c r="BA29">
        <v>438.64892621000001</v>
      </c>
      <c r="BB29">
        <v>438.64892621000001</v>
      </c>
    </row>
    <row r="30" spans="1:54" x14ac:dyDescent="0.25">
      <c r="A30" t="s">
        <v>21</v>
      </c>
      <c r="B30" t="s">
        <v>3</v>
      </c>
      <c r="C30">
        <v>2013</v>
      </c>
      <c r="D30">
        <v>5</v>
      </c>
      <c r="E30">
        <v>10</v>
      </c>
      <c r="F30" t="s">
        <v>1832</v>
      </c>
      <c r="G30" t="s">
        <v>1769</v>
      </c>
      <c r="H30" t="s">
        <v>1811</v>
      </c>
      <c r="I30" t="s">
        <v>1812</v>
      </c>
      <c r="J30" t="s">
        <v>1813</v>
      </c>
      <c r="K30" t="str">
        <f t="shared" si="4"/>
        <v>Inshore</v>
      </c>
      <c r="L30">
        <v>0</v>
      </c>
      <c r="M30">
        <f t="shared" si="0"/>
        <v>0</v>
      </c>
      <c r="N30">
        <f t="shared" si="5"/>
        <v>2.516176680597846E-2</v>
      </c>
      <c r="O30">
        <f t="shared" si="6"/>
        <v>1.2568578454237993E-2</v>
      </c>
      <c r="P30">
        <v>0</v>
      </c>
      <c r="Q30">
        <f t="shared" si="7"/>
        <v>0</v>
      </c>
      <c r="R30">
        <v>0</v>
      </c>
      <c r="S30">
        <f t="shared" si="1"/>
        <v>0</v>
      </c>
      <c r="T30">
        <f t="shared" si="8"/>
        <v>0</v>
      </c>
      <c r="U30">
        <f t="shared" si="2"/>
        <v>2.1246925742197942E-2</v>
      </c>
      <c r="V30">
        <f t="shared" si="9"/>
        <v>0.84441310922369939</v>
      </c>
      <c r="W30">
        <f t="shared" si="3"/>
        <v>1.1834618648320815E-2</v>
      </c>
      <c r="X30">
        <f t="shared" si="10"/>
        <v>0.94160359434525431</v>
      </c>
      <c r="Y30">
        <v>2</v>
      </c>
      <c r="Z30">
        <f>Y30*'MRIP Selectivity'!$N$35</f>
        <v>1.2593188351740467E-2</v>
      </c>
      <c r="AA30">
        <f>Y30*'MRIP Selectivity'!$O$35</f>
        <v>1.2568578454237993E-2</v>
      </c>
      <c r="AB30">
        <f>Y30*'MRIP Selectivity'!$P$35</f>
        <v>1.8064342590837759E-3</v>
      </c>
      <c r="AC30">
        <v>0.74741255597723821</v>
      </c>
      <c r="AD30">
        <v>0.94160359434525442</v>
      </c>
      <c r="AE30">
        <v>1.3432654004296583</v>
      </c>
      <c r="AF30">
        <f t="shared" si="11"/>
        <v>9.4123070938771265E-3</v>
      </c>
      <c r="AG30">
        <f t="shared" si="12"/>
        <v>1.1834618648320815E-2</v>
      </c>
      <c r="AH30">
        <f t="shared" si="13"/>
        <v>2.4265206383780212E-3</v>
      </c>
      <c r="AI30">
        <f t="shared" si="14"/>
        <v>2.6968201065062234E-2</v>
      </c>
      <c r="AJ30">
        <f t="shared" si="15"/>
        <v>2.3673446380575964E-2</v>
      </c>
      <c r="AK30">
        <f t="shared" si="16"/>
        <v>1.4375012713321769E-2</v>
      </c>
      <c r="AL30">
        <f t="shared" si="17"/>
        <v>1.4261139286698837E-2</v>
      </c>
      <c r="AM30">
        <f t="shared" si="18"/>
        <v>2.1246925742197942E-2</v>
      </c>
      <c r="AN30">
        <f t="shared" si="19"/>
        <v>1.1834618648320815E-2</v>
      </c>
      <c r="AO30">
        <v>0</v>
      </c>
      <c r="AP30">
        <f t="shared" si="20"/>
        <v>2.516176680597846E-2</v>
      </c>
      <c r="AQ30">
        <f t="shared" si="21"/>
        <v>1.2568578454237993E-2</v>
      </c>
      <c r="AR30">
        <v>2</v>
      </c>
      <c r="AS30">
        <f>AR30*'MRIP Selectivity'!$N$35</f>
        <v>1.2593188351740467E-2</v>
      </c>
      <c r="AT30">
        <f>AR30*'MRIP Selectivity'!$O$35</f>
        <v>1.2568578454237993E-2</v>
      </c>
      <c r="AU30">
        <f>AR30*'MRIP Selectivity'!$P$35</f>
        <v>1.8064342590837759E-3</v>
      </c>
      <c r="AV30">
        <v>1</v>
      </c>
      <c r="AW30">
        <f t="shared" si="22"/>
        <v>5</v>
      </c>
      <c r="AX30">
        <f t="shared" si="23"/>
        <v>0</v>
      </c>
      <c r="AY30">
        <f t="shared" si="24"/>
        <v>0</v>
      </c>
      <c r="AZ30">
        <f t="shared" si="25"/>
        <v>0</v>
      </c>
      <c r="BA30">
        <v>304.86327712000002</v>
      </c>
      <c r="BB30">
        <v>304.86327712000002</v>
      </c>
    </row>
    <row r="31" spans="1:54" x14ac:dyDescent="0.25">
      <c r="A31" t="s">
        <v>22</v>
      </c>
      <c r="B31" t="s">
        <v>3</v>
      </c>
      <c r="C31">
        <v>2013</v>
      </c>
      <c r="D31">
        <v>5</v>
      </c>
      <c r="E31">
        <v>10</v>
      </c>
      <c r="F31" t="s">
        <v>1832</v>
      </c>
      <c r="G31" t="s">
        <v>1769</v>
      </c>
      <c r="H31" t="s">
        <v>1811</v>
      </c>
      <c r="I31" t="s">
        <v>1812</v>
      </c>
      <c r="J31" t="s">
        <v>1813</v>
      </c>
      <c r="K31" t="str">
        <f t="shared" si="4"/>
        <v>Inshore</v>
      </c>
      <c r="L31">
        <v>0</v>
      </c>
      <c r="M31">
        <f t="shared" si="0"/>
        <v>0</v>
      </c>
      <c r="N31">
        <f t="shared" si="5"/>
        <v>6.2904417014946146E-2</v>
      </c>
      <c r="O31">
        <f t="shared" si="6"/>
        <v>3.1421446135594985E-2</v>
      </c>
      <c r="P31">
        <v>0</v>
      </c>
      <c r="Q31">
        <f t="shared" si="7"/>
        <v>0</v>
      </c>
      <c r="R31">
        <v>0</v>
      </c>
      <c r="S31">
        <f t="shared" si="1"/>
        <v>0</v>
      </c>
      <c r="T31">
        <f t="shared" si="8"/>
        <v>0</v>
      </c>
      <c r="U31">
        <f t="shared" si="2"/>
        <v>5.3117314355494855E-2</v>
      </c>
      <c r="V31">
        <f t="shared" si="9"/>
        <v>0.84441310922369939</v>
      </c>
      <c r="W31">
        <f t="shared" si="3"/>
        <v>2.9586546620802043E-2</v>
      </c>
      <c r="X31">
        <f t="shared" si="10"/>
        <v>0.94160359434525442</v>
      </c>
      <c r="Y31">
        <v>5</v>
      </c>
      <c r="Z31">
        <f>Y31*'MRIP Selectivity'!$N$35</f>
        <v>3.1482970879351167E-2</v>
      </c>
      <c r="AA31">
        <f>Y31*'MRIP Selectivity'!$O$35</f>
        <v>3.1421446135594985E-2</v>
      </c>
      <c r="AB31">
        <f>Y31*'MRIP Selectivity'!$P$35</f>
        <v>4.5160856477094394E-3</v>
      </c>
      <c r="AC31">
        <v>0.74741255597723821</v>
      </c>
      <c r="AD31">
        <v>0.94160359434525442</v>
      </c>
      <c r="AE31">
        <v>1.3432654004296583</v>
      </c>
      <c r="AF31">
        <f t="shared" si="11"/>
        <v>2.3530767734692815E-2</v>
      </c>
      <c r="AG31">
        <f t="shared" si="12"/>
        <v>2.9586546620802043E-2</v>
      </c>
      <c r="AH31">
        <f t="shared" si="13"/>
        <v>6.0663015959450525E-3</v>
      </c>
      <c r="AI31">
        <f t="shared" si="14"/>
        <v>6.742050266265559E-2</v>
      </c>
      <c r="AJ31">
        <f t="shared" si="15"/>
        <v>5.9183615951439908E-2</v>
      </c>
      <c r="AK31">
        <f t="shared" si="16"/>
        <v>3.5937531783304423E-2</v>
      </c>
      <c r="AL31">
        <f t="shared" si="17"/>
        <v>3.5652848216747093E-2</v>
      </c>
      <c r="AM31">
        <f t="shared" si="18"/>
        <v>5.3117314355494855E-2</v>
      </c>
      <c r="AN31">
        <f t="shared" si="19"/>
        <v>2.9586546620802043E-2</v>
      </c>
      <c r="AO31">
        <v>0</v>
      </c>
      <c r="AP31">
        <f t="shared" si="20"/>
        <v>6.2904417014946146E-2</v>
      </c>
      <c r="AQ31">
        <f t="shared" si="21"/>
        <v>3.1421446135594985E-2</v>
      </c>
      <c r="AR31">
        <v>5</v>
      </c>
      <c r="AS31">
        <f>AR31*'MRIP Selectivity'!$N$35</f>
        <v>3.1482970879351167E-2</v>
      </c>
      <c r="AT31">
        <f>AR31*'MRIP Selectivity'!$O$35</f>
        <v>3.1421446135594985E-2</v>
      </c>
      <c r="AU31">
        <f>AR31*'MRIP Selectivity'!$P$35</f>
        <v>4.5160856477094394E-3</v>
      </c>
      <c r="AV31">
        <v>1</v>
      </c>
      <c r="AW31">
        <f t="shared" si="22"/>
        <v>5</v>
      </c>
      <c r="AX31">
        <f t="shared" si="23"/>
        <v>0</v>
      </c>
      <c r="AY31">
        <f t="shared" si="24"/>
        <v>0</v>
      </c>
      <c r="AZ31">
        <f t="shared" si="25"/>
        <v>0</v>
      </c>
      <c r="BA31">
        <v>304.86327712000002</v>
      </c>
      <c r="BB31">
        <v>304.86327712000002</v>
      </c>
    </row>
    <row r="32" spans="1:54" x14ac:dyDescent="0.25">
      <c r="A32" t="s">
        <v>23</v>
      </c>
      <c r="B32" t="s">
        <v>3</v>
      </c>
      <c r="C32">
        <v>2013</v>
      </c>
      <c r="D32">
        <v>5</v>
      </c>
      <c r="E32">
        <v>10</v>
      </c>
      <c r="F32" t="s">
        <v>1832</v>
      </c>
      <c r="G32" t="s">
        <v>1769</v>
      </c>
      <c r="H32" t="s">
        <v>1811</v>
      </c>
      <c r="I32" t="s">
        <v>1812</v>
      </c>
      <c r="J32" t="s">
        <v>1767</v>
      </c>
      <c r="K32" t="str">
        <f t="shared" si="4"/>
        <v>Inshore</v>
      </c>
      <c r="L32">
        <v>1.0044361931000001</v>
      </c>
      <c r="M32">
        <f t="shared" si="0"/>
        <v>306.21570948640317</v>
      </c>
      <c r="N32">
        <f t="shared" si="5"/>
        <v>1.4447671122046233</v>
      </c>
      <c r="O32">
        <f t="shared" si="6"/>
        <v>1.224386316049165</v>
      </c>
      <c r="P32">
        <v>12.852037904330709</v>
      </c>
      <c r="Q32">
        <f t="shared" si="7"/>
        <v>12.795275591041133</v>
      </c>
      <c r="R32">
        <v>1.3286416521953399</v>
      </c>
      <c r="S32">
        <f t="shared" si="1"/>
        <v>405.05404820640257</v>
      </c>
      <c r="T32">
        <f t="shared" si="8"/>
        <v>1.3227735731970607</v>
      </c>
      <c r="U32">
        <f t="shared" si="2"/>
        <v>1.7004628526838039</v>
      </c>
      <c r="V32">
        <f t="shared" si="9"/>
        <v>1.1769805931483346</v>
      </c>
      <c r="W32">
        <f t="shared" si="3"/>
        <v>1.5357474785409542</v>
      </c>
      <c r="X32">
        <f t="shared" si="10"/>
        <v>1.2542997732092316</v>
      </c>
      <c r="Y32">
        <v>35</v>
      </c>
      <c r="Z32">
        <f>Y32*'MRIP Selectivity'!$N$35</f>
        <v>0.22038079615545816</v>
      </c>
      <c r="AA32">
        <f>Y32*'MRIP Selectivity'!$O$35</f>
        <v>0.21995012294916488</v>
      </c>
      <c r="AB32">
        <f>Y32*'MRIP Selectivity'!$P$35</f>
        <v>3.1612599533966078E-2</v>
      </c>
      <c r="AC32">
        <v>0.74741255597723821</v>
      </c>
      <c r="AD32">
        <v>0.94160359434525442</v>
      </c>
      <c r="AE32">
        <v>1.3432654004296583</v>
      </c>
      <c r="AF32">
        <f t="shared" si="11"/>
        <v>0.1647153741428497</v>
      </c>
      <c r="AG32">
        <f t="shared" si="12"/>
        <v>0.20710582634561428</v>
      </c>
      <c r="AH32">
        <f t="shared" si="13"/>
        <v>4.2464111171615374E-2</v>
      </c>
      <c r="AI32">
        <f t="shared" si="14"/>
        <v>0.47194351863858913</v>
      </c>
      <c r="AJ32">
        <f t="shared" si="15"/>
        <v>0.41428531166007937</v>
      </c>
      <c r="AK32">
        <f t="shared" si="16"/>
        <v>0.25156272248313094</v>
      </c>
      <c r="AL32">
        <f t="shared" si="17"/>
        <v>0.24956993751722967</v>
      </c>
      <c r="AM32">
        <f t="shared" si="18"/>
        <v>1.7004628526838039</v>
      </c>
      <c r="AN32">
        <f t="shared" si="19"/>
        <v>1.5357474785409542</v>
      </c>
      <c r="AO32">
        <v>1</v>
      </c>
      <c r="AP32">
        <f t="shared" si="20"/>
        <v>1.4403309191046232</v>
      </c>
      <c r="AQ32">
        <f t="shared" si="21"/>
        <v>1.2199501229491649</v>
      </c>
      <c r="AR32">
        <v>35</v>
      </c>
      <c r="AS32">
        <f>AR32*'MRIP Selectivity'!$N$35</f>
        <v>0.22038079615545816</v>
      </c>
      <c r="AT32">
        <f>AR32*'MRIP Selectivity'!$O$35</f>
        <v>0.21995012294916488</v>
      </c>
      <c r="AU32">
        <f>AR32*'MRIP Selectivity'!$P$35</f>
        <v>3.1612599533966078E-2</v>
      </c>
      <c r="AV32">
        <v>4</v>
      </c>
      <c r="AW32">
        <f t="shared" si="22"/>
        <v>20</v>
      </c>
      <c r="AX32">
        <f t="shared" si="23"/>
        <v>0</v>
      </c>
      <c r="AY32">
        <f t="shared" si="24"/>
        <v>0</v>
      </c>
      <c r="AZ32">
        <f t="shared" si="25"/>
        <v>0</v>
      </c>
      <c r="BA32">
        <v>304.86327712000002</v>
      </c>
      <c r="BB32">
        <v>304.86327712000002</v>
      </c>
    </row>
    <row r="33" spans="1:54" x14ac:dyDescent="0.25">
      <c r="A33" t="s">
        <v>24</v>
      </c>
      <c r="B33" t="s">
        <v>3</v>
      </c>
      <c r="C33">
        <v>2013</v>
      </c>
      <c r="D33">
        <v>5</v>
      </c>
      <c r="E33">
        <v>10</v>
      </c>
      <c r="F33" t="s">
        <v>1833</v>
      </c>
      <c r="G33" t="s">
        <v>1769</v>
      </c>
      <c r="H33" t="s">
        <v>1811</v>
      </c>
      <c r="I33" t="s">
        <v>1812</v>
      </c>
      <c r="J33" t="s">
        <v>1813</v>
      </c>
      <c r="K33" t="str">
        <f t="shared" si="4"/>
        <v>Inshore</v>
      </c>
      <c r="L33">
        <v>0</v>
      </c>
      <c r="M33">
        <f t="shared" si="0"/>
        <v>0</v>
      </c>
      <c r="N33">
        <f t="shared" si="5"/>
        <v>0.18871325104483844</v>
      </c>
      <c r="O33">
        <f t="shared" si="6"/>
        <v>9.4264338406784942E-2</v>
      </c>
      <c r="P33">
        <v>0</v>
      </c>
      <c r="Q33">
        <f t="shared" si="7"/>
        <v>0</v>
      </c>
      <c r="R33">
        <v>0</v>
      </c>
      <c r="S33">
        <f t="shared" si="1"/>
        <v>0</v>
      </c>
      <c r="T33">
        <f t="shared" si="8"/>
        <v>0</v>
      </c>
      <c r="U33">
        <f t="shared" si="2"/>
        <v>0.15935194306648456</v>
      </c>
      <c r="V33">
        <f t="shared" si="9"/>
        <v>0.84441310922369939</v>
      </c>
      <c r="W33">
        <f t="shared" si="3"/>
        <v>8.875963986240612E-2</v>
      </c>
      <c r="X33">
        <f t="shared" si="10"/>
        <v>0.94160359434525442</v>
      </c>
      <c r="Y33">
        <v>15</v>
      </c>
      <c r="Z33">
        <f>Y33*'MRIP Selectivity'!$N$35</f>
        <v>9.4448912638053495E-2</v>
      </c>
      <c r="AA33">
        <f>Y33*'MRIP Selectivity'!$O$35</f>
        <v>9.4264338406784942E-2</v>
      </c>
      <c r="AB33">
        <f>Y33*'MRIP Selectivity'!$P$35</f>
        <v>1.354825694312832E-2</v>
      </c>
      <c r="AC33">
        <v>0.74741255597723821</v>
      </c>
      <c r="AD33">
        <v>0.94160359434525442</v>
      </c>
      <c r="AE33">
        <v>1.3432654004296583</v>
      </c>
      <c r="AF33">
        <f t="shared" si="11"/>
        <v>7.0592303204078444E-2</v>
      </c>
      <c r="AG33">
        <f t="shared" si="12"/>
        <v>8.875963986240612E-2</v>
      </c>
      <c r="AH33">
        <f t="shared" si="13"/>
        <v>1.819890478783516E-2</v>
      </c>
      <c r="AI33">
        <f t="shared" si="14"/>
        <v>0.20226150798796677</v>
      </c>
      <c r="AJ33">
        <f t="shared" si="15"/>
        <v>0.17755084785431974</v>
      </c>
      <c r="AK33">
        <f t="shared" si="16"/>
        <v>0.10781259534991326</v>
      </c>
      <c r="AL33">
        <f t="shared" si="17"/>
        <v>0.10695854465024128</v>
      </c>
      <c r="AM33">
        <f t="shared" si="18"/>
        <v>0.15935194306648456</v>
      </c>
      <c r="AN33">
        <f t="shared" si="19"/>
        <v>8.875963986240612E-2</v>
      </c>
      <c r="AO33">
        <v>0</v>
      </c>
      <c r="AP33">
        <f t="shared" si="20"/>
        <v>0.18871325104483844</v>
      </c>
      <c r="AQ33">
        <f t="shared" si="21"/>
        <v>9.4264338406784942E-2</v>
      </c>
      <c r="AR33">
        <v>15</v>
      </c>
      <c r="AS33">
        <f>AR33*'MRIP Selectivity'!$N$35</f>
        <v>9.4448912638053495E-2</v>
      </c>
      <c r="AT33">
        <f>AR33*'MRIP Selectivity'!$O$35</f>
        <v>9.4264338406784942E-2</v>
      </c>
      <c r="AU33">
        <f>AR33*'MRIP Selectivity'!$P$35</f>
        <v>1.354825694312832E-2</v>
      </c>
      <c r="AV33">
        <v>9</v>
      </c>
      <c r="AW33">
        <f t="shared" si="22"/>
        <v>45</v>
      </c>
      <c r="AX33">
        <f t="shared" si="23"/>
        <v>0</v>
      </c>
      <c r="AY33">
        <f t="shared" si="24"/>
        <v>0</v>
      </c>
      <c r="AZ33">
        <f t="shared" si="25"/>
        <v>0</v>
      </c>
      <c r="BA33">
        <v>350.27639513999998</v>
      </c>
      <c r="BB33">
        <v>350.27639513999998</v>
      </c>
    </row>
    <row r="34" spans="1:54" x14ac:dyDescent="0.25">
      <c r="A34" t="s">
        <v>25</v>
      </c>
      <c r="B34" t="s">
        <v>3</v>
      </c>
      <c r="C34">
        <v>2013</v>
      </c>
      <c r="D34">
        <v>5</v>
      </c>
      <c r="E34">
        <v>10</v>
      </c>
      <c r="F34" t="s">
        <v>1834</v>
      </c>
      <c r="G34" t="s">
        <v>1769</v>
      </c>
      <c r="H34" t="s">
        <v>1811</v>
      </c>
      <c r="I34" t="s">
        <v>1812</v>
      </c>
      <c r="J34" t="s">
        <v>1813</v>
      </c>
      <c r="K34" t="str">
        <f t="shared" si="4"/>
        <v>Inshore</v>
      </c>
      <c r="L34">
        <v>0</v>
      </c>
      <c r="M34">
        <f t="shared" si="0"/>
        <v>0</v>
      </c>
      <c r="N34">
        <f t="shared" si="5"/>
        <v>3.7742650208967693E-2</v>
      </c>
      <c r="O34">
        <f t="shared" si="6"/>
        <v>1.8852867681356991E-2</v>
      </c>
      <c r="P34">
        <v>0</v>
      </c>
      <c r="Q34">
        <f t="shared" si="7"/>
        <v>0</v>
      </c>
      <c r="R34">
        <v>0</v>
      </c>
      <c r="S34">
        <f t="shared" si="1"/>
        <v>0</v>
      </c>
      <c r="T34">
        <f t="shared" si="8"/>
        <v>0</v>
      </c>
      <c r="U34">
        <f t="shared" si="2"/>
        <v>3.1870388613296913E-2</v>
      </c>
      <c r="V34">
        <f t="shared" si="9"/>
        <v>0.84441310922369928</v>
      </c>
      <c r="W34">
        <f t="shared" si="3"/>
        <v>1.7751927972481225E-2</v>
      </c>
      <c r="X34">
        <f t="shared" si="10"/>
        <v>0.94160359434525442</v>
      </c>
      <c r="Y34">
        <v>3</v>
      </c>
      <c r="Z34">
        <f>Y34*'MRIP Selectivity'!$N$35</f>
        <v>1.8889782527610699E-2</v>
      </c>
      <c r="AA34">
        <f>Y34*'MRIP Selectivity'!$O$35</f>
        <v>1.8852867681356991E-2</v>
      </c>
      <c r="AB34">
        <f>Y34*'MRIP Selectivity'!$P$35</f>
        <v>2.7096513886256638E-3</v>
      </c>
      <c r="AC34">
        <v>0.74741255597723821</v>
      </c>
      <c r="AD34">
        <v>0.94160359434525442</v>
      </c>
      <c r="AE34">
        <v>1.3432654004296583</v>
      </c>
      <c r="AF34">
        <f t="shared" si="11"/>
        <v>1.4118460640815688E-2</v>
      </c>
      <c r="AG34">
        <f t="shared" si="12"/>
        <v>1.7751927972481225E-2</v>
      </c>
      <c r="AH34">
        <f t="shared" si="13"/>
        <v>3.6397809575670318E-3</v>
      </c>
      <c r="AI34">
        <f t="shared" si="14"/>
        <v>4.045230159759336E-2</v>
      </c>
      <c r="AJ34">
        <f t="shared" si="15"/>
        <v>3.5510169570863948E-2</v>
      </c>
      <c r="AK34">
        <f t="shared" si="16"/>
        <v>2.1562519069982654E-2</v>
      </c>
      <c r="AL34">
        <f t="shared" si="17"/>
        <v>2.1391708930048256E-2</v>
      </c>
      <c r="AM34">
        <f t="shared" si="18"/>
        <v>3.1870388613296913E-2</v>
      </c>
      <c r="AN34">
        <f t="shared" si="19"/>
        <v>1.7751927972481225E-2</v>
      </c>
      <c r="AO34">
        <v>0</v>
      </c>
      <c r="AP34">
        <f t="shared" si="20"/>
        <v>3.7742650208967693E-2</v>
      </c>
      <c r="AQ34">
        <f t="shared" si="21"/>
        <v>1.8852867681356991E-2</v>
      </c>
      <c r="AR34">
        <v>3</v>
      </c>
      <c r="AS34">
        <f>AR34*'MRIP Selectivity'!$N$35</f>
        <v>1.8889782527610699E-2</v>
      </c>
      <c r="AT34">
        <f>AR34*'MRIP Selectivity'!$O$35</f>
        <v>1.8852867681356991E-2</v>
      </c>
      <c r="AU34">
        <f>AR34*'MRIP Selectivity'!$P$35</f>
        <v>2.7096513886256638E-3</v>
      </c>
      <c r="AV34">
        <v>1</v>
      </c>
      <c r="AW34">
        <f t="shared" si="22"/>
        <v>5</v>
      </c>
      <c r="AX34">
        <f t="shared" si="23"/>
        <v>0</v>
      </c>
      <c r="AY34">
        <f t="shared" si="24"/>
        <v>0</v>
      </c>
      <c r="AZ34">
        <f t="shared" si="25"/>
        <v>0</v>
      </c>
      <c r="BA34">
        <v>133.46866514999999</v>
      </c>
      <c r="BB34">
        <v>133.46866514999999</v>
      </c>
    </row>
    <row r="35" spans="1:54" x14ac:dyDescent="0.25">
      <c r="A35" t="s">
        <v>26</v>
      </c>
      <c r="B35" t="s">
        <v>3</v>
      </c>
      <c r="C35">
        <v>2013</v>
      </c>
      <c r="D35">
        <v>5</v>
      </c>
      <c r="E35">
        <v>10</v>
      </c>
      <c r="F35" t="s">
        <v>1834</v>
      </c>
      <c r="G35" t="s">
        <v>1769</v>
      </c>
      <c r="H35" t="s">
        <v>1811</v>
      </c>
      <c r="I35" t="s">
        <v>1812</v>
      </c>
      <c r="J35" t="s">
        <v>1813</v>
      </c>
      <c r="K35" t="str">
        <f t="shared" si="4"/>
        <v>Inshore</v>
      </c>
      <c r="L35">
        <v>0</v>
      </c>
      <c r="M35">
        <f t="shared" si="0"/>
        <v>0</v>
      </c>
      <c r="N35">
        <f t="shared" si="5"/>
        <v>1.258088340298923E-2</v>
      </c>
      <c r="O35">
        <f t="shared" si="6"/>
        <v>6.2842892271189965E-3</v>
      </c>
      <c r="P35">
        <v>0</v>
      </c>
      <c r="Q35">
        <f t="shared" si="7"/>
        <v>0</v>
      </c>
      <c r="R35">
        <v>0</v>
      </c>
      <c r="S35">
        <f t="shared" si="1"/>
        <v>0</v>
      </c>
      <c r="T35">
        <f t="shared" si="8"/>
        <v>0</v>
      </c>
      <c r="U35">
        <f t="shared" si="2"/>
        <v>1.0623462871098971E-2</v>
      </c>
      <c r="V35">
        <f t="shared" si="9"/>
        <v>0.84441310922369939</v>
      </c>
      <c r="W35">
        <f t="shared" si="3"/>
        <v>5.9173093241604077E-3</v>
      </c>
      <c r="X35">
        <f t="shared" si="10"/>
        <v>0.94160359434525431</v>
      </c>
      <c r="Y35">
        <v>1</v>
      </c>
      <c r="Z35">
        <f>Y35*'MRIP Selectivity'!$N$35</f>
        <v>6.2965941758702333E-3</v>
      </c>
      <c r="AA35">
        <f>Y35*'MRIP Selectivity'!$O$35</f>
        <v>6.2842892271189965E-3</v>
      </c>
      <c r="AB35">
        <f>Y35*'MRIP Selectivity'!$P$35</f>
        <v>9.0321712954188795E-4</v>
      </c>
      <c r="AC35">
        <v>0.74741255597723821</v>
      </c>
      <c r="AD35">
        <v>0.94160359434525442</v>
      </c>
      <c r="AE35">
        <v>1.3432654004296583</v>
      </c>
      <c r="AF35">
        <f t="shared" si="11"/>
        <v>4.7061535469385633E-3</v>
      </c>
      <c r="AG35">
        <f t="shared" si="12"/>
        <v>5.9173093241604077E-3</v>
      </c>
      <c r="AH35">
        <f t="shared" si="13"/>
        <v>1.2132603191890106E-3</v>
      </c>
      <c r="AI35">
        <f t="shared" si="14"/>
        <v>1.3484100532531117E-2</v>
      </c>
      <c r="AJ35">
        <f t="shared" si="15"/>
        <v>1.1836723190287982E-2</v>
      </c>
      <c r="AK35">
        <f t="shared" si="16"/>
        <v>7.1875063566608846E-3</v>
      </c>
      <c r="AL35">
        <f t="shared" si="17"/>
        <v>7.1305696433494187E-3</v>
      </c>
      <c r="AM35">
        <f t="shared" si="18"/>
        <v>1.0623462871098971E-2</v>
      </c>
      <c r="AN35">
        <f t="shared" si="19"/>
        <v>5.9173093241604077E-3</v>
      </c>
      <c r="AO35">
        <v>0</v>
      </c>
      <c r="AP35">
        <f t="shared" si="20"/>
        <v>1.258088340298923E-2</v>
      </c>
      <c r="AQ35">
        <f t="shared" si="21"/>
        <v>6.2842892271189965E-3</v>
      </c>
      <c r="AR35">
        <v>1</v>
      </c>
      <c r="AS35">
        <f>AR35*'MRIP Selectivity'!$N$35</f>
        <v>6.2965941758702333E-3</v>
      </c>
      <c r="AT35">
        <f>AR35*'MRIP Selectivity'!$O$35</f>
        <v>6.2842892271189965E-3</v>
      </c>
      <c r="AU35">
        <f>AR35*'MRIP Selectivity'!$P$35</f>
        <v>9.0321712954188795E-4</v>
      </c>
      <c r="AV35">
        <v>2</v>
      </c>
      <c r="AW35">
        <f t="shared" si="22"/>
        <v>10</v>
      </c>
      <c r="AX35">
        <f t="shared" si="23"/>
        <v>0</v>
      </c>
      <c r="AY35">
        <f t="shared" si="24"/>
        <v>0</v>
      </c>
      <c r="AZ35">
        <f t="shared" si="25"/>
        <v>0</v>
      </c>
      <c r="BA35">
        <v>133.46866514999999</v>
      </c>
      <c r="BB35">
        <v>133.46866514999999</v>
      </c>
    </row>
    <row r="36" spans="1:54" x14ac:dyDescent="0.25">
      <c r="A36" t="s">
        <v>27</v>
      </c>
      <c r="B36" t="s">
        <v>3</v>
      </c>
      <c r="C36">
        <v>2013</v>
      </c>
      <c r="D36">
        <v>5</v>
      </c>
      <c r="E36">
        <v>10</v>
      </c>
      <c r="F36" t="s">
        <v>1834</v>
      </c>
      <c r="G36" t="s">
        <v>1769</v>
      </c>
      <c r="H36" t="s">
        <v>1811</v>
      </c>
      <c r="I36" t="s">
        <v>1812</v>
      </c>
      <c r="J36" t="s">
        <v>1813</v>
      </c>
      <c r="K36" t="str">
        <f t="shared" si="4"/>
        <v>Inshore</v>
      </c>
      <c r="L36">
        <v>0</v>
      </c>
      <c r="M36">
        <f t="shared" si="0"/>
        <v>0</v>
      </c>
      <c r="N36">
        <f t="shared" si="5"/>
        <v>3.7742650208967693E-2</v>
      </c>
      <c r="O36">
        <f t="shared" si="6"/>
        <v>1.8852867681356991E-2</v>
      </c>
      <c r="P36">
        <v>0</v>
      </c>
      <c r="Q36">
        <f t="shared" si="7"/>
        <v>0</v>
      </c>
      <c r="R36">
        <v>0</v>
      </c>
      <c r="S36">
        <f t="shared" si="1"/>
        <v>0</v>
      </c>
      <c r="T36">
        <f t="shared" si="8"/>
        <v>0</v>
      </c>
      <c r="U36">
        <f t="shared" si="2"/>
        <v>3.1870388613296913E-2</v>
      </c>
      <c r="V36">
        <f t="shared" si="9"/>
        <v>0.84441310922369928</v>
      </c>
      <c r="W36">
        <f t="shared" si="3"/>
        <v>1.7751927972481225E-2</v>
      </c>
      <c r="X36">
        <f t="shared" si="10"/>
        <v>0.94160359434525442</v>
      </c>
      <c r="Y36">
        <v>3</v>
      </c>
      <c r="Z36">
        <f>Y36*'MRIP Selectivity'!$N$35</f>
        <v>1.8889782527610699E-2</v>
      </c>
      <c r="AA36">
        <f>Y36*'MRIP Selectivity'!$O$35</f>
        <v>1.8852867681356991E-2</v>
      </c>
      <c r="AB36">
        <f>Y36*'MRIP Selectivity'!$P$35</f>
        <v>2.7096513886256638E-3</v>
      </c>
      <c r="AC36">
        <v>0.74741255597723821</v>
      </c>
      <c r="AD36">
        <v>0.94160359434525442</v>
      </c>
      <c r="AE36">
        <v>1.3432654004296583</v>
      </c>
      <c r="AF36">
        <f t="shared" si="11"/>
        <v>1.4118460640815688E-2</v>
      </c>
      <c r="AG36">
        <f t="shared" si="12"/>
        <v>1.7751927972481225E-2</v>
      </c>
      <c r="AH36">
        <f t="shared" si="13"/>
        <v>3.6397809575670318E-3</v>
      </c>
      <c r="AI36">
        <f t="shared" si="14"/>
        <v>4.045230159759336E-2</v>
      </c>
      <c r="AJ36">
        <f t="shared" si="15"/>
        <v>3.5510169570863948E-2</v>
      </c>
      <c r="AK36">
        <f t="shared" si="16"/>
        <v>2.1562519069982654E-2</v>
      </c>
      <c r="AL36">
        <f t="shared" si="17"/>
        <v>2.1391708930048256E-2</v>
      </c>
      <c r="AM36">
        <f t="shared" si="18"/>
        <v>3.1870388613296913E-2</v>
      </c>
      <c r="AN36">
        <f t="shared" si="19"/>
        <v>1.7751927972481225E-2</v>
      </c>
      <c r="AO36">
        <v>0</v>
      </c>
      <c r="AP36">
        <f t="shared" si="20"/>
        <v>3.7742650208967693E-2</v>
      </c>
      <c r="AQ36">
        <f t="shared" si="21"/>
        <v>1.8852867681356991E-2</v>
      </c>
      <c r="AR36">
        <v>3</v>
      </c>
      <c r="AS36">
        <f>AR36*'MRIP Selectivity'!$N$35</f>
        <v>1.8889782527610699E-2</v>
      </c>
      <c r="AT36">
        <f>AR36*'MRIP Selectivity'!$O$35</f>
        <v>1.8852867681356991E-2</v>
      </c>
      <c r="AU36">
        <f>AR36*'MRIP Selectivity'!$P$35</f>
        <v>2.7096513886256638E-3</v>
      </c>
      <c r="AV36">
        <v>6</v>
      </c>
      <c r="AW36">
        <f t="shared" si="22"/>
        <v>30</v>
      </c>
      <c r="AX36">
        <f t="shared" si="23"/>
        <v>0</v>
      </c>
      <c r="AY36">
        <f t="shared" si="24"/>
        <v>0</v>
      </c>
      <c r="AZ36">
        <f t="shared" si="25"/>
        <v>0</v>
      </c>
      <c r="BA36">
        <v>164.03509738</v>
      </c>
      <c r="BB36">
        <v>164.03509738</v>
      </c>
    </row>
    <row r="37" spans="1:54" x14ac:dyDescent="0.25">
      <c r="A37" t="s">
        <v>28</v>
      </c>
      <c r="B37" t="s">
        <v>3</v>
      </c>
      <c r="C37">
        <v>2014</v>
      </c>
      <c r="D37">
        <v>3</v>
      </c>
      <c r="E37">
        <v>5</v>
      </c>
      <c r="F37" t="s">
        <v>1835</v>
      </c>
      <c r="G37" t="s">
        <v>1769</v>
      </c>
      <c r="H37" t="s">
        <v>1811</v>
      </c>
      <c r="I37" t="s">
        <v>1812</v>
      </c>
      <c r="J37" t="s">
        <v>1813</v>
      </c>
      <c r="K37" t="str">
        <f t="shared" si="4"/>
        <v>Inshore</v>
      </c>
      <c r="L37">
        <v>0</v>
      </c>
      <c r="M37">
        <f t="shared" si="0"/>
        <v>0</v>
      </c>
      <c r="N37">
        <f t="shared" si="5"/>
        <v>5.0323533611956919E-2</v>
      </c>
      <c r="O37">
        <f t="shared" si="6"/>
        <v>2.5137156908475986E-2</v>
      </c>
      <c r="P37">
        <v>0</v>
      </c>
      <c r="Q37">
        <f t="shared" si="7"/>
        <v>0</v>
      </c>
      <c r="R37">
        <v>0</v>
      </c>
      <c r="S37">
        <f t="shared" si="1"/>
        <v>0</v>
      </c>
      <c r="T37">
        <f t="shared" si="8"/>
        <v>0</v>
      </c>
      <c r="U37">
        <f t="shared" si="2"/>
        <v>4.2493851484395884E-2</v>
      </c>
      <c r="V37">
        <f t="shared" si="9"/>
        <v>0.84441310922369939</v>
      </c>
      <c r="W37">
        <f t="shared" si="3"/>
        <v>2.3669237296641631E-2</v>
      </c>
      <c r="X37">
        <f t="shared" si="10"/>
        <v>0.94160359434525431</v>
      </c>
      <c r="Y37">
        <v>4</v>
      </c>
      <c r="Z37">
        <f>Y37*'MRIP Selectivity'!$N$35</f>
        <v>2.5186376703480933E-2</v>
      </c>
      <c r="AA37">
        <f>Y37*'MRIP Selectivity'!$O$35</f>
        <v>2.5137156908475986E-2</v>
      </c>
      <c r="AB37">
        <f>Y37*'MRIP Selectivity'!$P$35</f>
        <v>3.6128685181675518E-3</v>
      </c>
      <c r="AC37">
        <v>0.74741255597723821</v>
      </c>
      <c r="AD37">
        <v>0.94160359434525442</v>
      </c>
      <c r="AE37">
        <v>1.3432654004296583</v>
      </c>
      <c r="AF37">
        <f t="shared" si="11"/>
        <v>1.8824614187754253E-2</v>
      </c>
      <c r="AG37">
        <f t="shared" si="12"/>
        <v>2.3669237296641631E-2</v>
      </c>
      <c r="AH37">
        <f t="shared" si="13"/>
        <v>4.8530412767560423E-3</v>
      </c>
      <c r="AI37">
        <f t="shared" si="14"/>
        <v>5.3936402130124468E-2</v>
      </c>
      <c r="AJ37">
        <f t="shared" si="15"/>
        <v>4.7346892761151928E-2</v>
      </c>
      <c r="AK37">
        <f t="shared" si="16"/>
        <v>2.8750025426643538E-2</v>
      </c>
      <c r="AL37">
        <f t="shared" si="17"/>
        <v>2.8522278573397675E-2</v>
      </c>
      <c r="AM37">
        <f t="shared" si="18"/>
        <v>4.2493851484395884E-2</v>
      </c>
      <c r="AN37">
        <f t="shared" si="19"/>
        <v>2.3669237296641631E-2</v>
      </c>
      <c r="AO37">
        <v>0</v>
      </c>
      <c r="AP37">
        <f t="shared" si="20"/>
        <v>5.0323533611956919E-2</v>
      </c>
      <c r="AQ37">
        <f t="shared" si="21"/>
        <v>2.5137156908475986E-2</v>
      </c>
      <c r="AR37">
        <v>4</v>
      </c>
      <c r="AS37">
        <f>AR37*'MRIP Selectivity'!$N$35</f>
        <v>2.5186376703480933E-2</v>
      </c>
      <c r="AT37">
        <f>AR37*'MRIP Selectivity'!$O$35</f>
        <v>2.5137156908475986E-2</v>
      </c>
      <c r="AU37">
        <f>AR37*'MRIP Selectivity'!$P$35</f>
        <v>3.6128685181675518E-3</v>
      </c>
      <c r="AV37">
        <v>4</v>
      </c>
      <c r="AW37">
        <f t="shared" si="22"/>
        <v>20</v>
      </c>
      <c r="AX37">
        <f t="shared" si="23"/>
        <v>0</v>
      </c>
      <c r="AY37">
        <f t="shared" si="24"/>
        <v>0</v>
      </c>
      <c r="AZ37">
        <f t="shared" si="25"/>
        <v>0</v>
      </c>
      <c r="BA37">
        <v>1150.5371402000001</v>
      </c>
      <c r="BB37">
        <v>1150.5371402000001</v>
      </c>
    </row>
    <row r="38" spans="1:54" x14ac:dyDescent="0.25">
      <c r="A38" t="s">
        <v>29</v>
      </c>
      <c r="B38" t="s">
        <v>3</v>
      </c>
      <c r="C38">
        <v>2014</v>
      </c>
      <c r="D38">
        <v>3</v>
      </c>
      <c r="E38">
        <v>5</v>
      </c>
      <c r="F38" t="s">
        <v>1827</v>
      </c>
      <c r="G38" t="s">
        <v>1769</v>
      </c>
      <c r="H38" t="s">
        <v>1811</v>
      </c>
      <c r="I38" t="s">
        <v>1824</v>
      </c>
      <c r="J38" t="s">
        <v>1813</v>
      </c>
      <c r="K38" t="str">
        <f t="shared" si="4"/>
        <v>Inshore</v>
      </c>
      <c r="L38">
        <v>0</v>
      </c>
      <c r="M38">
        <f t="shared" si="0"/>
        <v>0</v>
      </c>
      <c r="N38">
        <f t="shared" si="5"/>
        <v>5.0323533611956919E-2</v>
      </c>
      <c r="O38">
        <f t="shared" si="6"/>
        <v>2.5137156908475986E-2</v>
      </c>
      <c r="P38">
        <v>0</v>
      </c>
      <c r="Q38">
        <f t="shared" si="7"/>
        <v>0</v>
      </c>
      <c r="R38">
        <v>0</v>
      </c>
      <c r="S38">
        <f t="shared" si="1"/>
        <v>0</v>
      </c>
      <c r="T38">
        <f t="shared" si="8"/>
        <v>0</v>
      </c>
      <c r="U38">
        <f t="shared" si="2"/>
        <v>4.2493851484395884E-2</v>
      </c>
      <c r="V38">
        <f t="shared" si="9"/>
        <v>0.84441310922369939</v>
      </c>
      <c r="W38">
        <f t="shared" si="3"/>
        <v>2.3669237296641631E-2</v>
      </c>
      <c r="X38">
        <f t="shared" si="10"/>
        <v>0.94160359434525431</v>
      </c>
      <c r="Y38">
        <v>4</v>
      </c>
      <c r="Z38">
        <f>Y38*'MRIP Selectivity'!$N$35</f>
        <v>2.5186376703480933E-2</v>
      </c>
      <c r="AA38">
        <f>Y38*'MRIP Selectivity'!$O$35</f>
        <v>2.5137156908475986E-2</v>
      </c>
      <c r="AB38">
        <f>Y38*'MRIP Selectivity'!$P$35</f>
        <v>3.6128685181675518E-3</v>
      </c>
      <c r="AC38">
        <v>0.74741255597723821</v>
      </c>
      <c r="AD38">
        <v>0.94160359434525442</v>
      </c>
      <c r="AE38">
        <v>1.3432654004296583</v>
      </c>
      <c r="AF38">
        <f t="shared" si="11"/>
        <v>1.8824614187754253E-2</v>
      </c>
      <c r="AG38">
        <f t="shared" si="12"/>
        <v>2.3669237296641631E-2</v>
      </c>
      <c r="AH38">
        <f t="shared" si="13"/>
        <v>4.8530412767560423E-3</v>
      </c>
      <c r="AI38">
        <f t="shared" si="14"/>
        <v>5.3936402130124468E-2</v>
      </c>
      <c r="AJ38">
        <f t="shared" si="15"/>
        <v>4.7346892761151928E-2</v>
      </c>
      <c r="AK38">
        <f t="shared" si="16"/>
        <v>2.8750025426643538E-2</v>
      </c>
      <c r="AL38">
        <f t="shared" si="17"/>
        <v>2.8522278573397675E-2</v>
      </c>
      <c r="AM38">
        <f t="shared" si="18"/>
        <v>4.2493851484395884E-2</v>
      </c>
      <c r="AN38">
        <f t="shared" si="19"/>
        <v>2.3669237296641631E-2</v>
      </c>
      <c r="AO38">
        <v>0</v>
      </c>
      <c r="AP38">
        <f t="shared" si="20"/>
        <v>5.0323533611956919E-2</v>
      </c>
      <c r="AQ38">
        <f t="shared" si="21"/>
        <v>2.5137156908475986E-2</v>
      </c>
      <c r="AR38">
        <v>4</v>
      </c>
      <c r="AS38">
        <f>AR38*'MRIP Selectivity'!$N$35</f>
        <v>2.5186376703480933E-2</v>
      </c>
      <c r="AT38">
        <f>AR38*'MRIP Selectivity'!$O$35</f>
        <v>2.5137156908475986E-2</v>
      </c>
      <c r="AU38">
        <f>AR38*'MRIP Selectivity'!$P$35</f>
        <v>3.6128685181675518E-3</v>
      </c>
      <c r="AV38">
        <v>1</v>
      </c>
      <c r="AW38">
        <f t="shared" si="22"/>
        <v>5</v>
      </c>
      <c r="AX38">
        <f t="shared" si="23"/>
        <v>0</v>
      </c>
      <c r="AY38">
        <f t="shared" si="24"/>
        <v>0</v>
      </c>
      <c r="AZ38">
        <f t="shared" si="25"/>
        <v>0</v>
      </c>
      <c r="BA38">
        <v>35.931039065999997</v>
      </c>
      <c r="BB38">
        <v>35.931039065999997</v>
      </c>
    </row>
    <row r="39" spans="1:54" x14ac:dyDescent="0.25">
      <c r="A39" t="s">
        <v>30</v>
      </c>
      <c r="B39" t="s">
        <v>3</v>
      </c>
      <c r="C39">
        <v>2014</v>
      </c>
      <c r="D39">
        <v>3</v>
      </c>
      <c r="E39">
        <v>5</v>
      </c>
      <c r="F39" t="s">
        <v>1827</v>
      </c>
      <c r="G39" t="s">
        <v>1769</v>
      </c>
      <c r="H39" t="s">
        <v>1811</v>
      </c>
      <c r="I39" t="s">
        <v>1824</v>
      </c>
      <c r="J39" t="s">
        <v>1813</v>
      </c>
      <c r="K39" t="str">
        <f t="shared" si="4"/>
        <v>Inshore</v>
      </c>
      <c r="L39">
        <v>0</v>
      </c>
      <c r="M39">
        <f t="shared" si="0"/>
        <v>0</v>
      </c>
      <c r="N39">
        <f t="shared" si="5"/>
        <v>1.258088340298923E-2</v>
      </c>
      <c r="O39">
        <f t="shared" si="6"/>
        <v>6.2842892271189965E-3</v>
      </c>
      <c r="P39">
        <v>0</v>
      </c>
      <c r="Q39">
        <f t="shared" si="7"/>
        <v>0</v>
      </c>
      <c r="R39">
        <v>0</v>
      </c>
      <c r="S39">
        <f t="shared" si="1"/>
        <v>0</v>
      </c>
      <c r="T39">
        <f t="shared" si="8"/>
        <v>0</v>
      </c>
      <c r="U39">
        <f t="shared" si="2"/>
        <v>1.0623462871098971E-2</v>
      </c>
      <c r="V39">
        <f t="shared" si="9"/>
        <v>0.84441310922369939</v>
      </c>
      <c r="W39">
        <f t="shared" si="3"/>
        <v>5.9173093241604077E-3</v>
      </c>
      <c r="X39">
        <f t="shared" si="10"/>
        <v>0.94160359434525431</v>
      </c>
      <c r="Y39">
        <v>1</v>
      </c>
      <c r="Z39">
        <f>Y39*'MRIP Selectivity'!$N$35</f>
        <v>6.2965941758702333E-3</v>
      </c>
      <c r="AA39">
        <f>Y39*'MRIP Selectivity'!$O$35</f>
        <v>6.2842892271189965E-3</v>
      </c>
      <c r="AB39">
        <f>Y39*'MRIP Selectivity'!$P$35</f>
        <v>9.0321712954188795E-4</v>
      </c>
      <c r="AC39">
        <v>0.74741255597723821</v>
      </c>
      <c r="AD39">
        <v>0.94160359434525442</v>
      </c>
      <c r="AE39">
        <v>1.3432654004296583</v>
      </c>
      <c r="AF39">
        <f t="shared" si="11"/>
        <v>4.7061535469385633E-3</v>
      </c>
      <c r="AG39">
        <f t="shared" si="12"/>
        <v>5.9173093241604077E-3</v>
      </c>
      <c r="AH39">
        <f t="shared" si="13"/>
        <v>1.2132603191890106E-3</v>
      </c>
      <c r="AI39">
        <f t="shared" si="14"/>
        <v>1.3484100532531117E-2</v>
      </c>
      <c r="AJ39">
        <f t="shared" si="15"/>
        <v>1.1836723190287982E-2</v>
      </c>
      <c r="AK39">
        <f t="shared" si="16"/>
        <v>7.1875063566608846E-3</v>
      </c>
      <c r="AL39">
        <f t="shared" si="17"/>
        <v>7.1305696433494187E-3</v>
      </c>
      <c r="AM39">
        <f t="shared" si="18"/>
        <v>1.0623462871098971E-2</v>
      </c>
      <c r="AN39">
        <f t="shared" si="19"/>
        <v>5.9173093241604077E-3</v>
      </c>
      <c r="AO39">
        <v>0</v>
      </c>
      <c r="AP39">
        <f t="shared" si="20"/>
        <v>1.258088340298923E-2</v>
      </c>
      <c r="AQ39">
        <f t="shared" si="21"/>
        <v>6.2842892271189965E-3</v>
      </c>
      <c r="AR39">
        <v>1</v>
      </c>
      <c r="AS39">
        <f>AR39*'MRIP Selectivity'!$N$35</f>
        <v>6.2965941758702333E-3</v>
      </c>
      <c r="AT39">
        <f>AR39*'MRIP Selectivity'!$O$35</f>
        <v>6.2842892271189965E-3</v>
      </c>
      <c r="AU39">
        <f>AR39*'MRIP Selectivity'!$P$35</f>
        <v>9.0321712954188795E-4</v>
      </c>
      <c r="AV39">
        <v>1</v>
      </c>
      <c r="AW39">
        <f t="shared" si="22"/>
        <v>5</v>
      </c>
      <c r="AX39">
        <f t="shared" si="23"/>
        <v>0</v>
      </c>
      <c r="AY39">
        <f t="shared" si="24"/>
        <v>0</v>
      </c>
      <c r="AZ39">
        <f t="shared" si="25"/>
        <v>0</v>
      </c>
      <c r="BA39">
        <v>35.931039065999997</v>
      </c>
      <c r="BB39">
        <v>35.931039065999997</v>
      </c>
    </row>
    <row r="40" spans="1:54" x14ac:dyDescent="0.25">
      <c r="A40" t="s">
        <v>31</v>
      </c>
      <c r="B40" t="s">
        <v>3</v>
      </c>
      <c r="C40">
        <v>2014</v>
      </c>
      <c r="D40">
        <v>3</v>
      </c>
      <c r="E40">
        <v>5</v>
      </c>
      <c r="F40" t="s">
        <v>1827</v>
      </c>
      <c r="G40" t="s">
        <v>1769</v>
      </c>
      <c r="H40" t="s">
        <v>1811</v>
      </c>
      <c r="I40" t="s">
        <v>1824</v>
      </c>
      <c r="J40" t="s">
        <v>1813</v>
      </c>
      <c r="K40" t="str">
        <f t="shared" si="4"/>
        <v>Inshore</v>
      </c>
      <c r="L40">
        <v>0</v>
      </c>
      <c r="M40">
        <f t="shared" si="0"/>
        <v>0</v>
      </c>
      <c r="N40">
        <f t="shared" si="5"/>
        <v>2.516176680597846E-2</v>
      </c>
      <c r="O40">
        <f t="shared" si="6"/>
        <v>1.2568578454237993E-2</v>
      </c>
      <c r="P40">
        <v>0</v>
      </c>
      <c r="Q40">
        <f t="shared" si="7"/>
        <v>0</v>
      </c>
      <c r="R40">
        <v>0</v>
      </c>
      <c r="S40">
        <f t="shared" si="1"/>
        <v>0</v>
      </c>
      <c r="T40">
        <f t="shared" si="8"/>
        <v>0</v>
      </c>
      <c r="U40">
        <f t="shared" si="2"/>
        <v>2.1246925742197942E-2</v>
      </c>
      <c r="V40">
        <f t="shared" si="9"/>
        <v>0.84441310922369939</v>
      </c>
      <c r="W40">
        <f t="shared" si="3"/>
        <v>1.1834618648320815E-2</v>
      </c>
      <c r="X40">
        <f t="shared" si="10"/>
        <v>0.94160359434525431</v>
      </c>
      <c r="Y40">
        <v>2</v>
      </c>
      <c r="Z40">
        <f>Y40*'MRIP Selectivity'!$N$35</f>
        <v>1.2593188351740467E-2</v>
      </c>
      <c r="AA40">
        <f>Y40*'MRIP Selectivity'!$O$35</f>
        <v>1.2568578454237993E-2</v>
      </c>
      <c r="AB40">
        <f>Y40*'MRIP Selectivity'!$P$35</f>
        <v>1.8064342590837759E-3</v>
      </c>
      <c r="AC40">
        <v>0.74741255597723821</v>
      </c>
      <c r="AD40">
        <v>0.94160359434525442</v>
      </c>
      <c r="AE40">
        <v>1.3432654004296583</v>
      </c>
      <c r="AF40">
        <f t="shared" si="11"/>
        <v>9.4123070938771265E-3</v>
      </c>
      <c r="AG40">
        <f t="shared" si="12"/>
        <v>1.1834618648320815E-2</v>
      </c>
      <c r="AH40">
        <f t="shared" si="13"/>
        <v>2.4265206383780212E-3</v>
      </c>
      <c r="AI40">
        <f t="shared" si="14"/>
        <v>2.6968201065062234E-2</v>
      </c>
      <c r="AJ40">
        <f t="shared" si="15"/>
        <v>2.3673446380575964E-2</v>
      </c>
      <c r="AK40">
        <f t="shared" si="16"/>
        <v>1.4375012713321769E-2</v>
      </c>
      <c r="AL40">
        <f t="shared" si="17"/>
        <v>1.4261139286698837E-2</v>
      </c>
      <c r="AM40">
        <f t="shared" si="18"/>
        <v>2.1246925742197942E-2</v>
      </c>
      <c r="AN40">
        <f t="shared" si="19"/>
        <v>1.1834618648320815E-2</v>
      </c>
      <c r="AO40">
        <v>0</v>
      </c>
      <c r="AP40">
        <f t="shared" si="20"/>
        <v>2.516176680597846E-2</v>
      </c>
      <c r="AQ40">
        <f t="shared" si="21"/>
        <v>1.2568578454237993E-2</v>
      </c>
      <c r="AR40">
        <v>2</v>
      </c>
      <c r="AS40">
        <f>AR40*'MRIP Selectivity'!$N$35</f>
        <v>1.2593188351740467E-2</v>
      </c>
      <c r="AT40">
        <f>AR40*'MRIP Selectivity'!$O$35</f>
        <v>1.2568578454237993E-2</v>
      </c>
      <c r="AU40">
        <f>AR40*'MRIP Selectivity'!$P$35</f>
        <v>1.8064342590837759E-3</v>
      </c>
      <c r="AV40">
        <v>1</v>
      </c>
      <c r="AW40">
        <f t="shared" si="22"/>
        <v>5</v>
      </c>
      <c r="AX40">
        <f t="shared" si="23"/>
        <v>0</v>
      </c>
      <c r="AY40">
        <f t="shared" si="24"/>
        <v>0</v>
      </c>
      <c r="AZ40">
        <f t="shared" si="25"/>
        <v>0</v>
      </c>
      <c r="BA40">
        <v>35.931039065999997</v>
      </c>
      <c r="BB40">
        <v>35.931039065999997</v>
      </c>
    </row>
    <row r="41" spans="1:54" x14ac:dyDescent="0.25">
      <c r="A41" t="s">
        <v>32</v>
      </c>
      <c r="B41" t="s">
        <v>3</v>
      </c>
      <c r="C41">
        <v>2014</v>
      </c>
      <c r="D41">
        <v>3</v>
      </c>
      <c r="E41">
        <v>5</v>
      </c>
      <c r="F41" t="s">
        <v>1827</v>
      </c>
      <c r="G41" t="s">
        <v>1769</v>
      </c>
      <c r="H41" t="s">
        <v>1811</v>
      </c>
      <c r="I41" t="s">
        <v>1824</v>
      </c>
      <c r="J41" t="s">
        <v>1813</v>
      </c>
      <c r="K41" t="str">
        <f t="shared" si="4"/>
        <v>Inshore</v>
      </c>
      <c r="L41">
        <v>0</v>
      </c>
      <c r="M41">
        <f t="shared" si="0"/>
        <v>0</v>
      </c>
      <c r="N41">
        <f t="shared" si="5"/>
        <v>3.7742650208967693E-2</v>
      </c>
      <c r="O41">
        <f t="shared" si="6"/>
        <v>1.8852867681356991E-2</v>
      </c>
      <c r="P41">
        <v>0</v>
      </c>
      <c r="Q41">
        <f t="shared" si="7"/>
        <v>0</v>
      </c>
      <c r="R41">
        <v>0</v>
      </c>
      <c r="S41">
        <f t="shared" si="1"/>
        <v>0</v>
      </c>
      <c r="T41">
        <f t="shared" si="8"/>
        <v>0</v>
      </c>
      <c r="U41">
        <f t="shared" si="2"/>
        <v>3.1870388613296913E-2</v>
      </c>
      <c r="V41">
        <f t="shared" si="9"/>
        <v>0.84441310922369928</v>
      </c>
      <c r="W41">
        <f t="shared" si="3"/>
        <v>1.7751927972481225E-2</v>
      </c>
      <c r="X41">
        <f t="shared" si="10"/>
        <v>0.94160359434525442</v>
      </c>
      <c r="Y41">
        <v>3</v>
      </c>
      <c r="Z41">
        <f>Y41*'MRIP Selectivity'!$N$35</f>
        <v>1.8889782527610699E-2</v>
      </c>
      <c r="AA41">
        <f>Y41*'MRIP Selectivity'!$O$35</f>
        <v>1.8852867681356991E-2</v>
      </c>
      <c r="AB41">
        <f>Y41*'MRIP Selectivity'!$P$35</f>
        <v>2.7096513886256638E-3</v>
      </c>
      <c r="AC41">
        <v>0.74741255597723821</v>
      </c>
      <c r="AD41">
        <v>0.94160359434525442</v>
      </c>
      <c r="AE41">
        <v>1.3432654004296583</v>
      </c>
      <c r="AF41">
        <f t="shared" si="11"/>
        <v>1.4118460640815688E-2</v>
      </c>
      <c r="AG41">
        <f t="shared" si="12"/>
        <v>1.7751927972481225E-2</v>
      </c>
      <c r="AH41">
        <f t="shared" si="13"/>
        <v>3.6397809575670318E-3</v>
      </c>
      <c r="AI41">
        <f t="shared" si="14"/>
        <v>4.045230159759336E-2</v>
      </c>
      <c r="AJ41">
        <f t="shared" si="15"/>
        <v>3.5510169570863948E-2</v>
      </c>
      <c r="AK41">
        <f t="shared" si="16"/>
        <v>2.1562519069982654E-2</v>
      </c>
      <c r="AL41">
        <f t="shared" si="17"/>
        <v>2.1391708930048256E-2</v>
      </c>
      <c r="AM41">
        <f t="shared" si="18"/>
        <v>3.1870388613296913E-2</v>
      </c>
      <c r="AN41">
        <f t="shared" si="19"/>
        <v>1.7751927972481225E-2</v>
      </c>
      <c r="AO41">
        <v>0</v>
      </c>
      <c r="AP41">
        <f t="shared" si="20"/>
        <v>3.7742650208967693E-2</v>
      </c>
      <c r="AQ41">
        <f t="shared" si="21"/>
        <v>1.8852867681356991E-2</v>
      </c>
      <c r="AR41">
        <v>3</v>
      </c>
      <c r="AS41">
        <f>AR41*'MRIP Selectivity'!$N$35</f>
        <v>1.8889782527610699E-2</v>
      </c>
      <c r="AT41">
        <f>AR41*'MRIP Selectivity'!$O$35</f>
        <v>1.8852867681356991E-2</v>
      </c>
      <c r="AU41">
        <f>AR41*'MRIP Selectivity'!$P$35</f>
        <v>2.7096513886256638E-3</v>
      </c>
      <c r="AV41">
        <v>1</v>
      </c>
      <c r="AW41">
        <f t="shared" si="22"/>
        <v>5</v>
      </c>
      <c r="AX41">
        <f t="shared" si="23"/>
        <v>0</v>
      </c>
      <c r="AY41">
        <f t="shared" si="24"/>
        <v>0</v>
      </c>
      <c r="AZ41">
        <f t="shared" si="25"/>
        <v>0</v>
      </c>
      <c r="BA41">
        <v>35.931039065999997</v>
      </c>
      <c r="BB41">
        <v>35.931039065999997</v>
      </c>
    </row>
    <row r="42" spans="1:54" x14ac:dyDescent="0.25">
      <c r="A42" t="s">
        <v>33</v>
      </c>
      <c r="B42" t="s">
        <v>3</v>
      </c>
      <c r="C42">
        <v>2014</v>
      </c>
      <c r="D42">
        <v>3</v>
      </c>
      <c r="E42">
        <v>5</v>
      </c>
      <c r="F42" t="s">
        <v>1827</v>
      </c>
      <c r="G42" t="s">
        <v>1769</v>
      </c>
      <c r="H42" t="s">
        <v>1811</v>
      </c>
      <c r="I42" t="s">
        <v>1824</v>
      </c>
      <c r="J42" t="s">
        <v>1813</v>
      </c>
      <c r="K42" t="str">
        <f t="shared" si="4"/>
        <v>Inshore</v>
      </c>
      <c r="L42">
        <v>0</v>
      </c>
      <c r="M42">
        <f t="shared" si="0"/>
        <v>0</v>
      </c>
      <c r="N42">
        <f t="shared" si="5"/>
        <v>2.3990362392873332E-2</v>
      </c>
      <c r="O42">
        <f t="shared" si="6"/>
        <v>1.198344910377226E-2</v>
      </c>
      <c r="P42">
        <v>0</v>
      </c>
      <c r="Q42">
        <f t="shared" si="7"/>
        <v>0</v>
      </c>
      <c r="R42">
        <v>0</v>
      </c>
      <c r="S42">
        <f t="shared" si="1"/>
        <v>0</v>
      </c>
      <c r="T42">
        <f t="shared" si="8"/>
        <v>0</v>
      </c>
      <c r="U42">
        <f t="shared" si="2"/>
        <v>2.0257776499569478E-2</v>
      </c>
      <c r="V42">
        <f t="shared" si="9"/>
        <v>0.84441310922369928</v>
      </c>
      <c r="W42">
        <f t="shared" si="3"/>
        <v>1.1283658748765378E-2</v>
      </c>
      <c r="X42">
        <f t="shared" si="10"/>
        <v>0.94160359434525442</v>
      </c>
      <c r="Y42">
        <v>1.9068901304000001</v>
      </c>
      <c r="Z42">
        <f>Y42*'MRIP Selectivity'!$N$35</f>
        <v>1.200691328910107E-2</v>
      </c>
      <c r="AA42">
        <f>Y42*'MRIP Selectivity'!$O$35</f>
        <v>1.198344910377226E-2</v>
      </c>
      <c r="AB42">
        <f>Y42*'MRIP Selectivity'!$P$35</f>
        <v>1.7223358299316444E-3</v>
      </c>
      <c r="AC42">
        <v>0.74741255597723821</v>
      </c>
      <c r="AD42">
        <v>0.94160359434525442</v>
      </c>
      <c r="AE42">
        <v>1.3432654004296583</v>
      </c>
      <c r="AF42">
        <f t="shared" si="11"/>
        <v>8.9741177508040997E-3</v>
      </c>
      <c r="AG42">
        <f t="shared" si="12"/>
        <v>1.1283658748765378E-2</v>
      </c>
      <c r="AH42">
        <f t="shared" si="13"/>
        <v>2.313554128267478E-3</v>
      </c>
      <c r="AI42">
        <f t="shared" si="14"/>
        <v>2.5712698222804975E-2</v>
      </c>
      <c r="AJ42">
        <f t="shared" si="15"/>
        <v>2.2571330627836957E-2</v>
      </c>
      <c r="AK42">
        <f t="shared" si="16"/>
        <v>1.3705784933703904E-2</v>
      </c>
      <c r="AL42">
        <f t="shared" si="17"/>
        <v>1.3597212877032857E-2</v>
      </c>
      <c r="AM42">
        <f t="shared" si="18"/>
        <v>2.0257776499569478E-2</v>
      </c>
      <c r="AN42">
        <f t="shared" si="19"/>
        <v>1.1283658748765378E-2</v>
      </c>
      <c r="AO42">
        <v>0</v>
      </c>
      <c r="AP42">
        <f t="shared" si="20"/>
        <v>1.258088340298923E-2</v>
      </c>
      <c r="AQ42">
        <f t="shared" si="21"/>
        <v>6.2842892271189965E-3</v>
      </c>
      <c r="AR42">
        <v>1</v>
      </c>
      <c r="AS42">
        <f>AR42*'MRIP Selectivity'!$N$35</f>
        <v>6.2965941758702333E-3</v>
      </c>
      <c r="AT42">
        <f>AR42*'MRIP Selectivity'!$O$35</f>
        <v>6.2842892271189965E-3</v>
      </c>
      <c r="AU42">
        <f>AR42*'MRIP Selectivity'!$P$35</f>
        <v>9.0321712954188795E-4</v>
      </c>
      <c r="AV42">
        <v>1</v>
      </c>
      <c r="AW42">
        <f t="shared" si="22"/>
        <v>5</v>
      </c>
      <c r="AX42">
        <f t="shared" si="23"/>
        <v>0</v>
      </c>
      <c r="AY42">
        <f t="shared" si="24"/>
        <v>0</v>
      </c>
      <c r="AZ42">
        <f t="shared" si="25"/>
        <v>0</v>
      </c>
      <c r="BA42">
        <v>35.931039065999997</v>
      </c>
      <c r="BB42">
        <v>35.931039065999997</v>
      </c>
    </row>
    <row r="43" spans="1:54" x14ac:dyDescent="0.25">
      <c r="A43" t="s">
        <v>34</v>
      </c>
      <c r="B43" t="s">
        <v>3</v>
      </c>
      <c r="C43">
        <v>2014</v>
      </c>
      <c r="D43">
        <v>3</v>
      </c>
      <c r="E43">
        <v>5</v>
      </c>
      <c r="F43" t="s">
        <v>1836</v>
      </c>
      <c r="G43" t="s">
        <v>1769</v>
      </c>
      <c r="H43" t="s">
        <v>1811</v>
      </c>
      <c r="I43" t="s">
        <v>1824</v>
      </c>
      <c r="J43" t="s">
        <v>1813</v>
      </c>
      <c r="K43" t="str">
        <f t="shared" si="4"/>
        <v>Inshore</v>
      </c>
      <c r="L43">
        <v>0</v>
      </c>
      <c r="M43">
        <f t="shared" si="0"/>
        <v>0</v>
      </c>
      <c r="N43">
        <f t="shared" si="5"/>
        <v>5.0323533611956919E-2</v>
      </c>
      <c r="O43">
        <f t="shared" si="6"/>
        <v>2.5137156908475986E-2</v>
      </c>
      <c r="P43">
        <v>0</v>
      </c>
      <c r="Q43">
        <f t="shared" si="7"/>
        <v>0</v>
      </c>
      <c r="R43">
        <v>0</v>
      </c>
      <c r="S43">
        <f t="shared" si="1"/>
        <v>0</v>
      </c>
      <c r="T43">
        <f t="shared" si="8"/>
        <v>0</v>
      </c>
      <c r="U43">
        <f t="shared" si="2"/>
        <v>4.2493851484395884E-2</v>
      </c>
      <c r="V43">
        <f t="shared" si="9"/>
        <v>0.84441310922369939</v>
      </c>
      <c r="W43">
        <f t="shared" si="3"/>
        <v>2.3669237296641631E-2</v>
      </c>
      <c r="X43">
        <f t="shared" si="10"/>
        <v>0.94160359434525431</v>
      </c>
      <c r="Y43">
        <v>4</v>
      </c>
      <c r="Z43">
        <f>Y43*'MRIP Selectivity'!$N$35</f>
        <v>2.5186376703480933E-2</v>
      </c>
      <c r="AA43">
        <f>Y43*'MRIP Selectivity'!$O$35</f>
        <v>2.5137156908475986E-2</v>
      </c>
      <c r="AB43">
        <f>Y43*'MRIP Selectivity'!$P$35</f>
        <v>3.6128685181675518E-3</v>
      </c>
      <c r="AC43">
        <v>0.74741255597723821</v>
      </c>
      <c r="AD43">
        <v>0.94160359434525442</v>
      </c>
      <c r="AE43">
        <v>1.3432654004296583</v>
      </c>
      <c r="AF43">
        <f t="shared" si="11"/>
        <v>1.8824614187754253E-2</v>
      </c>
      <c r="AG43">
        <f t="shared" si="12"/>
        <v>2.3669237296641631E-2</v>
      </c>
      <c r="AH43">
        <f t="shared" si="13"/>
        <v>4.8530412767560423E-3</v>
      </c>
      <c r="AI43">
        <f t="shared" si="14"/>
        <v>5.3936402130124468E-2</v>
      </c>
      <c r="AJ43">
        <f t="shared" si="15"/>
        <v>4.7346892761151928E-2</v>
      </c>
      <c r="AK43">
        <f t="shared" si="16"/>
        <v>2.8750025426643538E-2</v>
      </c>
      <c r="AL43">
        <f t="shared" si="17"/>
        <v>2.8522278573397675E-2</v>
      </c>
      <c r="AM43">
        <f t="shared" si="18"/>
        <v>4.2493851484395884E-2</v>
      </c>
      <c r="AN43">
        <f t="shared" si="19"/>
        <v>2.3669237296641631E-2</v>
      </c>
      <c r="AO43">
        <v>0</v>
      </c>
      <c r="AP43">
        <f t="shared" si="20"/>
        <v>5.0323533611956919E-2</v>
      </c>
      <c r="AQ43">
        <f t="shared" si="21"/>
        <v>2.5137156908475986E-2</v>
      </c>
      <c r="AR43">
        <v>4</v>
      </c>
      <c r="AS43">
        <f>AR43*'MRIP Selectivity'!$N$35</f>
        <v>2.5186376703480933E-2</v>
      </c>
      <c r="AT43">
        <f>AR43*'MRIP Selectivity'!$O$35</f>
        <v>2.5137156908475986E-2</v>
      </c>
      <c r="AU43">
        <f>AR43*'MRIP Selectivity'!$P$35</f>
        <v>3.6128685181675518E-3</v>
      </c>
      <c r="AV43">
        <v>1</v>
      </c>
      <c r="AW43">
        <f t="shared" si="22"/>
        <v>5</v>
      </c>
      <c r="AX43">
        <f t="shared" si="23"/>
        <v>0</v>
      </c>
      <c r="AY43">
        <f t="shared" si="24"/>
        <v>0</v>
      </c>
      <c r="AZ43">
        <f t="shared" si="25"/>
        <v>0</v>
      </c>
      <c r="BA43">
        <v>34.770475029000004</v>
      </c>
      <c r="BB43">
        <v>34.770475029000004</v>
      </c>
    </row>
    <row r="44" spans="1:54" x14ac:dyDescent="0.25">
      <c r="A44" t="s">
        <v>35</v>
      </c>
      <c r="B44" t="s">
        <v>3</v>
      </c>
      <c r="C44">
        <v>2014</v>
      </c>
      <c r="D44">
        <v>3</v>
      </c>
      <c r="E44">
        <v>5</v>
      </c>
      <c r="F44" t="s">
        <v>1836</v>
      </c>
      <c r="G44" t="s">
        <v>1769</v>
      </c>
      <c r="H44" t="s">
        <v>1811</v>
      </c>
      <c r="I44" t="s">
        <v>1824</v>
      </c>
      <c r="J44" t="s">
        <v>1813</v>
      </c>
      <c r="K44" t="str">
        <f t="shared" si="4"/>
        <v>Inshore</v>
      </c>
      <c r="L44">
        <v>0</v>
      </c>
      <c r="M44">
        <f t="shared" si="0"/>
        <v>0</v>
      </c>
      <c r="N44">
        <f t="shared" si="5"/>
        <v>1.258088340298923E-2</v>
      </c>
      <c r="O44">
        <f t="shared" si="6"/>
        <v>6.2842892271189965E-3</v>
      </c>
      <c r="P44">
        <v>0</v>
      </c>
      <c r="Q44">
        <f t="shared" si="7"/>
        <v>0</v>
      </c>
      <c r="R44">
        <v>0</v>
      </c>
      <c r="S44">
        <f t="shared" si="1"/>
        <v>0</v>
      </c>
      <c r="T44">
        <f t="shared" si="8"/>
        <v>0</v>
      </c>
      <c r="U44">
        <f t="shared" si="2"/>
        <v>1.0623462871098971E-2</v>
      </c>
      <c r="V44">
        <f t="shared" si="9"/>
        <v>0.84441310922369939</v>
      </c>
      <c r="W44">
        <f t="shared" si="3"/>
        <v>5.9173093241604077E-3</v>
      </c>
      <c r="X44">
        <f t="shared" si="10"/>
        <v>0.94160359434525431</v>
      </c>
      <c r="Y44">
        <v>1</v>
      </c>
      <c r="Z44">
        <f>Y44*'MRIP Selectivity'!$N$35</f>
        <v>6.2965941758702333E-3</v>
      </c>
      <c r="AA44">
        <f>Y44*'MRIP Selectivity'!$O$35</f>
        <v>6.2842892271189965E-3</v>
      </c>
      <c r="AB44">
        <f>Y44*'MRIP Selectivity'!$P$35</f>
        <v>9.0321712954188795E-4</v>
      </c>
      <c r="AC44">
        <v>0.74741255597723821</v>
      </c>
      <c r="AD44">
        <v>0.94160359434525442</v>
      </c>
      <c r="AE44">
        <v>1.3432654004296583</v>
      </c>
      <c r="AF44">
        <f t="shared" si="11"/>
        <v>4.7061535469385633E-3</v>
      </c>
      <c r="AG44">
        <f t="shared" si="12"/>
        <v>5.9173093241604077E-3</v>
      </c>
      <c r="AH44">
        <f t="shared" si="13"/>
        <v>1.2132603191890106E-3</v>
      </c>
      <c r="AI44">
        <f t="shared" si="14"/>
        <v>1.3484100532531117E-2</v>
      </c>
      <c r="AJ44">
        <f t="shared" si="15"/>
        <v>1.1836723190287982E-2</v>
      </c>
      <c r="AK44">
        <f t="shared" si="16"/>
        <v>7.1875063566608846E-3</v>
      </c>
      <c r="AL44">
        <f t="shared" si="17"/>
        <v>7.1305696433494187E-3</v>
      </c>
      <c r="AM44">
        <f t="shared" si="18"/>
        <v>1.0623462871098971E-2</v>
      </c>
      <c r="AN44">
        <f t="shared" si="19"/>
        <v>5.9173093241604077E-3</v>
      </c>
      <c r="AO44">
        <v>0</v>
      </c>
      <c r="AP44">
        <f t="shared" si="20"/>
        <v>1.258088340298923E-2</v>
      </c>
      <c r="AQ44">
        <f t="shared" si="21"/>
        <v>6.2842892271189965E-3</v>
      </c>
      <c r="AR44">
        <v>1</v>
      </c>
      <c r="AS44">
        <f>AR44*'MRIP Selectivity'!$N$35</f>
        <v>6.2965941758702333E-3</v>
      </c>
      <c r="AT44">
        <f>AR44*'MRIP Selectivity'!$O$35</f>
        <v>6.2842892271189965E-3</v>
      </c>
      <c r="AU44">
        <f>AR44*'MRIP Selectivity'!$P$35</f>
        <v>9.0321712954188795E-4</v>
      </c>
      <c r="AV44">
        <v>1</v>
      </c>
      <c r="AW44">
        <f t="shared" si="22"/>
        <v>5</v>
      </c>
      <c r="AX44">
        <f t="shared" si="23"/>
        <v>0</v>
      </c>
      <c r="AY44">
        <f t="shared" si="24"/>
        <v>0</v>
      </c>
      <c r="AZ44">
        <f t="shared" si="25"/>
        <v>0</v>
      </c>
      <c r="BA44">
        <v>34.770475029000004</v>
      </c>
      <c r="BB44">
        <v>34.770475029000004</v>
      </c>
    </row>
    <row r="45" spans="1:54" x14ac:dyDescent="0.25">
      <c r="A45" t="s">
        <v>36</v>
      </c>
      <c r="B45" t="s">
        <v>3</v>
      </c>
      <c r="C45">
        <v>2014</v>
      </c>
      <c r="D45">
        <v>3</v>
      </c>
      <c r="E45">
        <v>5</v>
      </c>
      <c r="F45" t="s">
        <v>1836</v>
      </c>
      <c r="G45" t="s">
        <v>1769</v>
      </c>
      <c r="H45" t="s">
        <v>1811</v>
      </c>
      <c r="I45" t="s">
        <v>1824</v>
      </c>
      <c r="J45" t="s">
        <v>1813</v>
      </c>
      <c r="K45" t="str">
        <f t="shared" si="4"/>
        <v>Inshore</v>
      </c>
      <c r="L45">
        <v>0</v>
      </c>
      <c r="M45">
        <f t="shared" si="0"/>
        <v>0</v>
      </c>
      <c r="N45">
        <f t="shared" si="5"/>
        <v>7.5485300417935386E-2</v>
      </c>
      <c r="O45">
        <f t="shared" si="6"/>
        <v>3.7705735362713981E-2</v>
      </c>
      <c r="P45">
        <v>0</v>
      </c>
      <c r="Q45">
        <f t="shared" si="7"/>
        <v>0</v>
      </c>
      <c r="R45">
        <v>0</v>
      </c>
      <c r="S45">
        <f t="shared" si="1"/>
        <v>0</v>
      </c>
      <c r="T45">
        <f t="shared" si="8"/>
        <v>0</v>
      </c>
      <c r="U45">
        <f t="shared" si="2"/>
        <v>6.3740777226593825E-2</v>
      </c>
      <c r="V45">
        <f t="shared" si="9"/>
        <v>0.84441310922369928</v>
      </c>
      <c r="W45">
        <f t="shared" si="3"/>
        <v>3.5503855944962449E-2</v>
      </c>
      <c r="X45">
        <f t="shared" si="10"/>
        <v>0.94160359434525442</v>
      </c>
      <c r="Y45">
        <v>6</v>
      </c>
      <c r="Z45">
        <f>Y45*'MRIP Selectivity'!$N$35</f>
        <v>3.7779565055221398E-2</v>
      </c>
      <c r="AA45">
        <f>Y45*'MRIP Selectivity'!$O$35</f>
        <v>3.7705735362713981E-2</v>
      </c>
      <c r="AB45">
        <f>Y45*'MRIP Selectivity'!$P$35</f>
        <v>5.4193027772513275E-3</v>
      </c>
      <c r="AC45">
        <v>0.74741255597723821</v>
      </c>
      <c r="AD45">
        <v>0.94160359434525442</v>
      </c>
      <c r="AE45">
        <v>1.3432654004296583</v>
      </c>
      <c r="AF45">
        <f t="shared" si="11"/>
        <v>2.8236921281631376E-2</v>
      </c>
      <c r="AG45">
        <f t="shared" si="12"/>
        <v>3.5503855944962449E-2</v>
      </c>
      <c r="AH45">
        <f t="shared" si="13"/>
        <v>7.2795619151340635E-3</v>
      </c>
      <c r="AI45">
        <f t="shared" si="14"/>
        <v>8.0904603195186719E-2</v>
      </c>
      <c r="AJ45">
        <f t="shared" si="15"/>
        <v>7.1020339141727895E-2</v>
      </c>
      <c r="AK45">
        <f t="shared" si="16"/>
        <v>4.3125038139965308E-2</v>
      </c>
      <c r="AL45">
        <f t="shared" si="17"/>
        <v>4.2783417860096512E-2</v>
      </c>
      <c r="AM45">
        <f t="shared" si="18"/>
        <v>6.3740777226593825E-2</v>
      </c>
      <c r="AN45">
        <f t="shared" si="19"/>
        <v>3.5503855944962449E-2</v>
      </c>
      <c r="AO45">
        <v>0</v>
      </c>
      <c r="AP45">
        <f t="shared" si="20"/>
        <v>7.5485300417935386E-2</v>
      </c>
      <c r="AQ45">
        <f t="shared" si="21"/>
        <v>3.7705735362713981E-2</v>
      </c>
      <c r="AR45">
        <v>6</v>
      </c>
      <c r="AS45">
        <f>AR45*'MRIP Selectivity'!$N$35</f>
        <v>3.7779565055221398E-2</v>
      </c>
      <c r="AT45">
        <f>AR45*'MRIP Selectivity'!$O$35</f>
        <v>3.7705735362713981E-2</v>
      </c>
      <c r="AU45">
        <f>AR45*'MRIP Selectivity'!$P$35</f>
        <v>5.4193027772513275E-3</v>
      </c>
      <c r="AV45">
        <v>1</v>
      </c>
      <c r="AW45">
        <f t="shared" si="22"/>
        <v>5</v>
      </c>
      <c r="AX45">
        <f t="shared" si="23"/>
        <v>0</v>
      </c>
      <c r="AY45">
        <f t="shared" si="24"/>
        <v>0</v>
      </c>
      <c r="AZ45">
        <f t="shared" si="25"/>
        <v>0</v>
      </c>
      <c r="BA45">
        <v>34.770475029000004</v>
      </c>
      <c r="BB45">
        <v>34.770475029000004</v>
      </c>
    </row>
    <row r="46" spans="1:54" x14ac:dyDescent="0.25">
      <c r="A46" t="s">
        <v>37</v>
      </c>
      <c r="B46" t="s">
        <v>3</v>
      </c>
      <c r="C46">
        <v>2014</v>
      </c>
      <c r="D46">
        <v>3</v>
      </c>
      <c r="E46">
        <v>5</v>
      </c>
      <c r="F46" t="s">
        <v>1828</v>
      </c>
      <c r="G46" t="s">
        <v>1769</v>
      </c>
      <c r="H46" t="s">
        <v>1811</v>
      </c>
      <c r="I46" t="s">
        <v>1824</v>
      </c>
      <c r="J46" t="s">
        <v>1767</v>
      </c>
      <c r="K46" t="str">
        <f t="shared" si="4"/>
        <v>Inshore</v>
      </c>
      <c r="L46">
        <v>0</v>
      </c>
      <c r="M46">
        <f t="shared" si="0"/>
        <v>0</v>
      </c>
      <c r="N46">
        <f t="shared" si="5"/>
        <v>1.258088340298923E-2</v>
      </c>
      <c r="O46">
        <f t="shared" si="6"/>
        <v>6.2842892271189965E-3</v>
      </c>
      <c r="P46">
        <v>0</v>
      </c>
      <c r="Q46">
        <f t="shared" si="7"/>
        <v>0</v>
      </c>
      <c r="R46">
        <v>0</v>
      </c>
      <c r="S46">
        <f t="shared" si="1"/>
        <v>0</v>
      </c>
      <c r="T46">
        <f t="shared" si="8"/>
        <v>0</v>
      </c>
      <c r="U46">
        <f t="shared" si="2"/>
        <v>1.0623462871098971E-2</v>
      </c>
      <c r="V46">
        <f t="shared" si="9"/>
        <v>0.84441310922369939</v>
      </c>
      <c r="W46">
        <f t="shared" si="3"/>
        <v>5.9173093241604077E-3</v>
      </c>
      <c r="X46">
        <f t="shared" si="10"/>
        <v>0.94160359434525431</v>
      </c>
      <c r="Y46">
        <v>1</v>
      </c>
      <c r="Z46">
        <f>Y46*'MRIP Selectivity'!$N$35</f>
        <v>6.2965941758702333E-3</v>
      </c>
      <c r="AA46">
        <f>Y46*'MRIP Selectivity'!$O$35</f>
        <v>6.2842892271189965E-3</v>
      </c>
      <c r="AB46">
        <f>Y46*'MRIP Selectivity'!$P$35</f>
        <v>9.0321712954188795E-4</v>
      </c>
      <c r="AC46">
        <v>0.74741255597723821</v>
      </c>
      <c r="AD46">
        <v>0.94160359434525442</v>
      </c>
      <c r="AE46">
        <v>1.3432654004296583</v>
      </c>
      <c r="AF46">
        <f t="shared" si="11"/>
        <v>4.7061535469385633E-3</v>
      </c>
      <c r="AG46">
        <f t="shared" si="12"/>
        <v>5.9173093241604077E-3</v>
      </c>
      <c r="AH46">
        <f t="shared" si="13"/>
        <v>1.2132603191890106E-3</v>
      </c>
      <c r="AI46">
        <f t="shared" si="14"/>
        <v>1.3484100532531117E-2</v>
      </c>
      <c r="AJ46">
        <f t="shared" si="15"/>
        <v>1.1836723190287982E-2</v>
      </c>
      <c r="AK46">
        <f t="shared" si="16"/>
        <v>7.1875063566608846E-3</v>
      </c>
      <c r="AL46">
        <f t="shared" si="17"/>
        <v>7.1305696433494187E-3</v>
      </c>
      <c r="AM46">
        <f t="shared" si="18"/>
        <v>1.0623462871098971E-2</v>
      </c>
      <c r="AN46">
        <f t="shared" si="19"/>
        <v>5.9173093241604077E-3</v>
      </c>
      <c r="AO46">
        <v>0</v>
      </c>
      <c r="AP46">
        <f t="shared" si="20"/>
        <v>1.258088340298923E-2</v>
      </c>
      <c r="AQ46">
        <f t="shared" si="21"/>
        <v>6.2842892271189965E-3</v>
      </c>
      <c r="AR46">
        <v>1</v>
      </c>
      <c r="AS46">
        <f>AR46*'MRIP Selectivity'!$N$35</f>
        <v>6.2965941758702333E-3</v>
      </c>
      <c r="AT46">
        <f>AR46*'MRIP Selectivity'!$O$35</f>
        <v>6.2842892271189965E-3</v>
      </c>
      <c r="AU46">
        <f>AR46*'MRIP Selectivity'!$P$35</f>
        <v>9.0321712954188795E-4</v>
      </c>
      <c r="AV46">
        <v>1</v>
      </c>
      <c r="AW46">
        <f t="shared" si="22"/>
        <v>5</v>
      </c>
      <c r="AX46">
        <f t="shared" si="23"/>
        <v>0</v>
      </c>
      <c r="AY46">
        <f t="shared" si="24"/>
        <v>0</v>
      </c>
      <c r="AZ46">
        <f t="shared" si="25"/>
        <v>0</v>
      </c>
      <c r="BA46">
        <v>66.541085727999999</v>
      </c>
      <c r="BB46">
        <v>66.541085727999999</v>
      </c>
    </row>
    <row r="47" spans="1:54" x14ac:dyDescent="0.25">
      <c r="A47" t="s">
        <v>38</v>
      </c>
      <c r="B47" t="s">
        <v>3</v>
      </c>
      <c r="C47">
        <v>2014</v>
      </c>
      <c r="D47">
        <v>3</v>
      </c>
      <c r="E47">
        <v>6</v>
      </c>
      <c r="F47" t="s">
        <v>1820</v>
      </c>
      <c r="G47" t="s">
        <v>1769</v>
      </c>
      <c r="H47" t="s">
        <v>1811</v>
      </c>
      <c r="I47" t="s">
        <v>1837</v>
      </c>
      <c r="J47" t="s">
        <v>1767</v>
      </c>
      <c r="K47" t="str">
        <f t="shared" si="4"/>
        <v>Inshore</v>
      </c>
      <c r="L47">
        <v>0</v>
      </c>
      <c r="M47">
        <f t="shared" si="0"/>
        <v>0</v>
      </c>
      <c r="N47">
        <f t="shared" si="5"/>
        <v>0.50323533611956917</v>
      </c>
      <c r="O47">
        <f t="shared" si="6"/>
        <v>0.25137156908475988</v>
      </c>
      <c r="P47">
        <v>0</v>
      </c>
      <c r="Q47">
        <f t="shared" si="7"/>
        <v>0</v>
      </c>
      <c r="R47">
        <v>0</v>
      </c>
      <c r="S47">
        <f t="shared" si="1"/>
        <v>0</v>
      </c>
      <c r="T47">
        <f t="shared" si="8"/>
        <v>0</v>
      </c>
      <c r="U47">
        <f t="shared" si="2"/>
        <v>0.42493851484395884</v>
      </c>
      <c r="V47">
        <f t="shared" si="9"/>
        <v>0.84441310922369939</v>
      </c>
      <c r="W47">
        <f t="shared" si="3"/>
        <v>0.23669237296641635</v>
      </c>
      <c r="X47">
        <f t="shared" si="10"/>
        <v>0.94160359434525442</v>
      </c>
      <c r="Y47">
        <v>40</v>
      </c>
      <c r="Z47">
        <f>Y47*'MRIP Selectivity'!$N$35</f>
        <v>0.25186376703480934</v>
      </c>
      <c r="AA47">
        <f>Y47*'MRIP Selectivity'!$O$35</f>
        <v>0.25137156908475988</v>
      </c>
      <c r="AB47">
        <f>Y47*'MRIP Selectivity'!$P$35</f>
        <v>3.6128685181675516E-2</v>
      </c>
      <c r="AC47">
        <v>0.74741255597723821</v>
      </c>
      <c r="AD47">
        <v>0.94160359434525442</v>
      </c>
      <c r="AE47">
        <v>1.3432654004296583</v>
      </c>
      <c r="AF47">
        <f t="shared" si="11"/>
        <v>0.18824614187754252</v>
      </c>
      <c r="AG47">
        <f t="shared" si="12"/>
        <v>0.23669237296641635</v>
      </c>
      <c r="AH47">
        <f t="shared" si="13"/>
        <v>4.853041276756042E-2</v>
      </c>
      <c r="AI47">
        <f t="shared" si="14"/>
        <v>0.53936402130124472</v>
      </c>
      <c r="AJ47">
        <f t="shared" si="15"/>
        <v>0.47346892761151926</v>
      </c>
      <c r="AK47">
        <f t="shared" si="16"/>
        <v>0.28750025426643538</v>
      </c>
      <c r="AL47">
        <f t="shared" si="17"/>
        <v>0.28522278573397675</v>
      </c>
      <c r="AM47">
        <f t="shared" si="18"/>
        <v>0.42493851484395884</v>
      </c>
      <c r="AN47">
        <f t="shared" si="19"/>
        <v>0.23669237296641635</v>
      </c>
      <c r="AO47">
        <v>0</v>
      </c>
      <c r="AP47">
        <f t="shared" si="20"/>
        <v>0.50323533611956917</v>
      </c>
      <c r="AQ47">
        <f t="shared" si="21"/>
        <v>0.25137156908475988</v>
      </c>
      <c r="AR47">
        <v>40</v>
      </c>
      <c r="AS47">
        <f>AR47*'MRIP Selectivity'!$N$35</f>
        <v>0.25186376703480934</v>
      </c>
      <c r="AT47">
        <f>AR47*'MRIP Selectivity'!$O$35</f>
        <v>0.25137156908475988</v>
      </c>
      <c r="AU47">
        <f>AR47*'MRIP Selectivity'!$P$35</f>
        <v>3.6128685181675516E-2</v>
      </c>
      <c r="AV47">
        <v>16</v>
      </c>
      <c r="AW47">
        <f t="shared" si="22"/>
        <v>80</v>
      </c>
      <c r="AX47">
        <f t="shared" si="23"/>
        <v>0</v>
      </c>
      <c r="AY47">
        <f t="shared" si="24"/>
        <v>0</v>
      </c>
      <c r="AZ47">
        <f t="shared" si="25"/>
        <v>0</v>
      </c>
      <c r="BA47">
        <v>147.92094591</v>
      </c>
      <c r="BB47">
        <v>147.92094591</v>
      </c>
    </row>
    <row r="48" spans="1:54" x14ac:dyDescent="0.25">
      <c r="A48" t="s">
        <v>39</v>
      </c>
      <c r="B48" t="s">
        <v>3</v>
      </c>
      <c r="C48">
        <v>2014</v>
      </c>
      <c r="D48">
        <v>3</v>
      </c>
      <c r="E48">
        <v>6</v>
      </c>
      <c r="F48" t="s">
        <v>1827</v>
      </c>
      <c r="G48" t="s">
        <v>1769</v>
      </c>
      <c r="H48" t="s">
        <v>1811</v>
      </c>
      <c r="I48" t="s">
        <v>1812</v>
      </c>
      <c r="J48" t="s">
        <v>1813</v>
      </c>
      <c r="K48" t="str">
        <f t="shared" si="4"/>
        <v>Inshore</v>
      </c>
      <c r="L48">
        <v>0</v>
      </c>
      <c r="M48">
        <f t="shared" si="0"/>
        <v>0</v>
      </c>
      <c r="N48">
        <f t="shared" si="5"/>
        <v>7.5485300417935386E-2</v>
      </c>
      <c r="O48">
        <f t="shared" si="6"/>
        <v>3.7705735362713981E-2</v>
      </c>
      <c r="P48">
        <v>0</v>
      </c>
      <c r="Q48">
        <f t="shared" si="7"/>
        <v>0</v>
      </c>
      <c r="R48">
        <v>0</v>
      </c>
      <c r="S48">
        <f t="shared" si="1"/>
        <v>0</v>
      </c>
      <c r="T48">
        <f t="shared" si="8"/>
        <v>0</v>
      </c>
      <c r="U48">
        <f t="shared" si="2"/>
        <v>6.3740777226593825E-2</v>
      </c>
      <c r="V48">
        <f t="shared" si="9"/>
        <v>0.84441310922369928</v>
      </c>
      <c r="W48">
        <f t="shared" si="3"/>
        <v>3.5503855944962449E-2</v>
      </c>
      <c r="X48">
        <f t="shared" si="10"/>
        <v>0.94160359434525442</v>
      </c>
      <c r="Y48">
        <v>6</v>
      </c>
      <c r="Z48">
        <f>Y48*'MRIP Selectivity'!$N$35</f>
        <v>3.7779565055221398E-2</v>
      </c>
      <c r="AA48">
        <f>Y48*'MRIP Selectivity'!$O$35</f>
        <v>3.7705735362713981E-2</v>
      </c>
      <c r="AB48">
        <f>Y48*'MRIP Selectivity'!$P$35</f>
        <v>5.4193027772513275E-3</v>
      </c>
      <c r="AC48">
        <v>0.74741255597723821</v>
      </c>
      <c r="AD48">
        <v>0.94160359434525442</v>
      </c>
      <c r="AE48">
        <v>1.3432654004296583</v>
      </c>
      <c r="AF48">
        <f t="shared" si="11"/>
        <v>2.8236921281631376E-2</v>
      </c>
      <c r="AG48">
        <f t="shared" si="12"/>
        <v>3.5503855944962449E-2</v>
      </c>
      <c r="AH48">
        <f t="shared" si="13"/>
        <v>7.2795619151340635E-3</v>
      </c>
      <c r="AI48">
        <f t="shared" si="14"/>
        <v>8.0904603195186719E-2</v>
      </c>
      <c r="AJ48">
        <f t="shared" si="15"/>
        <v>7.1020339141727895E-2</v>
      </c>
      <c r="AK48">
        <f t="shared" si="16"/>
        <v>4.3125038139965308E-2</v>
      </c>
      <c r="AL48">
        <f t="shared" si="17"/>
        <v>4.2783417860096512E-2</v>
      </c>
      <c r="AM48">
        <f t="shared" si="18"/>
        <v>6.3740777226593825E-2</v>
      </c>
      <c r="AN48">
        <f t="shared" si="19"/>
        <v>3.5503855944962449E-2</v>
      </c>
      <c r="AO48">
        <v>0</v>
      </c>
      <c r="AP48">
        <f t="shared" si="20"/>
        <v>7.5485300417935386E-2</v>
      </c>
      <c r="AQ48">
        <f t="shared" si="21"/>
        <v>3.7705735362713981E-2</v>
      </c>
      <c r="AR48">
        <v>6</v>
      </c>
      <c r="AS48">
        <f>AR48*'MRIP Selectivity'!$N$35</f>
        <v>3.7779565055221398E-2</v>
      </c>
      <c r="AT48">
        <f>AR48*'MRIP Selectivity'!$O$35</f>
        <v>3.7705735362713981E-2</v>
      </c>
      <c r="AU48">
        <f>AR48*'MRIP Selectivity'!$P$35</f>
        <v>5.4193027772513275E-3</v>
      </c>
      <c r="AV48">
        <v>4</v>
      </c>
      <c r="AW48">
        <f t="shared" si="22"/>
        <v>20</v>
      </c>
      <c r="AX48">
        <f t="shared" si="23"/>
        <v>0</v>
      </c>
      <c r="AY48">
        <f t="shared" si="24"/>
        <v>0</v>
      </c>
      <c r="AZ48">
        <f t="shared" si="25"/>
        <v>0</v>
      </c>
      <c r="BA48">
        <v>52.610575402999999</v>
      </c>
      <c r="BB48">
        <v>52.610575402999999</v>
      </c>
    </row>
    <row r="49" spans="1:54" x14ac:dyDescent="0.25">
      <c r="A49" t="s">
        <v>40</v>
      </c>
      <c r="B49" t="s">
        <v>3</v>
      </c>
      <c r="C49">
        <v>2014</v>
      </c>
      <c r="D49">
        <v>3</v>
      </c>
      <c r="E49">
        <v>6</v>
      </c>
      <c r="F49" t="s">
        <v>1818</v>
      </c>
      <c r="G49" t="s">
        <v>1769</v>
      </c>
      <c r="H49" t="s">
        <v>1811</v>
      </c>
      <c r="I49" t="s">
        <v>1824</v>
      </c>
      <c r="J49" t="s">
        <v>1767</v>
      </c>
      <c r="K49" t="str">
        <f t="shared" si="4"/>
        <v>Inshore</v>
      </c>
      <c r="L49">
        <v>0</v>
      </c>
      <c r="M49">
        <f t="shared" si="0"/>
        <v>0</v>
      </c>
      <c r="N49">
        <f t="shared" si="5"/>
        <v>2.516176680597846E-2</v>
      </c>
      <c r="O49">
        <f t="shared" si="6"/>
        <v>1.2568578454237993E-2</v>
      </c>
      <c r="P49">
        <v>0</v>
      </c>
      <c r="Q49">
        <f t="shared" si="7"/>
        <v>0</v>
      </c>
      <c r="R49">
        <v>0</v>
      </c>
      <c r="S49">
        <f t="shared" si="1"/>
        <v>0</v>
      </c>
      <c r="T49">
        <f t="shared" si="8"/>
        <v>0</v>
      </c>
      <c r="U49">
        <f t="shared" si="2"/>
        <v>2.1246925742197942E-2</v>
      </c>
      <c r="V49">
        <f t="shared" si="9"/>
        <v>0.84441310922369939</v>
      </c>
      <c r="W49">
        <f t="shared" si="3"/>
        <v>1.1834618648320815E-2</v>
      </c>
      <c r="X49">
        <f t="shared" si="10"/>
        <v>0.94160359434525431</v>
      </c>
      <c r="Y49">
        <v>2</v>
      </c>
      <c r="Z49">
        <f>Y49*'MRIP Selectivity'!$N$35</f>
        <v>1.2593188351740467E-2</v>
      </c>
      <c r="AA49">
        <f>Y49*'MRIP Selectivity'!$O$35</f>
        <v>1.2568578454237993E-2</v>
      </c>
      <c r="AB49">
        <f>Y49*'MRIP Selectivity'!$P$35</f>
        <v>1.8064342590837759E-3</v>
      </c>
      <c r="AC49">
        <v>0.74741255597723821</v>
      </c>
      <c r="AD49">
        <v>0.94160359434525442</v>
      </c>
      <c r="AE49">
        <v>1.3432654004296583</v>
      </c>
      <c r="AF49">
        <f t="shared" si="11"/>
        <v>9.4123070938771265E-3</v>
      </c>
      <c r="AG49">
        <f t="shared" si="12"/>
        <v>1.1834618648320815E-2</v>
      </c>
      <c r="AH49">
        <f t="shared" si="13"/>
        <v>2.4265206383780212E-3</v>
      </c>
      <c r="AI49">
        <f t="shared" si="14"/>
        <v>2.6968201065062234E-2</v>
      </c>
      <c r="AJ49">
        <f t="shared" si="15"/>
        <v>2.3673446380575964E-2</v>
      </c>
      <c r="AK49">
        <f t="shared" si="16"/>
        <v>1.4375012713321769E-2</v>
      </c>
      <c r="AL49">
        <f t="shared" si="17"/>
        <v>1.4261139286698837E-2</v>
      </c>
      <c r="AM49">
        <f t="shared" si="18"/>
        <v>2.1246925742197942E-2</v>
      </c>
      <c r="AN49">
        <f t="shared" si="19"/>
        <v>1.1834618648320815E-2</v>
      </c>
      <c r="AO49">
        <v>0</v>
      </c>
      <c r="AP49">
        <f t="shared" si="20"/>
        <v>2.516176680597846E-2</v>
      </c>
      <c r="AQ49">
        <f t="shared" si="21"/>
        <v>1.2568578454237993E-2</v>
      </c>
      <c r="AR49">
        <v>2</v>
      </c>
      <c r="AS49">
        <f>AR49*'MRIP Selectivity'!$N$35</f>
        <v>1.2593188351740467E-2</v>
      </c>
      <c r="AT49">
        <f>AR49*'MRIP Selectivity'!$O$35</f>
        <v>1.2568578454237993E-2</v>
      </c>
      <c r="AU49">
        <f>AR49*'MRIP Selectivity'!$P$35</f>
        <v>1.8064342590837759E-3</v>
      </c>
      <c r="AV49">
        <v>1</v>
      </c>
      <c r="AW49">
        <f t="shared" si="22"/>
        <v>5</v>
      </c>
      <c r="AX49">
        <f t="shared" si="23"/>
        <v>0</v>
      </c>
      <c r="AY49">
        <f t="shared" si="24"/>
        <v>0</v>
      </c>
      <c r="AZ49">
        <f t="shared" si="25"/>
        <v>0</v>
      </c>
      <c r="BA49">
        <v>196.80209004</v>
      </c>
      <c r="BB49">
        <v>196.80209004</v>
      </c>
    </row>
    <row r="50" spans="1:54" x14ac:dyDescent="0.25">
      <c r="A50" t="s">
        <v>41</v>
      </c>
      <c r="B50" t="s">
        <v>3</v>
      </c>
      <c r="C50">
        <v>2014</v>
      </c>
      <c r="D50">
        <v>3</v>
      </c>
      <c r="E50">
        <v>6</v>
      </c>
      <c r="F50" t="s">
        <v>1838</v>
      </c>
      <c r="G50" t="s">
        <v>1769</v>
      </c>
      <c r="H50" t="s">
        <v>1811</v>
      </c>
      <c r="I50" t="s">
        <v>1824</v>
      </c>
      <c r="J50" t="s">
        <v>1813</v>
      </c>
      <c r="K50" t="str">
        <f t="shared" si="4"/>
        <v>Inshore</v>
      </c>
      <c r="L50">
        <v>0</v>
      </c>
      <c r="M50">
        <f t="shared" si="0"/>
        <v>0</v>
      </c>
      <c r="N50">
        <f t="shared" si="5"/>
        <v>0.15097060083587077</v>
      </c>
      <c r="O50">
        <f t="shared" si="6"/>
        <v>7.5411470725427962E-2</v>
      </c>
      <c r="P50">
        <v>0</v>
      </c>
      <c r="Q50">
        <f t="shared" si="7"/>
        <v>0</v>
      </c>
      <c r="R50">
        <v>0</v>
      </c>
      <c r="S50">
        <f t="shared" si="1"/>
        <v>0</v>
      </c>
      <c r="T50">
        <f t="shared" si="8"/>
        <v>0</v>
      </c>
      <c r="U50">
        <f t="shared" si="2"/>
        <v>0.12748155445318765</v>
      </c>
      <c r="V50">
        <f t="shared" si="9"/>
        <v>0.84441310922369928</v>
      </c>
      <c r="W50">
        <f t="shared" si="3"/>
        <v>7.1007711889924899E-2</v>
      </c>
      <c r="X50">
        <f t="shared" si="10"/>
        <v>0.94160359434525442</v>
      </c>
      <c r="Y50">
        <v>12</v>
      </c>
      <c r="Z50">
        <f>Y50*'MRIP Selectivity'!$N$35</f>
        <v>7.5559130110442796E-2</v>
      </c>
      <c r="AA50">
        <f>Y50*'MRIP Selectivity'!$O$35</f>
        <v>7.5411470725427962E-2</v>
      </c>
      <c r="AB50">
        <f>Y50*'MRIP Selectivity'!$P$35</f>
        <v>1.0838605554502655E-2</v>
      </c>
      <c r="AC50">
        <v>0.74741255597723821</v>
      </c>
      <c r="AD50">
        <v>0.94160359434525442</v>
      </c>
      <c r="AE50">
        <v>1.3432654004296583</v>
      </c>
      <c r="AF50">
        <f t="shared" si="11"/>
        <v>5.6473842563262752E-2</v>
      </c>
      <c r="AG50">
        <f t="shared" si="12"/>
        <v>7.1007711889924899E-2</v>
      </c>
      <c r="AH50">
        <f t="shared" si="13"/>
        <v>1.4559123830268127E-2</v>
      </c>
      <c r="AI50">
        <f t="shared" si="14"/>
        <v>0.16180920639037344</v>
      </c>
      <c r="AJ50">
        <f t="shared" si="15"/>
        <v>0.14204067828345579</v>
      </c>
      <c r="AK50">
        <f t="shared" si="16"/>
        <v>8.6250076279930615E-2</v>
      </c>
      <c r="AL50">
        <f t="shared" si="17"/>
        <v>8.5566835720193024E-2</v>
      </c>
      <c r="AM50">
        <f t="shared" si="18"/>
        <v>0.12748155445318765</v>
      </c>
      <c r="AN50">
        <f t="shared" si="19"/>
        <v>7.1007711889924899E-2</v>
      </c>
      <c r="AO50">
        <v>0</v>
      </c>
      <c r="AP50">
        <f t="shared" si="20"/>
        <v>0.15097060083587077</v>
      </c>
      <c r="AQ50">
        <f t="shared" si="21"/>
        <v>7.5411470725427962E-2</v>
      </c>
      <c r="AR50">
        <v>12</v>
      </c>
      <c r="AS50">
        <f>AR50*'MRIP Selectivity'!$N$35</f>
        <v>7.5559130110442796E-2</v>
      </c>
      <c r="AT50">
        <f>AR50*'MRIP Selectivity'!$O$35</f>
        <v>7.5411470725427962E-2</v>
      </c>
      <c r="AU50">
        <f>AR50*'MRIP Selectivity'!$P$35</f>
        <v>1.0838605554502655E-2</v>
      </c>
      <c r="AV50">
        <v>1</v>
      </c>
      <c r="AW50">
        <f t="shared" si="22"/>
        <v>5</v>
      </c>
      <c r="AX50">
        <f t="shared" si="23"/>
        <v>0</v>
      </c>
      <c r="AY50">
        <f t="shared" si="24"/>
        <v>0</v>
      </c>
      <c r="AZ50">
        <f t="shared" si="25"/>
        <v>0</v>
      </c>
      <c r="BA50">
        <v>326.06108214</v>
      </c>
      <c r="BB50">
        <v>326.06108214</v>
      </c>
    </row>
    <row r="51" spans="1:54" x14ac:dyDescent="0.25">
      <c r="A51" t="s">
        <v>42</v>
      </c>
      <c r="B51" t="s">
        <v>3</v>
      </c>
      <c r="C51">
        <v>2014</v>
      </c>
      <c r="D51">
        <v>3</v>
      </c>
      <c r="E51">
        <v>6</v>
      </c>
      <c r="F51" t="s">
        <v>1838</v>
      </c>
      <c r="G51" t="s">
        <v>1769</v>
      </c>
      <c r="H51" t="s">
        <v>1811</v>
      </c>
      <c r="I51" t="s">
        <v>1824</v>
      </c>
      <c r="J51" t="s">
        <v>1813</v>
      </c>
      <c r="K51" t="str">
        <f t="shared" si="4"/>
        <v>Inshore</v>
      </c>
      <c r="L51">
        <v>0</v>
      </c>
      <c r="M51">
        <f t="shared" si="0"/>
        <v>0</v>
      </c>
      <c r="N51">
        <f t="shared" si="5"/>
        <v>0.10064706722391384</v>
      </c>
      <c r="O51">
        <f t="shared" si="6"/>
        <v>5.0274313816951972E-2</v>
      </c>
      <c r="P51">
        <v>0</v>
      </c>
      <c r="Q51">
        <f t="shared" si="7"/>
        <v>0</v>
      </c>
      <c r="R51">
        <v>0</v>
      </c>
      <c r="S51">
        <f t="shared" si="1"/>
        <v>0</v>
      </c>
      <c r="T51">
        <f t="shared" si="8"/>
        <v>0</v>
      </c>
      <c r="U51">
        <f t="shared" si="2"/>
        <v>8.4987702968791767E-2</v>
      </c>
      <c r="V51">
        <f t="shared" si="9"/>
        <v>0.84441310922369939</v>
      </c>
      <c r="W51">
        <f t="shared" si="3"/>
        <v>4.7338474593283261E-2</v>
      </c>
      <c r="X51">
        <f t="shared" si="10"/>
        <v>0.94160359434525431</v>
      </c>
      <c r="Y51">
        <v>8</v>
      </c>
      <c r="Z51">
        <f>Y51*'MRIP Selectivity'!$N$35</f>
        <v>5.0372753406961866E-2</v>
      </c>
      <c r="AA51">
        <f>Y51*'MRIP Selectivity'!$O$35</f>
        <v>5.0274313816951972E-2</v>
      </c>
      <c r="AB51">
        <f>Y51*'MRIP Selectivity'!$P$35</f>
        <v>7.2257370363351036E-3</v>
      </c>
      <c r="AC51">
        <v>0.74741255597723821</v>
      </c>
      <c r="AD51">
        <v>0.94160359434525442</v>
      </c>
      <c r="AE51">
        <v>1.3432654004296583</v>
      </c>
      <c r="AF51">
        <f t="shared" si="11"/>
        <v>3.7649228375508506E-2</v>
      </c>
      <c r="AG51">
        <f t="shared" si="12"/>
        <v>4.7338474593283261E-2</v>
      </c>
      <c r="AH51">
        <f t="shared" si="13"/>
        <v>9.7060825535120847E-3</v>
      </c>
      <c r="AI51">
        <f t="shared" si="14"/>
        <v>0.10787280426024894</v>
      </c>
      <c r="AJ51">
        <f t="shared" si="15"/>
        <v>9.4693785522303855E-2</v>
      </c>
      <c r="AK51">
        <f t="shared" si="16"/>
        <v>5.7500050853287077E-2</v>
      </c>
      <c r="AL51">
        <f t="shared" si="17"/>
        <v>5.7044557146795349E-2</v>
      </c>
      <c r="AM51">
        <f t="shared" si="18"/>
        <v>8.4987702968791767E-2</v>
      </c>
      <c r="AN51">
        <f t="shared" si="19"/>
        <v>4.7338474593283261E-2</v>
      </c>
      <c r="AO51">
        <v>0</v>
      </c>
      <c r="AP51">
        <f t="shared" si="20"/>
        <v>0.10064706722391384</v>
      </c>
      <c r="AQ51">
        <f t="shared" si="21"/>
        <v>5.0274313816951972E-2</v>
      </c>
      <c r="AR51">
        <v>8</v>
      </c>
      <c r="AS51">
        <f>AR51*'MRIP Selectivity'!$N$35</f>
        <v>5.0372753406961866E-2</v>
      </c>
      <c r="AT51">
        <f>AR51*'MRIP Selectivity'!$O$35</f>
        <v>5.0274313816951972E-2</v>
      </c>
      <c r="AU51">
        <f>AR51*'MRIP Selectivity'!$P$35</f>
        <v>7.2257370363351036E-3</v>
      </c>
      <c r="AV51">
        <v>1</v>
      </c>
      <c r="AW51">
        <f t="shared" si="22"/>
        <v>5</v>
      </c>
      <c r="AX51">
        <f t="shared" si="23"/>
        <v>0</v>
      </c>
      <c r="AY51">
        <f t="shared" si="24"/>
        <v>0</v>
      </c>
      <c r="AZ51">
        <f t="shared" si="25"/>
        <v>0</v>
      </c>
      <c r="BA51">
        <v>326.06108214</v>
      </c>
      <c r="BB51">
        <v>326.06108214</v>
      </c>
    </row>
    <row r="52" spans="1:54" x14ac:dyDescent="0.25">
      <c r="A52" t="s">
        <v>43</v>
      </c>
      <c r="B52" t="s">
        <v>3</v>
      </c>
      <c r="C52">
        <v>2014</v>
      </c>
      <c r="D52">
        <v>4</v>
      </c>
      <c r="E52">
        <v>7</v>
      </c>
      <c r="F52" t="s">
        <v>1833</v>
      </c>
      <c r="G52" t="s">
        <v>1769</v>
      </c>
      <c r="H52" t="s">
        <v>1811</v>
      </c>
      <c r="I52" t="s">
        <v>1824</v>
      </c>
      <c r="J52" t="s">
        <v>1767</v>
      </c>
      <c r="K52" t="str">
        <f t="shared" si="4"/>
        <v>Inshore</v>
      </c>
      <c r="L52">
        <v>0</v>
      </c>
      <c r="M52">
        <f t="shared" si="0"/>
        <v>0</v>
      </c>
      <c r="N52">
        <f t="shared" si="5"/>
        <v>1.258088340298923E-2</v>
      </c>
      <c r="O52">
        <f t="shared" si="6"/>
        <v>6.2842892271189965E-3</v>
      </c>
      <c r="P52">
        <v>0</v>
      </c>
      <c r="Q52">
        <f t="shared" si="7"/>
        <v>0</v>
      </c>
      <c r="R52">
        <v>0</v>
      </c>
      <c r="S52">
        <f t="shared" si="1"/>
        <v>0</v>
      </c>
      <c r="T52">
        <f t="shared" si="8"/>
        <v>0</v>
      </c>
      <c r="U52">
        <f t="shared" si="2"/>
        <v>1.0623462871098971E-2</v>
      </c>
      <c r="V52">
        <f t="shared" si="9"/>
        <v>0.84441310922369939</v>
      </c>
      <c r="W52">
        <f t="shared" si="3"/>
        <v>5.9173093241604077E-3</v>
      </c>
      <c r="X52">
        <f t="shared" si="10"/>
        <v>0.94160359434525431</v>
      </c>
      <c r="Y52">
        <v>1</v>
      </c>
      <c r="Z52">
        <f>Y52*'MRIP Selectivity'!$N$35</f>
        <v>6.2965941758702333E-3</v>
      </c>
      <c r="AA52">
        <f>Y52*'MRIP Selectivity'!$O$35</f>
        <v>6.2842892271189965E-3</v>
      </c>
      <c r="AB52">
        <f>Y52*'MRIP Selectivity'!$P$35</f>
        <v>9.0321712954188795E-4</v>
      </c>
      <c r="AC52">
        <v>0.74741255597723821</v>
      </c>
      <c r="AD52">
        <v>0.94160359434525442</v>
      </c>
      <c r="AE52">
        <v>1.3432654004296583</v>
      </c>
      <c r="AF52">
        <f t="shared" si="11"/>
        <v>4.7061535469385633E-3</v>
      </c>
      <c r="AG52">
        <f t="shared" si="12"/>
        <v>5.9173093241604077E-3</v>
      </c>
      <c r="AH52">
        <f t="shared" si="13"/>
        <v>1.2132603191890106E-3</v>
      </c>
      <c r="AI52">
        <f t="shared" si="14"/>
        <v>1.3484100532531117E-2</v>
      </c>
      <c r="AJ52">
        <f t="shared" si="15"/>
        <v>1.1836723190287982E-2</v>
      </c>
      <c r="AK52">
        <f t="shared" si="16"/>
        <v>7.1875063566608846E-3</v>
      </c>
      <c r="AL52">
        <f t="shared" si="17"/>
        <v>7.1305696433494187E-3</v>
      </c>
      <c r="AM52">
        <f t="shared" si="18"/>
        <v>1.0623462871098971E-2</v>
      </c>
      <c r="AN52">
        <f t="shared" si="19"/>
        <v>5.9173093241604077E-3</v>
      </c>
      <c r="AO52">
        <v>0</v>
      </c>
      <c r="AP52">
        <f t="shared" si="20"/>
        <v>1.258088340298923E-2</v>
      </c>
      <c r="AQ52">
        <f t="shared" si="21"/>
        <v>6.2842892271189965E-3</v>
      </c>
      <c r="AR52">
        <v>1</v>
      </c>
      <c r="AS52">
        <f>AR52*'MRIP Selectivity'!$N$35</f>
        <v>6.2965941758702333E-3</v>
      </c>
      <c r="AT52">
        <f>AR52*'MRIP Selectivity'!$O$35</f>
        <v>6.2842892271189965E-3</v>
      </c>
      <c r="AU52">
        <f>AR52*'MRIP Selectivity'!$P$35</f>
        <v>9.0321712954188795E-4</v>
      </c>
      <c r="AV52">
        <v>1</v>
      </c>
      <c r="AW52">
        <f t="shared" si="22"/>
        <v>5</v>
      </c>
      <c r="AX52">
        <f t="shared" si="23"/>
        <v>0</v>
      </c>
      <c r="AY52">
        <f t="shared" si="24"/>
        <v>0</v>
      </c>
      <c r="AZ52">
        <f t="shared" si="25"/>
        <v>0</v>
      </c>
      <c r="BA52">
        <v>62.997337182000003</v>
      </c>
      <c r="BB52">
        <v>62.997337182000003</v>
      </c>
    </row>
    <row r="53" spans="1:54" x14ac:dyDescent="0.25">
      <c r="A53" t="s">
        <v>44</v>
      </c>
      <c r="B53" t="s">
        <v>3</v>
      </c>
      <c r="C53">
        <v>2014</v>
      </c>
      <c r="D53">
        <v>4</v>
      </c>
      <c r="E53">
        <v>7</v>
      </c>
      <c r="F53" t="s">
        <v>1839</v>
      </c>
      <c r="G53" t="s">
        <v>1769</v>
      </c>
      <c r="H53" t="s">
        <v>1840</v>
      </c>
      <c r="I53" t="s">
        <v>1824</v>
      </c>
      <c r="J53" t="s">
        <v>1813</v>
      </c>
      <c r="K53" t="str">
        <f t="shared" si="4"/>
        <v>Inshore</v>
      </c>
      <c r="L53">
        <v>0</v>
      </c>
      <c r="M53">
        <f t="shared" si="0"/>
        <v>0</v>
      </c>
      <c r="N53">
        <f t="shared" si="5"/>
        <v>1.258088340298923E-2</v>
      </c>
      <c r="O53">
        <f t="shared" si="6"/>
        <v>6.2842892271189965E-3</v>
      </c>
      <c r="P53">
        <v>0</v>
      </c>
      <c r="Q53">
        <f t="shared" si="7"/>
        <v>0</v>
      </c>
      <c r="R53">
        <v>0</v>
      </c>
      <c r="S53">
        <f t="shared" si="1"/>
        <v>0</v>
      </c>
      <c r="T53">
        <f t="shared" si="8"/>
        <v>0</v>
      </c>
      <c r="U53">
        <f t="shared" si="2"/>
        <v>1.0623462871098971E-2</v>
      </c>
      <c r="V53">
        <f t="shared" si="9"/>
        <v>0.84441310922369939</v>
      </c>
      <c r="W53">
        <f t="shared" si="3"/>
        <v>5.9173093241604077E-3</v>
      </c>
      <c r="X53">
        <f t="shared" si="10"/>
        <v>0.94160359434525431</v>
      </c>
      <c r="Y53">
        <v>1</v>
      </c>
      <c r="Z53">
        <f>Y53*'MRIP Selectivity'!$N$35</f>
        <v>6.2965941758702333E-3</v>
      </c>
      <c r="AA53">
        <f>Y53*'MRIP Selectivity'!$O$35</f>
        <v>6.2842892271189965E-3</v>
      </c>
      <c r="AB53">
        <f>Y53*'MRIP Selectivity'!$P$35</f>
        <v>9.0321712954188795E-4</v>
      </c>
      <c r="AC53">
        <v>0.74741255597723821</v>
      </c>
      <c r="AD53">
        <v>0.94160359434525442</v>
      </c>
      <c r="AE53">
        <v>1.3432654004296583</v>
      </c>
      <c r="AF53">
        <f t="shared" si="11"/>
        <v>4.7061535469385633E-3</v>
      </c>
      <c r="AG53">
        <f t="shared" si="12"/>
        <v>5.9173093241604077E-3</v>
      </c>
      <c r="AH53">
        <f t="shared" si="13"/>
        <v>1.2132603191890106E-3</v>
      </c>
      <c r="AI53">
        <f t="shared" si="14"/>
        <v>1.3484100532531117E-2</v>
      </c>
      <c r="AJ53">
        <f t="shared" si="15"/>
        <v>1.1836723190287982E-2</v>
      </c>
      <c r="AK53">
        <f t="shared" si="16"/>
        <v>7.1875063566608846E-3</v>
      </c>
      <c r="AL53">
        <f t="shared" si="17"/>
        <v>7.1305696433494187E-3</v>
      </c>
      <c r="AM53">
        <f t="shared" si="18"/>
        <v>1.0623462871098971E-2</v>
      </c>
      <c r="AN53">
        <f t="shared" si="19"/>
        <v>5.9173093241604077E-3</v>
      </c>
      <c r="AO53">
        <v>0</v>
      </c>
      <c r="AP53">
        <f t="shared" si="20"/>
        <v>1.258088340298923E-2</v>
      </c>
      <c r="AQ53">
        <f t="shared" si="21"/>
        <v>6.2842892271189965E-3</v>
      </c>
      <c r="AR53">
        <v>1</v>
      </c>
      <c r="AS53">
        <f>AR53*'MRIP Selectivity'!$N$35</f>
        <v>6.2965941758702333E-3</v>
      </c>
      <c r="AT53">
        <f>AR53*'MRIP Selectivity'!$O$35</f>
        <v>6.2842892271189965E-3</v>
      </c>
      <c r="AU53">
        <f>AR53*'MRIP Selectivity'!$P$35</f>
        <v>9.0321712954188795E-4</v>
      </c>
      <c r="AV53">
        <v>1</v>
      </c>
      <c r="AW53">
        <f t="shared" si="22"/>
        <v>5</v>
      </c>
      <c r="AX53">
        <f t="shared" si="23"/>
        <v>0</v>
      </c>
      <c r="AY53">
        <f t="shared" si="24"/>
        <v>0</v>
      </c>
      <c r="AZ53">
        <f t="shared" si="25"/>
        <v>0</v>
      </c>
      <c r="BA53">
        <v>416.24586999000002</v>
      </c>
      <c r="BB53">
        <v>416.24586999000002</v>
      </c>
    </row>
    <row r="54" spans="1:54" x14ac:dyDescent="0.25">
      <c r="A54" t="s">
        <v>45</v>
      </c>
      <c r="B54" t="s">
        <v>3</v>
      </c>
      <c r="C54">
        <v>2014</v>
      </c>
      <c r="D54">
        <v>4</v>
      </c>
      <c r="E54">
        <v>7</v>
      </c>
      <c r="F54" t="s">
        <v>1841</v>
      </c>
      <c r="G54" t="s">
        <v>1769</v>
      </c>
      <c r="H54" t="s">
        <v>1811</v>
      </c>
      <c r="I54" t="s">
        <v>1812</v>
      </c>
      <c r="J54" t="s">
        <v>1813</v>
      </c>
      <c r="K54" t="str">
        <f t="shared" si="4"/>
        <v>Inshore</v>
      </c>
      <c r="L54">
        <v>0</v>
      </c>
      <c r="M54">
        <f t="shared" si="0"/>
        <v>0</v>
      </c>
      <c r="N54">
        <f t="shared" si="5"/>
        <v>7.5485300417935386E-2</v>
      </c>
      <c r="O54">
        <f t="shared" si="6"/>
        <v>3.7705735362713981E-2</v>
      </c>
      <c r="P54">
        <v>0</v>
      </c>
      <c r="Q54">
        <f t="shared" si="7"/>
        <v>0</v>
      </c>
      <c r="R54">
        <v>0</v>
      </c>
      <c r="S54">
        <f t="shared" si="1"/>
        <v>0</v>
      </c>
      <c r="T54">
        <f t="shared" si="8"/>
        <v>0</v>
      </c>
      <c r="U54">
        <f t="shared" si="2"/>
        <v>6.3740777226593825E-2</v>
      </c>
      <c r="V54">
        <f t="shared" si="9"/>
        <v>0.84441310922369928</v>
      </c>
      <c r="W54">
        <f t="shared" si="3"/>
        <v>3.5503855944962449E-2</v>
      </c>
      <c r="X54">
        <f t="shared" si="10"/>
        <v>0.94160359434525442</v>
      </c>
      <c r="Y54">
        <v>6</v>
      </c>
      <c r="Z54">
        <f>Y54*'MRIP Selectivity'!$N$35</f>
        <v>3.7779565055221398E-2</v>
      </c>
      <c r="AA54">
        <f>Y54*'MRIP Selectivity'!$O$35</f>
        <v>3.7705735362713981E-2</v>
      </c>
      <c r="AB54">
        <f>Y54*'MRIP Selectivity'!$P$35</f>
        <v>5.4193027772513275E-3</v>
      </c>
      <c r="AC54">
        <v>0.74741255597723821</v>
      </c>
      <c r="AD54">
        <v>0.94160359434525442</v>
      </c>
      <c r="AE54">
        <v>1.3432654004296583</v>
      </c>
      <c r="AF54">
        <f t="shared" si="11"/>
        <v>2.8236921281631376E-2</v>
      </c>
      <c r="AG54">
        <f t="shared" si="12"/>
        <v>3.5503855944962449E-2</v>
      </c>
      <c r="AH54">
        <f t="shared" si="13"/>
        <v>7.2795619151340635E-3</v>
      </c>
      <c r="AI54">
        <f t="shared" si="14"/>
        <v>8.0904603195186719E-2</v>
      </c>
      <c r="AJ54">
        <f t="shared" si="15"/>
        <v>7.1020339141727895E-2</v>
      </c>
      <c r="AK54">
        <f t="shared" si="16"/>
        <v>4.3125038139965308E-2</v>
      </c>
      <c r="AL54">
        <f t="shared" si="17"/>
        <v>4.2783417860096512E-2</v>
      </c>
      <c r="AM54">
        <f t="shared" si="18"/>
        <v>6.3740777226593825E-2</v>
      </c>
      <c r="AN54">
        <f t="shared" si="19"/>
        <v>3.5503855944962449E-2</v>
      </c>
      <c r="AO54">
        <v>0</v>
      </c>
      <c r="AP54">
        <f t="shared" si="20"/>
        <v>7.5485300417935386E-2</v>
      </c>
      <c r="AQ54">
        <f t="shared" si="21"/>
        <v>3.7705735362713981E-2</v>
      </c>
      <c r="AR54">
        <v>6</v>
      </c>
      <c r="AS54">
        <f>AR54*'MRIP Selectivity'!$N$35</f>
        <v>3.7779565055221398E-2</v>
      </c>
      <c r="AT54">
        <f>AR54*'MRIP Selectivity'!$O$35</f>
        <v>3.7705735362713981E-2</v>
      </c>
      <c r="AU54">
        <f>AR54*'MRIP Selectivity'!$P$35</f>
        <v>5.4193027772513275E-3</v>
      </c>
      <c r="AV54">
        <v>1</v>
      </c>
      <c r="AW54">
        <f t="shared" si="22"/>
        <v>5</v>
      </c>
      <c r="AX54">
        <f t="shared" si="23"/>
        <v>0</v>
      </c>
      <c r="AY54">
        <f t="shared" si="24"/>
        <v>0</v>
      </c>
      <c r="AZ54">
        <f t="shared" si="25"/>
        <v>0</v>
      </c>
      <c r="BA54">
        <v>891.33244013000001</v>
      </c>
      <c r="BB54">
        <v>891.33244013000001</v>
      </c>
    </row>
    <row r="55" spans="1:54" x14ac:dyDescent="0.25">
      <c r="A55" t="s">
        <v>46</v>
      </c>
      <c r="B55" t="s">
        <v>3</v>
      </c>
      <c r="C55">
        <v>2014</v>
      </c>
      <c r="D55">
        <v>4</v>
      </c>
      <c r="E55">
        <v>7</v>
      </c>
      <c r="F55" t="s">
        <v>1842</v>
      </c>
      <c r="G55" t="s">
        <v>1769</v>
      </c>
      <c r="H55" t="s">
        <v>1811</v>
      </c>
      <c r="I55" t="s">
        <v>1824</v>
      </c>
      <c r="J55" t="s">
        <v>1767</v>
      </c>
      <c r="K55" t="str">
        <f t="shared" si="4"/>
        <v>Inshore</v>
      </c>
      <c r="L55">
        <v>0</v>
      </c>
      <c r="M55">
        <f t="shared" si="0"/>
        <v>0</v>
      </c>
      <c r="N55">
        <f t="shared" si="5"/>
        <v>1.258088340298923E-2</v>
      </c>
      <c r="O55">
        <f t="shared" si="6"/>
        <v>6.2842892271189965E-3</v>
      </c>
      <c r="P55">
        <v>0</v>
      </c>
      <c r="Q55">
        <f t="shared" si="7"/>
        <v>0</v>
      </c>
      <c r="R55">
        <v>0</v>
      </c>
      <c r="S55">
        <f t="shared" si="1"/>
        <v>0</v>
      </c>
      <c r="T55">
        <f t="shared" si="8"/>
        <v>0</v>
      </c>
      <c r="U55">
        <f t="shared" si="2"/>
        <v>1.0623462871098971E-2</v>
      </c>
      <c r="V55">
        <f t="shared" si="9"/>
        <v>0.84441310922369939</v>
      </c>
      <c r="W55">
        <f t="shared" si="3"/>
        <v>5.9173093241604077E-3</v>
      </c>
      <c r="X55">
        <f t="shared" si="10"/>
        <v>0.94160359434525431</v>
      </c>
      <c r="Y55">
        <v>1</v>
      </c>
      <c r="Z55">
        <f>Y55*'MRIP Selectivity'!$N$35</f>
        <v>6.2965941758702333E-3</v>
      </c>
      <c r="AA55">
        <f>Y55*'MRIP Selectivity'!$O$35</f>
        <v>6.2842892271189965E-3</v>
      </c>
      <c r="AB55">
        <f>Y55*'MRIP Selectivity'!$P$35</f>
        <v>9.0321712954188795E-4</v>
      </c>
      <c r="AC55">
        <v>0.74741255597723821</v>
      </c>
      <c r="AD55">
        <v>0.94160359434525442</v>
      </c>
      <c r="AE55">
        <v>1.3432654004296583</v>
      </c>
      <c r="AF55">
        <f t="shared" si="11"/>
        <v>4.7061535469385633E-3</v>
      </c>
      <c r="AG55">
        <f t="shared" si="12"/>
        <v>5.9173093241604077E-3</v>
      </c>
      <c r="AH55">
        <f t="shared" si="13"/>
        <v>1.2132603191890106E-3</v>
      </c>
      <c r="AI55">
        <f t="shared" si="14"/>
        <v>1.3484100532531117E-2</v>
      </c>
      <c r="AJ55">
        <f t="shared" si="15"/>
        <v>1.1836723190287982E-2</v>
      </c>
      <c r="AK55">
        <f t="shared" si="16"/>
        <v>7.1875063566608846E-3</v>
      </c>
      <c r="AL55">
        <f t="shared" si="17"/>
        <v>7.1305696433494187E-3</v>
      </c>
      <c r="AM55">
        <f t="shared" si="18"/>
        <v>1.0623462871098971E-2</v>
      </c>
      <c r="AN55">
        <f t="shared" si="19"/>
        <v>5.9173093241604077E-3</v>
      </c>
      <c r="AO55">
        <v>0</v>
      </c>
      <c r="AP55">
        <f t="shared" si="20"/>
        <v>1.258088340298923E-2</v>
      </c>
      <c r="AQ55">
        <f t="shared" si="21"/>
        <v>6.2842892271189965E-3</v>
      </c>
      <c r="AR55">
        <v>1</v>
      </c>
      <c r="AS55">
        <f>AR55*'MRIP Selectivity'!$N$35</f>
        <v>6.2965941758702333E-3</v>
      </c>
      <c r="AT55">
        <f>AR55*'MRIP Selectivity'!$O$35</f>
        <v>6.2842892271189965E-3</v>
      </c>
      <c r="AU55">
        <f>AR55*'MRIP Selectivity'!$P$35</f>
        <v>9.0321712954188795E-4</v>
      </c>
      <c r="AV55">
        <v>1</v>
      </c>
      <c r="AW55">
        <f t="shared" si="22"/>
        <v>5</v>
      </c>
      <c r="AX55">
        <f t="shared" si="23"/>
        <v>0</v>
      </c>
      <c r="AY55">
        <f t="shared" si="24"/>
        <v>0</v>
      </c>
      <c r="AZ55">
        <f t="shared" si="25"/>
        <v>0</v>
      </c>
      <c r="BA55">
        <v>303.49399125999997</v>
      </c>
      <c r="BB55">
        <v>303.49399125999997</v>
      </c>
    </row>
    <row r="56" spans="1:54" x14ac:dyDescent="0.25">
      <c r="A56" t="s">
        <v>47</v>
      </c>
      <c r="B56" t="s">
        <v>3</v>
      </c>
      <c r="C56">
        <v>2014</v>
      </c>
      <c r="D56">
        <v>4</v>
      </c>
      <c r="E56">
        <v>7</v>
      </c>
      <c r="F56" t="s">
        <v>1842</v>
      </c>
      <c r="G56" t="s">
        <v>1769</v>
      </c>
      <c r="H56" t="s">
        <v>1811</v>
      </c>
      <c r="I56" t="s">
        <v>1824</v>
      </c>
      <c r="J56" t="s">
        <v>1767</v>
      </c>
      <c r="K56" t="str">
        <f t="shared" si="4"/>
        <v>Inshore</v>
      </c>
      <c r="L56">
        <v>0</v>
      </c>
      <c r="M56">
        <f t="shared" si="0"/>
        <v>0</v>
      </c>
      <c r="N56">
        <f t="shared" si="5"/>
        <v>1.258088340298923E-2</v>
      </c>
      <c r="O56">
        <f t="shared" si="6"/>
        <v>6.2842892271189965E-3</v>
      </c>
      <c r="P56">
        <v>0</v>
      </c>
      <c r="Q56">
        <f t="shared" si="7"/>
        <v>0</v>
      </c>
      <c r="R56">
        <v>0</v>
      </c>
      <c r="S56">
        <f t="shared" si="1"/>
        <v>0</v>
      </c>
      <c r="T56">
        <f t="shared" si="8"/>
        <v>0</v>
      </c>
      <c r="U56">
        <f t="shared" si="2"/>
        <v>1.0623462871098971E-2</v>
      </c>
      <c r="V56">
        <f t="shared" si="9"/>
        <v>0.84441310922369939</v>
      </c>
      <c r="W56">
        <f t="shared" si="3"/>
        <v>5.9173093241604077E-3</v>
      </c>
      <c r="X56">
        <f t="shared" si="10"/>
        <v>0.94160359434525431</v>
      </c>
      <c r="Y56">
        <v>1</v>
      </c>
      <c r="Z56">
        <f>Y56*'MRIP Selectivity'!$N$35</f>
        <v>6.2965941758702333E-3</v>
      </c>
      <c r="AA56">
        <f>Y56*'MRIP Selectivity'!$O$35</f>
        <v>6.2842892271189965E-3</v>
      </c>
      <c r="AB56">
        <f>Y56*'MRIP Selectivity'!$P$35</f>
        <v>9.0321712954188795E-4</v>
      </c>
      <c r="AC56">
        <v>0.74741255597723821</v>
      </c>
      <c r="AD56">
        <v>0.94160359434525442</v>
      </c>
      <c r="AE56">
        <v>1.3432654004296583</v>
      </c>
      <c r="AF56">
        <f t="shared" si="11"/>
        <v>4.7061535469385633E-3</v>
      </c>
      <c r="AG56">
        <f t="shared" si="12"/>
        <v>5.9173093241604077E-3</v>
      </c>
      <c r="AH56">
        <f t="shared" si="13"/>
        <v>1.2132603191890106E-3</v>
      </c>
      <c r="AI56">
        <f t="shared" si="14"/>
        <v>1.3484100532531117E-2</v>
      </c>
      <c r="AJ56">
        <f t="shared" si="15"/>
        <v>1.1836723190287982E-2</v>
      </c>
      <c r="AK56">
        <f t="shared" si="16"/>
        <v>7.1875063566608846E-3</v>
      </c>
      <c r="AL56">
        <f t="shared" si="17"/>
        <v>7.1305696433494187E-3</v>
      </c>
      <c r="AM56">
        <f t="shared" si="18"/>
        <v>1.0623462871098971E-2</v>
      </c>
      <c r="AN56">
        <f t="shared" si="19"/>
        <v>5.9173093241604077E-3</v>
      </c>
      <c r="AO56">
        <v>0</v>
      </c>
      <c r="AP56">
        <f t="shared" si="20"/>
        <v>1.258088340298923E-2</v>
      </c>
      <c r="AQ56">
        <f t="shared" si="21"/>
        <v>6.2842892271189965E-3</v>
      </c>
      <c r="AR56">
        <v>1</v>
      </c>
      <c r="AS56">
        <f>AR56*'MRIP Selectivity'!$N$35</f>
        <v>6.2965941758702333E-3</v>
      </c>
      <c r="AT56">
        <f>AR56*'MRIP Selectivity'!$O$35</f>
        <v>6.2842892271189965E-3</v>
      </c>
      <c r="AU56">
        <f>AR56*'MRIP Selectivity'!$P$35</f>
        <v>9.0321712954188795E-4</v>
      </c>
      <c r="AV56">
        <v>1</v>
      </c>
      <c r="AW56">
        <f t="shared" si="22"/>
        <v>5</v>
      </c>
      <c r="AX56">
        <f t="shared" si="23"/>
        <v>0</v>
      </c>
      <c r="AY56">
        <f t="shared" si="24"/>
        <v>0</v>
      </c>
      <c r="AZ56">
        <f t="shared" si="25"/>
        <v>0</v>
      </c>
      <c r="BA56">
        <v>303.49399125999997</v>
      </c>
      <c r="BB56">
        <v>303.49399125999997</v>
      </c>
    </row>
    <row r="57" spans="1:54" x14ac:dyDescent="0.25">
      <c r="A57" t="s">
        <v>48</v>
      </c>
      <c r="B57" t="s">
        <v>3</v>
      </c>
      <c r="C57">
        <v>2014</v>
      </c>
      <c r="D57">
        <v>4</v>
      </c>
      <c r="E57">
        <v>7</v>
      </c>
      <c r="F57" t="s">
        <v>1842</v>
      </c>
      <c r="G57" t="s">
        <v>1769</v>
      </c>
      <c r="H57" t="s">
        <v>1811</v>
      </c>
      <c r="I57" t="s">
        <v>1824</v>
      </c>
      <c r="J57" t="s">
        <v>1767</v>
      </c>
      <c r="K57" t="str">
        <f t="shared" si="4"/>
        <v>Inshore</v>
      </c>
      <c r="L57">
        <v>0</v>
      </c>
      <c r="M57">
        <f t="shared" si="0"/>
        <v>0</v>
      </c>
      <c r="N57">
        <f t="shared" si="5"/>
        <v>1.258088340298923E-2</v>
      </c>
      <c r="O57">
        <f t="shared" si="6"/>
        <v>6.2842892271189965E-3</v>
      </c>
      <c r="P57">
        <v>0</v>
      </c>
      <c r="Q57">
        <f t="shared" si="7"/>
        <v>0</v>
      </c>
      <c r="R57">
        <v>0</v>
      </c>
      <c r="S57">
        <f t="shared" si="1"/>
        <v>0</v>
      </c>
      <c r="T57">
        <f t="shared" si="8"/>
        <v>0</v>
      </c>
      <c r="U57">
        <f t="shared" si="2"/>
        <v>1.0623462871098971E-2</v>
      </c>
      <c r="V57">
        <f t="shared" si="9"/>
        <v>0.84441310922369939</v>
      </c>
      <c r="W57">
        <f t="shared" si="3"/>
        <v>5.9173093241604077E-3</v>
      </c>
      <c r="X57">
        <f t="shared" si="10"/>
        <v>0.94160359434525431</v>
      </c>
      <c r="Y57">
        <v>1</v>
      </c>
      <c r="Z57">
        <f>Y57*'MRIP Selectivity'!$N$35</f>
        <v>6.2965941758702333E-3</v>
      </c>
      <c r="AA57">
        <f>Y57*'MRIP Selectivity'!$O$35</f>
        <v>6.2842892271189965E-3</v>
      </c>
      <c r="AB57">
        <f>Y57*'MRIP Selectivity'!$P$35</f>
        <v>9.0321712954188795E-4</v>
      </c>
      <c r="AC57">
        <v>0.74741255597723821</v>
      </c>
      <c r="AD57">
        <v>0.94160359434525442</v>
      </c>
      <c r="AE57">
        <v>1.3432654004296583</v>
      </c>
      <c r="AF57">
        <f t="shared" si="11"/>
        <v>4.7061535469385633E-3</v>
      </c>
      <c r="AG57">
        <f t="shared" si="12"/>
        <v>5.9173093241604077E-3</v>
      </c>
      <c r="AH57">
        <f t="shared" si="13"/>
        <v>1.2132603191890106E-3</v>
      </c>
      <c r="AI57">
        <f t="shared" si="14"/>
        <v>1.3484100532531117E-2</v>
      </c>
      <c r="AJ57">
        <f t="shared" si="15"/>
        <v>1.1836723190287982E-2</v>
      </c>
      <c r="AK57">
        <f t="shared" si="16"/>
        <v>7.1875063566608846E-3</v>
      </c>
      <c r="AL57">
        <f t="shared" si="17"/>
        <v>7.1305696433494187E-3</v>
      </c>
      <c r="AM57">
        <f t="shared" si="18"/>
        <v>1.0623462871098971E-2</v>
      </c>
      <c r="AN57">
        <f t="shared" si="19"/>
        <v>5.9173093241604077E-3</v>
      </c>
      <c r="AO57">
        <v>0</v>
      </c>
      <c r="AP57">
        <f t="shared" si="20"/>
        <v>1.258088340298923E-2</v>
      </c>
      <c r="AQ57">
        <f t="shared" si="21"/>
        <v>6.2842892271189965E-3</v>
      </c>
      <c r="AR57">
        <v>1</v>
      </c>
      <c r="AS57">
        <f>AR57*'MRIP Selectivity'!$N$35</f>
        <v>6.2965941758702333E-3</v>
      </c>
      <c r="AT57">
        <f>AR57*'MRIP Selectivity'!$O$35</f>
        <v>6.2842892271189965E-3</v>
      </c>
      <c r="AU57">
        <f>AR57*'MRIP Selectivity'!$P$35</f>
        <v>9.0321712954188795E-4</v>
      </c>
      <c r="AV57">
        <v>1</v>
      </c>
      <c r="AW57">
        <f t="shared" si="22"/>
        <v>5</v>
      </c>
      <c r="AX57">
        <f t="shared" si="23"/>
        <v>0</v>
      </c>
      <c r="AY57">
        <f t="shared" si="24"/>
        <v>0</v>
      </c>
      <c r="AZ57">
        <f t="shared" si="25"/>
        <v>0</v>
      </c>
      <c r="BA57">
        <v>303.49399125999997</v>
      </c>
      <c r="BB57">
        <v>303.49399125999997</v>
      </c>
    </row>
    <row r="58" spans="1:54" x14ac:dyDescent="0.25">
      <c r="A58" t="s">
        <v>49</v>
      </c>
      <c r="B58" t="s">
        <v>3</v>
      </c>
      <c r="C58">
        <v>2014</v>
      </c>
      <c r="D58">
        <v>4</v>
      </c>
      <c r="E58">
        <v>7</v>
      </c>
      <c r="F58" t="s">
        <v>1842</v>
      </c>
      <c r="G58" t="s">
        <v>1769</v>
      </c>
      <c r="H58" t="s">
        <v>1811</v>
      </c>
      <c r="I58" t="s">
        <v>1824</v>
      </c>
      <c r="J58" t="s">
        <v>1767</v>
      </c>
      <c r="K58" t="str">
        <f t="shared" si="4"/>
        <v>Inshore</v>
      </c>
      <c r="L58">
        <v>0</v>
      </c>
      <c r="M58">
        <f t="shared" si="0"/>
        <v>0</v>
      </c>
      <c r="N58">
        <f t="shared" si="5"/>
        <v>1.258088340298923E-2</v>
      </c>
      <c r="O58">
        <f t="shared" si="6"/>
        <v>6.2842892271189965E-3</v>
      </c>
      <c r="P58">
        <v>0</v>
      </c>
      <c r="Q58">
        <f t="shared" si="7"/>
        <v>0</v>
      </c>
      <c r="R58">
        <v>0</v>
      </c>
      <c r="S58">
        <f t="shared" si="1"/>
        <v>0</v>
      </c>
      <c r="T58">
        <f t="shared" si="8"/>
        <v>0</v>
      </c>
      <c r="U58">
        <f t="shared" si="2"/>
        <v>1.0623462871098971E-2</v>
      </c>
      <c r="V58">
        <f t="shared" si="9"/>
        <v>0.84441310922369939</v>
      </c>
      <c r="W58">
        <f t="shared" si="3"/>
        <v>5.9173093241604077E-3</v>
      </c>
      <c r="X58">
        <f t="shared" si="10"/>
        <v>0.94160359434525431</v>
      </c>
      <c r="Y58">
        <v>1</v>
      </c>
      <c r="Z58">
        <f>Y58*'MRIP Selectivity'!$N$35</f>
        <v>6.2965941758702333E-3</v>
      </c>
      <c r="AA58">
        <f>Y58*'MRIP Selectivity'!$O$35</f>
        <v>6.2842892271189965E-3</v>
      </c>
      <c r="AB58">
        <f>Y58*'MRIP Selectivity'!$P$35</f>
        <v>9.0321712954188795E-4</v>
      </c>
      <c r="AC58">
        <v>0.74741255597723821</v>
      </c>
      <c r="AD58">
        <v>0.94160359434525442</v>
      </c>
      <c r="AE58">
        <v>1.3432654004296583</v>
      </c>
      <c r="AF58">
        <f t="shared" si="11"/>
        <v>4.7061535469385633E-3</v>
      </c>
      <c r="AG58">
        <f t="shared" si="12"/>
        <v>5.9173093241604077E-3</v>
      </c>
      <c r="AH58">
        <f t="shared" si="13"/>
        <v>1.2132603191890106E-3</v>
      </c>
      <c r="AI58">
        <f t="shared" si="14"/>
        <v>1.3484100532531117E-2</v>
      </c>
      <c r="AJ58">
        <f t="shared" si="15"/>
        <v>1.1836723190287982E-2</v>
      </c>
      <c r="AK58">
        <f t="shared" si="16"/>
        <v>7.1875063566608846E-3</v>
      </c>
      <c r="AL58">
        <f t="shared" si="17"/>
        <v>7.1305696433494187E-3</v>
      </c>
      <c r="AM58">
        <f t="shared" si="18"/>
        <v>1.0623462871098971E-2</v>
      </c>
      <c r="AN58">
        <f t="shared" si="19"/>
        <v>5.9173093241604077E-3</v>
      </c>
      <c r="AO58">
        <v>0</v>
      </c>
      <c r="AP58">
        <f t="shared" si="20"/>
        <v>1.258088340298923E-2</v>
      </c>
      <c r="AQ58">
        <f t="shared" si="21"/>
        <v>6.2842892271189965E-3</v>
      </c>
      <c r="AR58">
        <v>1</v>
      </c>
      <c r="AS58">
        <f>AR58*'MRIP Selectivity'!$N$35</f>
        <v>6.2965941758702333E-3</v>
      </c>
      <c r="AT58">
        <f>AR58*'MRIP Selectivity'!$O$35</f>
        <v>6.2842892271189965E-3</v>
      </c>
      <c r="AU58">
        <f>AR58*'MRIP Selectivity'!$P$35</f>
        <v>9.0321712954188795E-4</v>
      </c>
      <c r="AV58">
        <v>1</v>
      </c>
      <c r="AW58">
        <f t="shared" si="22"/>
        <v>5</v>
      </c>
      <c r="AX58">
        <f t="shared" si="23"/>
        <v>0</v>
      </c>
      <c r="AY58">
        <f t="shared" si="24"/>
        <v>0</v>
      </c>
      <c r="AZ58">
        <f t="shared" si="25"/>
        <v>0</v>
      </c>
      <c r="BA58">
        <v>303.49399125999997</v>
      </c>
      <c r="BB58">
        <v>303.49399125999997</v>
      </c>
    </row>
    <row r="59" spans="1:54" x14ac:dyDescent="0.25">
      <c r="A59" t="s">
        <v>50</v>
      </c>
      <c r="B59" t="s">
        <v>3</v>
      </c>
      <c r="C59">
        <v>2014</v>
      </c>
      <c r="D59">
        <v>4</v>
      </c>
      <c r="E59">
        <v>7</v>
      </c>
      <c r="F59" t="s">
        <v>1843</v>
      </c>
      <c r="G59" t="s">
        <v>1769</v>
      </c>
      <c r="H59" t="s">
        <v>1840</v>
      </c>
      <c r="I59" t="s">
        <v>1812</v>
      </c>
      <c r="J59" t="s">
        <v>1813</v>
      </c>
      <c r="K59" t="str">
        <f t="shared" si="4"/>
        <v>Inshore</v>
      </c>
      <c r="L59">
        <v>0</v>
      </c>
      <c r="M59">
        <f t="shared" si="0"/>
        <v>0</v>
      </c>
      <c r="N59">
        <f t="shared" si="5"/>
        <v>7.5485300417935386E-2</v>
      </c>
      <c r="O59">
        <f t="shared" si="6"/>
        <v>3.7705735362713981E-2</v>
      </c>
      <c r="P59">
        <v>0</v>
      </c>
      <c r="Q59">
        <f t="shared" si="7"/>
        <v>0</v>
      </c>
      <c r="R59">
        <v>0</v>
      </c>
      <c r="S59">
        <f t="shared" si="1"/>
        <v>0</v>
      </c>
      <c r="T59">
        <f t="shared" si="8"/>
        <v>0</v>
      </c>
      <c r="U59">
        <f t="shared" si="2"/>
        <v>6.3740777226593825E-2</v>
      </c>
      <c r="V59">
        <f t="shared" si="9"/>
        <v>0.84441310922369928</v>
      </c>
      <c r="W59">
        <f t="shared" si="3"/>
        <v>3.5503855944962449E-2</v>
      </c>
      <c r="X59">
        <f t="shared" si="10"/>
        <v>0.94160359434525442</v>
      </c>
      <c r="Y59">
        <v>6</v>
      </c>
      <c r="Z59">
        <f>Y59*'MRIP Selectivity'!$N$35</f>
        <v>3.7779565055221398E-2</v>
      </c>
      <c r="AA59">
        <f>Y59*'MRIP Selectivity'!$O$35</f>
        <v>3.7705735362713981E-2</v>
      </c>
      <c r="AB59">
        <f>Y59*'MRIP Selectivity'!$P$35</f>
        <v>5.4193027772513275E-3</v>
      </c>
      <c r="AC59">
        <v>0.74741255597723821</v>
      </c>
      <c r="AD59">
        <v>0.94160359434525442</v>
      </c>
      <c r="AE59">
        <v>1.3432654004296583</v>
      </c>
      <c r="AF59">
        <f t="shared" si="11"/>
        <v>2.8236921281631376E-2</v>
      </c>
      <c r="AG59">
        <f t="shared" si="12"/>
        <v>3.5503855944962449E-2</v>
      </c>
      <c r="AH59">
        <f t="shared" si="13"/>
        <v>7.2795619151340635E-3</v>
      </c>
      <c r="AI59">
        <f t="shared" si="14"/>
        <v>8.0904603195186719E-2</v>
      </c>
      <c r="AJ59">
        <f t="shared" si="15"/>
        <v>7.1020339141727895E-2</v>
      </c>
      <c r="AK59">
        <f t="shared" si="16"/>
        <v>4.3125038139965308E-2</v>
      </c>
      <c r="AL59">
        <f t="shared" si="17"/>
        <v>4.2783417860096512E-2</v>
      </c>
      <c r="AM59">
        <f t="shared" si="18"/>
        <v>6.3740777226593825E-2</v>
      </c>
      <c r="AN59">
        <f t="shared" si="19"/>
        <v>3.5503855944962449E-2</v>
      </c>
      <c r="AO59">
        <v>0</v>
      </c>
      <c r="AP59">
        <f t="shared" si="20"/>
        <v>7.5485300417935386E-2</v>
      </c>
      <c r="AQ59">
        <f t="shared" si="21"/>
        <v>3.7705735362713981E-2</v>
      </c>
      <c r="AR59">
        <v>6</v>
      </c>
      <c r="AS59">
        <f>AR59*'MRIP Selectivity'!$N$35</f>
        <v>3.7779565055221398E-2</v>
      </c>
      <c r="AT59">
        <f>AR59*'MRIP Selectivity'!$O$35</f>
        <v>3.7705735362713981E-2</v>
      </c>
      <c r="AU59">
        <f>AR59*'MRIP Selectivity'!$P$35</f>
        <v>5.4193027772513275E-3</v>
      </c>
      <c r="AV59">
        <v>4</v>
      </c>
      <c r="AW59">
        <f t="shared" si="22"/>
        <v>20</v>
      </c>
      <c r="AX59">
        <f t="shared" si="23"/>
        <v>0</v>
      </c>
      <c r="AY59">
        <f t="shared" si="24"/>
        <v>0</v>
      </c>
      <c r="AZ59">
        <f t="shared" si="25"/>
        <v>0</v>
      </c>
      <c r="BA59">
        <v>2367.9764252</v>
      </c>
      <c r="BB59">
        <v>2367.9764252</v>
      </c>
    </row>
    <row r="60" spans="1:54" x14ac:dyDescent="0.25">
      <c r="A60" t="s">
        <v>51</v>
      </c>
      <c r="B60" t="s">
        <v>3</v>
      </c>
      <c r="C60">
        <v>2014</v>
      </c>
      <c r="D60">
        <v>4</v>
      </c>
      <c r="E60">
        <v>7</v>
      </c>
      <c r="F60" t="s">
        <v>1836</v>
      </c>
      <c r="G60" t="s">
        <v>1769</v>
      </c>
      <c r="H60" t="s">
        <v>1811</v>
      </c>
      <c r="I60" t="s">
        <v>1812</v>
      </c>
      <c r="J60" t="s">
        <v>1813</v>
      </c>
      <c r="K60" t="str">
        <f t="shared" si="4"/>
        <v>Inshore</v>
      </c>
      <c r="L60">
        <v>0</v>
      </c>
      <c r="M60">
        <f t="shared" si="0"/>
        <v>0</v>
      </c>
      <c r="N60">
        <f t="shared" si="5"/>
        <v>2.516176680597846E-2</v>
      </c>
      <c r="O60">
        <f t="shared" si="6"/>
        <v>1.2568578454237993E-2</v>
      </c>
      <c r="P60">
        <v>0</v>
      </c>
      <c r="Q60">
        <f t="shared" si="7"/>
        <v>0</v>
      </c>
      <c r="R60">
        <v>0</v>
      </c>
      <c r="S60">
        <f t="shared" si="1"/>
        <v>0</v>
      </c>
      <c r="T60">
        <f t="shared" si="8"/>
        <v>0</v>
      </c>
      <c r="U60">
        <f t="shared" si="2"/>
        <v>2.1246925742197942E-2</v>
      </c>
      <c r="V60">
        <f t="shared" si="9"/>
        <v>0.84441310922369939</v>
      </c>
      <c r="W60">
        <f t="shared" si="3"/>
        <v>1.1834618648320815E-2</v>
      </c>
      <c r="X60">
        <f t="shared" si="10"/>
        <v>0.94160359434525431</v>
      </c>
      <c r="Y60">
        <v>2</v>
      </c>
      <c r="Z60">
        <f>Y60*'MRIP Selectivity'!$N$35</f>
        <v>1.2593188351740467E-2</v>
      </c>
      <c r="AA60">
        <f>Y60*'MRIP Selectivity'!$O$35</f>
        <v>1.2568578454237993E-2</v>
      </c>
      <c r="AB60">
        <f>Y60*'MRIP Selectivity'!$P$35</f>
        <v>1.8064342590837759E-3</v>
      </c>
      <c r="AC60">
        <v>0.74741255597723821</v>
      </c>
      <c r="AD60">
        <v>0.94160359434525442</v>
      </c>
      <c r="AE60">
        <v>1.3432654004296583</v>
      </c>
      <c r="AF60">
        <f t="shared" si="11"/>
        <v>9.4123070938771265E-3</v>
      </c>
      <c r="AG60">
        <f t="shared" si="12"/>
        <v>1.1834618648320815E-2</v>
      </c>
      <c r="AH60">
        <f t="shared" si="13"/>
        <v>2.4265206383780212E-3</v>
      </c>
      <c r="AI60">
        <f t="shared" si="14"/>
        <v>2.6968201065062234E-2</v>
      </c>
      <c r="AJ60">
        <f t="shared" si="15"/>
        <v>2.3673446380575964E-2</v>
      </c>
      <c r="AK60">
        <f t="shared" si="16"/>
        <v>1.4375012713321769E-2</v>
      </c>
      <c r="AL60">
        <f t="shared" si="17"/>
        <v>1.4261139286698837E-2</v>
      </c>
      <c r="AM60">
        <f t="shared" si="18"/>
        <v>2.1246925742197942E-2</v>
      </c>
      <c r="AN60">
        <f t="shared" si="19"/>
        <v>1.1834618648320815E-2</v>
      </c>
      <c r="AO60">
        <v>0</v>
      </c>
      <c r="AP60">
        <f t="shared" si="20"/>
        <v>2.516176680597846E-2</v>
      </c>
      <c r="AQ60">
        <f t="shared" si="21"/>
        <v>1.2568578454237993E-2</v>
      </c>
      <c r="AR60">
        <v>2</v>
      </c>
      <c r="AS60">
        <f>AR60*'MRIP Selectivity'!$N$35</f>
        <v>1.2593188351740467E-2</v>
      </c>
      <c r="AT60">
        <f>AR60*'MRIP Selectivity'!$O$35</f>
        <v>1.2568578454237993E-2</v>
      </c>
      <c r="AU60">
        <f>AR60*'MRIP Selectivity'!$P$35</f>
        <v>1.8064342590837759E-3</v>
      </c>
      <c r="AV60">
        <v>1</v>
      </c>
      <c r="AW60">
        <f t="shared" si="22"/>
        <v>5</v>
      </c>
      <c r="AX60">
        <f t="shared" si="23"/>
        <v>0</v>
      </c>
      <c r="AY60">
        <f t="shared" si="24"/>
        <v>0</v>
      </c>
      <c r="AZ60">
        <f t="shared" si="25"/>
        <v>0</v>
      </c>
      <c r="BA60">
        <v>325.99850913</v>
      </c>
      <c r="BB60">
        <v>325.99850913</v>
      </c>
    </row>
    <row r="61" spans="1:54" x14ac:dyDescent="0.25">
      <c r="A61" t="s">
        <v>1844</v>
      </c>
      <c r="B61" t="s">
        <v>3</v>
      </c>
      <c r="C61">
        <v>2014</v>
      </c>
      <c r="D61">
        <v>4</v>
      </c>
      <c r="E61">
        <v>7</v>
      </c>
      <c r="F61" t="s">
        <v>1836</v>
      </c>
      <c r="G61" t="s">
        <v>1769</v>
      </c>
      <c r="H61" t="s">
        <v>1811</v>
      </c>
      <c r="I61" t="s">
        <v>1812</v>
      </c>
      <c r="J61" t="s">
        <v>1767</v>
      </c>
      <c r="K61" t="str">
        <f t="shared" si="4"/>
        <v>Inshore</v>
      </c>
      <c r="L61">
        <v>0</v>
      </c>
      <c r="M61">
        <f t="shared" si="0"/>
        <v>0</v>
      </c>
      <c r="N61">
        <f t="shared" si="5"/>
        <v>7.5485300417935386E-2</v>
      </c>
      <c r="O61">
        <f t="shared" si="6"/>
        <v>3.7705735362713981E-2</v>
      </c>
      <c r="P61">
        <v>0</v>
      </c>
      <c r="Q61">
        <f t="shared" si="7"/>
        <v>0</v>
      </c>
      <c r="R61">
        <v>0</v>
      </c>
      <c r="S61">
        <f t="shared" si="1"/>
        <v>0</v>
      </c>
      <c r="T61">
        <f t="shared" si="8"/>
        <v>0</v>
      </c>
      <c r="U61">
        <f t="shared" si="2"/>
        <v>6.3740777226593825E-2</v>
      </c>
      <c r="V61">
        <f t="shared" si="9"/>
        <v>0.84441310922369928</v>
      </c>
      <c r="W61">
        <f t="shared" si="3"/>
        <v>3.5503855944962449E-2</v>
      </c>
      <c r="X61">
        <f t="shared" si="10"/>
        <v>0.94160359434525442</v>
      </c>
      <c r="Y61">
        <v>6</v>
      </c>
      <c r="Z61">
        <f>Y61*'MRIP Selectivity'!$N$35</f>
        <v>3.7779565055221398E-2</v>
      </c>
      <c r="AA61">
        <f>Y61*'MRIP Selectivity'!$O$35</f>
        <v>3.7705735362713981E-2</v>
      </c>
      <c r="AB61">
        <f>Y61*'MRIP Selectivity'!$P$35</f>
        <v>5.4193027772513275E-3</v>
      </c>
      <c r="AC61">
        <v>0.74741255597723821</v>
      </c>
      <c r="AD61">
        <v>0.94160359434525442</v>
      </c>
      <c r="AE61">
        <v>1.3432654004296583</v>
      </c>
      <c r="AF61">
        <f t="shared" si="11"/>
        <v>2.8236921281631376E-2</v>
      </c>
      <c r="AG61">
        <f t="shared" si="12"/>
        <v>3.5503855944962449E-2</v>
      </c>
      <c r="AH61">
        <f t="shared" si="13"/>
        <v>7.2795619151340635E-3</v>
      </c>
      <c r="AI61">
        <f t="shared" si="14"/>
        <v>8.0904603195186719E-2</v>
      </c>
      <c r="AJ61">
        <f t="shared" si="15"/>
        <v>7.1020339141727895E-2</v>
      </c>
      <c r="AK61">
        <f t="shared" si="16"/>
        <v>4.3125038139965308E-2</v>
      </c>
      <c r="AL61">
        <f t="shared" si="17"/>
        <v>4.2783417860096512E-2</v>
      </c>
      <c r="AM61">
        <f t="shared" si="18"/>
        <v>6.3740777226593825E-2</v>
      </c>
      <c r="AN61">
        <f t="shared" si="19"/>
        <v>3.5503855944962449E-2</v>
      </c>
      <c r="AO61">
        <v>0</v>
      </c>
      <c r="AP61">
        <f t="shared" si="20"/>
        <v>7.5485300417935386E-2</v>
      </c>
      <c r="AQ61">
        <f t="shared" si="21"/>
        <v>3.7705735362713981E-2</v>
      </c>
      <c r="AR61">
        <v>6</v>
      </c>
      <c r="AS61">
        <f>AR61*'MRIP Selectivity'!$N$35</f>
        <v>3.7779565055221398E-2</v>
      </c>
      <c r="AT61">
        <f>AR61*'MRIP Selectivity'!$O$35</f>
        <v>3.7705735362713981E-2</v>
      </c>
      <c r="AU61">
        <f>AR61*'MRIP Selectivity'!$P$35</f>
        <v>5.4193027772513275E-3</v>
      </c>
      <c r="AV61">
        <v>2</v>
      </c>
      <c r="AW61">
        <f t="shared" si="22"/>
        <v>10</v>
      </c>
      <c r="AX61">
        <f t="shared" si="23"/>
        <v>0</v>
      </c>
      <c r="AY61">
        <f t="shared" si="24"/>
        <v>0</v>
      </c>
      <c r="AZ61">
        <f t="shared" si="25"/>
        <v>0</v>
      </c>
      <c r="BA61">
        <v>325.99850913</v>
      </c>
      <c r="BB61">
        <v>325.99850913</v>
      </c>
    </row>
    <row r="62" spans="1:54" x14ac:dyDescent="0.25">
      <c r="A62" t="s">
        <v>1845</v>
      </c>
      <c r="B62" t="s">
        <v>3</v>
      </c>
      <c r="C62">
        <v>2014</v>
      </c>
      <c r="D62">
        <v>4</v>
      </c>
      <c r="E62">
        <v>8</v>
      </c>
      <c r="F62" t="s">
        <v>1846</v>
      </c>
      <c r="G62" t="s">
        <v>1769</v>
      </c>
      <c r="H62" t="s">
        <v>1811</v>
      </c>
      <c r="I62" t="s">
        <v>1812</v>
      </c>
      <c r="J62" t="s">
        <v>1813</v>
      </c>
      <c r="K62" t="str">
        <f t="shared" si="4"/>
        <v>Inshore</v>
      </c>
      <c r="L62">
        <v>0</v>
      </c>
      <c r="M62">
        <f t="shared" si="0"/>
        <v>0</v>
      </c>
      <c r="N62">
        <f t="shared" si="5"/>
        <v>1.258088340298923E-2</v>
      </c>
      <c r="O62">
        <f t="shared" si="6"/>
        <v>6.2842892271189965E-3</v>
      </c>
      <c r="P62">
        <v>0</v>
      </c>
      <c r="Q62">
        <f t="shared" si="7"/>
        <v>0</v>
      </c>
      <c r="R62">
        <v>0</v>
      </c>
      <c r="S62">
        <f t="shared" si="1"/>
        <v>0</v>
      </c>
      <c r="T62">
        <f t="shared" si="8"/>
        <v>0</v>
      </c>
      <c r="U62">
        <f t="shared" si="2"/>
        <v>1.0623462871098971E-2</v>
      </c>
      <c r="V62">
        <f t="shared" si="9"/>
        <v>0.84441310922369939</v>
      </c>
      <c r="W62">
        <f t="shared" si="3"/>
        <v>5.9173093241604077E-3</v>
      </c>
      <c r="X62">
        <f t="shared" si="10"/>
        <v>0.94160359434525431</v>
      </c>
      <c r="Y62">
        <v>1</v>
      </c>
      <c r="Z62">
        <f>Y62*'MRIP Selectivity'!$N$35</f>
        <v>6.2965941758702333E-3</v>
      </c>
      <c r="AA62">
        <f>Y62*'MRIP Selectivity'!$O$35</f>
        <v>6.2842892271189965E-3</v>
      </c>
      <c r="AB62">
        <f>Y62*'MRIP Selectivity'!$P$35</f>
        <v>9.0321712954188795E-4</v>
      </c>
      <c r="AC62">
        <v>0.74741255597723821</v>
      </c>
      <c r="AD62">
        <v>0.94160359434525442</v>
      </c>
      <c r="AE62">
        <v>1.3432654004296583</v>
      </c>
      <c r="AF62">
        <f t="shared" si="11"/>
        <v>4.7061535469385633E-3</v>
      </c>
      <c r="AG62">
        <f t="shared" si="12"/>
        <v>5.9173093241604077E-3</v>
      </c>
      <c r="AH62">
        <f t="shared" si="13"/>
        <v>1.2132603191890106E-3</v>
      </c>
      <c r="AI62">
        <f t="shared" si="14"/>
        <v>1.3484100532531117E-2</v>
      </c>
      <c r="AJ62">
        <f t="shared" si="15"/>
        <v>1.1836723190287982E-2</v>
      </c>
      <c r="AK62">
        <f t="shared" si="16"/>
        <v>7.1875063566608846E-3</v>
      </c>
      <c r="AL62">
        <f t="shared" si="17"/>
        <v>7.1305696433494187E-3</v>
      </c>
      <c r="AM62">
        <f t="shared" si="18"/>
        <v>1.0623462871098971E-2</v>
      </c>
      <c r="AN62">
        <f t="shared" si="19"/>
        <v>5.9173093241604077E-3</v>
      </c>
      <c r="AO62">
        <v>0</v>
      </c>
      <c r="AP62">
        <f t="shared" si="20"/>
        <v>1.258088340298923E-2</v>
      </c>
      <c r="AQ62">
        <f t="shared" si="21"/>
        <v>6.2842892271189965E-3</v>
      </c>
      <c r="AR62">
        <v>1</v>
      </c>
      <c r="AS62">
        <f>AR62*'MRIP Selectivity'!$N$35</f>
        <v>6.2965941758702333E-3</v>
      </c>
      <c r="AT62">
        <f>AR62*'MRIP Selectivity'!$O$35</f>
        <v>6.2842892271189965E-3</v>
      </c>
      <c r="AU62">
        <f>AR62*'MRIP Selectivity'!$P$35</f>
        <v>9.0321712954188795E-4</v>
      </c>
      <c r="AV62">
        <v>2</v>
      </c>
      <c r="AW62">
        <f t="shared" si="22"/>
        <v>10</v>
      </c>
      <c r="AX62">
        <f t="shared" si="23"/>
        <v>0</v>
      </c>
      <c r="AY62">
        <f t="shared" si="24"/>
        <v>0</v>
      </c>
      <c r="AZ62">
        <f t="shared" si="25"/>
        <v>0</v>
      </c>
      <c r="BA62">
        <v>772.98274234999997</v>
      </c>
      <c r="BB62">
        <v>772.98274234999997</v>
      </c>
    </row>
    <row r="63" spans="1:54" x14ac:dyDescent="0.25">
      <c r="A63" t="s">
        <v>52</v>
      </c>
      <c r="B63" t="s">
        <v>3</v>
      </c>
      <c r="C63">
        <v>2014</v>
      </c>
      <c r="D63">
        <v>4</v>
      </c>
      <c r="E63">
        <v>8</v>
      </c>
      <c r="F63" t="s">
        <v>1846</v>
      </c>
      <c r="G63" t="s">
        <v>1769</v>
      </c>
      <c r="H63" t="s">
        <v>1811</v>
      </c>
      <c r="I63" t="s">
        <v>1812</v>
      </c>
      <c r="J63" t="s">
        <v>1813</v>
      </c>
      <c r="K63" t="str">
        <f t="shared" si="4"/>
        <v>Inshore</v>
      </c>
      <c r="L63">
        <v>0</v>
      </c>
      <c r="M63">
        <f t="shared" si="0"/>
        <v>0</v>
      </c>
      <c r="N63">
        <f t="shared" si="5"/>
        <v>0.40258826889565535</v>
      </c>
      <c r="O63">
        <f t="shared" si="6"/>
        <v>0.20109725526780789</v>
      </c>
      <c r="P63">
        <v>0</v>
      </c>
      <c r="Q63">
        <f t="shared" si="7"/>
        <v>0</v>
      </c>
      <c r="R63">
        <v>0</v>
      </c>
      <c r="S63">
        <f t="shared" si="1"/>
        <v>0</v>
      </c>
      <c r="T63">
        <f t="shared" si="8"/>
        <v>0</v>
      </c>
      <c r="U63">
        <f t="shared" si="2"/>
        <v>0.33995081187516707</v>
      </c>
      <c r="V63">
        <f t="shared" si="9"/>
        <v>0.84441310922369939</v>
      </c>
      <c r="W63">
        <f t="shared" si="3"/>
        <v>0.18935389837313304</v>
      </c>
      <c r="X63">
        <f t="shared" si="10"/>
        <v>0.94160359434525431</v>
      </c>
      <c r="Y63">
        <v>32</v>
      </c>
      <c r="Z63">
        <f>Y63*'MRIP Selectivity'!$N$35</f>
        <v>0.20149101362784747</v>
      </c>
      <c r="AA63">
        <f>Y63*'MRIP Selectivity'!$O$35</f>
        <v>0.20109725526780789</v>
      </c>
      <c r="AB63">
        <f>Y63*'MRIP Selectivity'!$P$35</f>
        <v>2.8902948145340415E-2</v>
      </c>
      <c r="AC63">
        <v>0.74741255597723821</v>
      </c>
      <c r="AD63">
        <v>0.94160359434525442</v>
      </c>
      <c r="AE63">
        <v>1.3432654004296583</v>
      </c>
      <c r="AF63">
        <f t="shared" si="11"/>
        <v>0.15059691350203402</v>
      </c>
      <c r="AG63">
        <f t="shared" si="12"/>
        <v>0.18935389837313304</v>
      </c>
      <c r="AH63">
        <f t="shared" si="13"/>
        <v>3.8824330214048339E-2</v>
      </c>
      <c r="AI63">
        <f t="shared" si="14"/>
        <v>0.43149121704099574</v>
      </c>
      <c r="AJ63">
        <f t="shared" si="15"/>
        <v>0.37877514208921542</v>
      </c>
      <c r="AK63">
        <f t="shared" si="16"/>
        <v>0.23000020341314831</v>
      </c>
      <c r="AL63">
        <f t="shared" si="17"/>
        <v>0.2281782285871814</v>
      </c>
      <c r="AM63">
        <f t="shared" si="18"/>
        <v>0.33995081187516707</v>
      </c>
      <c r="AN63">
        <f t="shared" si="19"/>
        <v>0.18935389837313304</v>
      </c>
      <c r="AO63">
        <v>0</v>
      </c>
      <c r="AP63">
        <f t="shared" si="20"/>
        <v>0.40258826889565535</v>
      </c>
      <c r="AQ63">
        <f t="shared" si="21"/>
        <v>0.20109725526780789</v>
      </c>
      <c r="AR63">
        <v>32</v>
      </c>
      <c r="AS63">
        <f>AR63*'MRIP Selectivity'!$N$35</f>
        <v>0.20149101362784747</v>
      </c>
      <c r="AT63">
        <f>AR63*'MRIP Selectivity'!$O$35</f>
        <v>0.20109725526780789</v>
      </c>
      <c r="AU63">
        <f>AR63*'MRIP Selectivity'!$P$35</f>
        <v>2.8902948145340415E-2</v>
      </c>
      <c r="AV63">
        <v>16</v>
      </c>
      <c r="AW63">
        <f t="shared" si="22"/>
        <v>80</v>
      </c>
      <c r="AX63">
        <f t="shared" si="23"/>
        <v>0</v>
      </c>
      <c r="AY63">
        <f t="shared" si="24"/>
        <v>0</v>
      </c>
      <c r="AZ63">
        <f t="shared" si="25"/>
        <v>0</v>
      </c>
      <c r="BA63">
        <v>772.98274234999997</v>
      </c>
      <c r="BB63">
        <v>772.98274234999997</v>
      </c>
    </row>
    <row r="64" spans="1:54" x14ac:dyDescent="0.25">
      <c r="A64" t="s">
        <v>1847</v>
      </c>
      <c r="B64" t="s">
        <v>3</v>
      </c>
      <c r="C64">
        <v>2014</v>
      </c>
      <c r="D64">
        <v>4</v>
      </c>
      <c r="E64">
        <v>8</v>
      </c>
      <c r="F64" t="s">
        <v>1846</v>
      </c>
      <c r="G64" t="s">
        <v>1769</v>
      </c>
      <c r="H64" t="s">
        <v>1811</v>
      </c>
      <c r="I64" t="s">
        <v>1812</v>
      </c>
      <c r="J64" t="s">
        <v>1813</v>
      </c>
      <c r="K64" t="str">
        <f t="shared" si="4"/>
        <v>Inshore</v>
      </c>
      <c r="L64">
        <v>0</v>
      </c>
      <c r="M64">
        <f t="shared" si="0"/>
        <v>0</v>
      </c>
      <c r="N64">
        <f t="shared" si="5"/>
        <v>1.258088340298923E-2</v>
      </c>
      <c r="O64">
        <f t="shared" si="6"/>
        <v>6.2842892271189965E-3</v>
      </c>
      <c r="P64">
        <v>0</v>
      </c>
      <c r="Q64">
        <f t="shared" si="7"/>
        <v>0</v>
      </c>
      <c r="R64">
        <v>0</v>
      </c>
      <c r="S64">
        <f t="shared" si="1"/>
        <v>0</v>
      </c>
      <c r="T64">
        <f t="shared" si="8"/>
        <v>0</v>
      </c>
      <c r="U64">
        <f t="shared" si="2"/>
        <v>1.0623462871098971E-2</v>
      </c>
      <c r="V64">
        <f t="shared" si="9"/>
        <v>0.84441310922369939</v>
      </c>
      <c r="W64">
        <f t="shared" si="3"/>
        <v>5.9173093241604077E-3</v>
      </c>
      <c r="X64">
        <f t="shared" si="10"/>
        <v>0.94160359434525431</v>
      </c>
      <c r="Y64">
        <v>1</v>
      </c>
      <c r="Z64">
        <f>Y64*'MRIP Selectivity'!$N$35</f>
        <v>6.2965941758702333E-3</v>
      </c>
      <c r="AA64">
        <f>Y64*'MRIP Selectivity'!$O$35</f>
        <v>6.2842892271189965E-3</v>
      </c>
      <c r="AB64">
        <f>Y64*'MRIP Selectivity'!$P$35</f>
        <v>9.0321712954188795E-4</v>
      </c>
      <c r="AC64">
        <v>0.74741255597723821</v>
      </c>
      <c r="AD64">
        <v>0.94160359434525442</v>
      </c>
      <c r="AE64">
        <v>1.3432654004296583</v>
      </c>
      <c r="AF64">
        <f t="shared" si="11"/>
        <v>4.7061535469385633E-3</v>
      </c>
      <c r="AG64">
        <f t="shared" si="12"/>
        <v>5.9173093241604077E-3</v>
      </c>
      <c r="AH64">
        <f t="shared" si="13"/>
        <v>1.2132603191890106E-3</v>
      </c>
      <c r="AI64">
        <f t="shared" si="14"/>
        <v>1.3484100532531117E-2</v>
      </c>
      <c r="AJ64">
        <f t="shared" si="15"/>
        <v>1.1836723190287982E-2</v>
      </c>
      <c r="AK64">
        <f t="shared" si="16"/>
        <v>7.1875063566608846E-3</v>
      </c>
      <c r="AL64">
        <f t="shared" si="17"/>
        <v>7.1305696433494187E-3</v>
      </c>
      <c r="AM64">
        <f t="shared" si="18"/>
        <v>1.0623462871098971E-2</v>
      </c>
      <c r="AN64">
        <f t="shared" si="19"/>
        <v>5.9173093241604077E-3</v>
      </c>
      <c r="AO64">
        <v>0</v>
      </c>
      <c r="AP64">
        <f t="shared" si="20"/>
        <v>1.258088340298923E-2</v>
      </c>
      <c r="AQ64">
        <f t="shared" si="21"/>
        <v>6.2842892271189965E-3</v>
      </c>
      <c r="AR64">
        <v>1</v>
      </c>
      <c r="AS64">
        <f>AR64*'MRIP Selectivity'!$N$35</f>
        <v>6.2965941758702333E-3</v>
      </c>
      <c r="AT64">
        <f>AR64*'MRIP Selectivity'!$O$35</f>
        <v>6.2842892271189965E-3</v>
      </c>
      <c r="AU64">
        <f>AR64*'MRIP Selectivity'!$P$35</f>
        <v>9.0321712954188795E-4</v>
      </c>
      <c r="AV64">
        <v>4</v>
      </c>
      <c r="AW64">
        <f t="shared" si="22"/>
        <v>20</v>
      </c>
      <c r="AX64">
        <f t="shared" si="23"/>
        <v>0</v>
      </c>
      <c r="AY64">
        <f t="shared" si="24"/>
        <v>0</v>
      </c>
      <c r="AZ64">
        <f t="shared" si="25"/>
        <v>0</v>
      </c>
      <c r="BA64">
        <v>1515.7737715000001</v>
      </c>
      <c r="BB64">
        <v>1515.7737715000001</v>
      </c>
    </row>
    <row r="65" spans="1:54" x14ac:dyDescent="0.25">
      <c r="A65" t="s">
        <v>53</v>
      </c>
      <c r="B65" t="s">
        <v>3</v>
      </c>
      <c r="C65">
        <v>2014</v>
      </c>
      <c r="D65">
        <v>4</v>
      </c>
      <c r="E65">
        <v>8</v>
      </c>
      <c r="F65" t="s">
        <v>1825</v>
      </c>
      <c r="G65" t="s">
        <v>1769</v>
      </c>
      <c r="H65" t="s">
        <v>1840</v>
      </c>
      <c r="I65" t="s">
        <v>1812</v>
      </c>
      <c r="J65" t="s">
        <v>1819</v>
      </c>
      <c r="K65" t="str">
        <f t="shared" si="4"/>
        <v>Offshore</v>
      </c>
      <c r="L65">
        <v>0</v>
      </c>
      <c r="M65">
        <f t="shared" si="0"/>
        <v>0</v>
      </c>
      <c r="N65">
        <f t="shared" si="5"/>
        <v>7.5485300417935386E-2</v>
      </c>
      <c r="O65">
        <f t="shared" si="6"/>
        <v>3.7705735362713981E-2</v>
      </c>
      <c r="P65">
        <v>0</v>
      </c>
      <c r="Q65">
        <f t="shared" si="7"/>
        <v>0</v>
      </c>
      <c r="R65">
        <v>0</v>
      </c>
      <c r="S65">
        <f t="shared" si="1"/>
        <v>0</v>
      </c>
      <c r="T65">
        <f t="shared" si="8"/>
        <v>0</v>
      </c>
      <c r="U65">
        <f t="shared" si="2"/>
        <v>6.3740777226593825E-2</v>
      </c>
      <c r="V65">
        <f t="shared" si="9"/>
        <v>0.84441310922369928</v>
      </c>
      <c r="W65">
        <f t="shared" si="3"/>
        <v>3.5503855944962449E-2</v>
      </c>
      <c r="X65">
        <f t="shared" si="10"/>
        <v>0.94160359434525442</v>
      </c>
      <c r="Y65">
        <v>6</v>
      </c>
      <c r="Z65">
        <f>Y65*'MRIP Selectivity'!$N$35</f>
        <v>3.7779565055221398E-2</v>
      </c>
      <c r="AA65">
        <f>Y65*'MRIP Selectivity'!$O$35</f>
        <v>3.7705735362713981E-2</v>
      </c>
      <c r="AB65">
        <f>Y65*'MRIP Selectivity'!$P$35</f>
        <v>5.4193027772513275E-3</v>
      </c>
      <c r="AC65">
        <v>0.74741255597723821</v>
      </c>
      <c r="AD65">
        <v>0.94160359434525442</v>
      </c>
      <c r="AE65">
        <v>1.3432654004296583</v>
      </c>
      <c r="AF65">
        <f t="shared" si="11"/>
        <v>2.8236921281631376E-2</v>
      </c>
      <c r="AG65">
        <f t="shared" si="12"/>
        <v>3.5503855944962449E-2</v>
      </c>
      <c r="AH65">
        <f t="shared" si="13"/>
        <v>7.2795619151340635E-3</v>
      </c>
      <c r="AI65">
        <f t="shared" si="14"/>
        <v>8.0904603195186719E-2</v>
      </c>
      <c r="AJ65">
        <f t="shared" si="15"/>
        <v>7.1020339141727895E-2</v>
      </c>
      <c r="AK65">
        <f t="shared" si="16"/>
        <v>4.3125038139965308E-2</v>
      </c>
      <c r="AL65">
        <f t="shared" si="17"/>
        <v>4.2783417860096512E-2</v>
      </c>
      <c r="AM65">
        <f t="shared" si="18"/>
        <v>6.3740777226593825E-2</v>
      </c>
      <c r="AN65">
        <f t="shared" si="19"/>
        <v>3.5503855944962449E-2</v>
      </c>
      <c r="AO65">
        <v>0</v>
      </c>
      <c r="AP65">
        <f t="shared" si="20"/>
        <v>7.5485300417935386E-2</v>
      </c>
      <c r="AQ65">
        <f t="shared" si="21"/>
        <v>3.7705735362713981E-2</v>
      </c>
      <c r="AR65">
        <v>6</v>
      </c>
      <c r="AS65">
        <f>AR65*'MRIP Selectivity'!$N$35</f>
        <v>3.7779565055221398E-2</v>
      </c>
      <c r="AT65">
        <f>AR65*'MRIP Selectivity'!$O$35</f>
        <v>3.7705735362713981E-2</v>
      </c>
      <c r="AU65">
        <f>AR65*'MRIP Selectivity'!$P$35</f>
        <v>5.4193027772513275E-3</v>
      </c>
      <c r="AV65">
        <v>1</v>
      </c>
      <c r="AW65">
        <f t="shared" si="22"/>
        <v>5</v>
      </c>
      <c r="AX65">
        <f t="shared" si="23"/>
        <v>0</v>
      </c>
      <c r="AY65">
        <f t="shared" si="24"/>
        <v>0</v>
      </c>
      <c r="AZ65">
        <f t="shared" si="25"/>
        <v>0</v>
      </c>
      <c r="BA65">
        <v>212.57029374999999</v>
      </c>
      <c r="BB65">
        <v>212.57029374999999</v>
      </c>
    </row>
    <row r="66" spans="1:54" x14ac:dyDescent="0.25">
      <c r="A66" t="s">
        <v>54</v>
      </c>
      <c r="B66" t="s">
        <v>3</v>
      </c>
      <c r="C66">
        <v>2014</v>
      </c>
      <c r="D66">
        <v>4</v>
      </c>
      <c r="E66">
        <v>8</v>
      </c>
      <c r="F66" t="s">
        <v>1825</v>
      </c>
      <c r="G66" t="s">
        <v>1769</v>
      </c>
      <c r="H66" t="s">
        <v>1840</v>
      </c>
      <c r="I66" t="s">
        <v>1812</v>
      </c>
      <c r="J66" t="s">
        <v>1819</v>
      </c>
      <c r="K66" t="str">
        <f t="shared" si="4"/>
        <v>Offshore</v>
      </c>
      <c r="L66">
        <v>0</v>
      </c>
      <c r="M66">
        <f t="shared" ref="M66:M129" si="26">L66*BA66</f>
        <v>0</v>
      </c>
      <c r="N66">
        <f t="shared" si="5"/>
        <v>1.258088340298923E-2</v>
      </c>
      <c r="O66">
        <f t="shared" si="6"/>
        <v>6.2842892271189965E-3</v>
      </c>
      <c r="P66">
        <v>0</v>
      </c>
      <c r="Q66">
        <f t="shared" si="7"/>
        <v>0</v>
      </c>
      <c r="R66">
        <v>0</v>
      </c>
      <c r="S66">
        <f t="shared" ref="S66:S129" si="27">R66*BA66</f>
        <v>0</v>
      </c>
      <c r="T66">
        <f t="shared" si="8"/>
        <v>0</v>
      </c>
      <c r="U66">
        <f t="shared" ref="U66:U129" si="28">IF(AX66=1,R66+AF66+AG66+AH66,R66+AF66+AG66)</f>
        <v>1.0623462871098971E-2</v>
      </c>
      <c r="V66">
        <f t="shared" si="9"/>
        <v>0.84441310922369939</v>
      </c>
      <c r="W66">
        <f t="shared" ref="W66:W129" si="29">IF(AX66=1,R66+AG66+AH66,R66+AG66)</f>
        <v>5.9173093241604077E-3</v>
      </c>
      <c r="X66">
        <f t="shared" si="10"/>
        <v>0.94160359434525431</v>
      </c>
      <c r="Y66">
        <v>1</v>
      </c>
      <c r="Z66">
        <f>Y66*'MRIP Selectivity'!$N$35</f>
        <v>6.2965941758702333E-3</v>
      </c>
      <c r="AA66">
        <f>Y66*'MRIP Selectivity'!$O$35</f>
        <v>6.2842892271189965E-3</v>
      </c>
      <c r="AB66">
        <f>Y66*'MRIP Selectivity'!$P$35</f>
        <v>9.0321712954188795E-4</v>
      </c>
      <c r="AC66">
        <v>0.74741255597723821</v>
      </c>
      <c r="AD66">
        <v>0.94160359434525442</v>
      </c>
      <c r="AE66">
        <v>1.3432654004296583</v>
      </c>
      <c r="AF66">
        <f t="shared" si="11"/>
        <v>4.7061535469385633E-3</v>
      </c>
      <c r="AG66">
        <f t="shared" si="12"/>
        <v>5.9173093241604077E-3</v>
      </c>
      <c r="AH66">
        <f t="shared" si="13"/>
        <v>1.2132603191890106E-3</v>
      </c>
      <c r="AI66">
        <f t="shared" si="14"/>
        <v>1.3484100532531117E-2</v>
      </c>
      <c r="AJ66">
        <f t="shared" si="15"/>
        <v>1.1836723190287982E-2</v>
      </c>
      <c r="AK66">
        <f t="shared" si="16"/>
        <v>7.1875063566608846E-3</v>
      </c>
      <c r="AL66">
        <f t="shared" si="17"/>
        <v>7.1305696433494187E-3</v>
      </c>
      <c r="AM66">
        <f t="shared" si="18"/>
        <v>1.0623462871098971E-2</v>
      </c>
      <c r="AN66">
        <f t="shared" si="19"/>
        <v>5.9173093241604077E-3</v>
      </c>
      <c r="AO66">
        <v>0</v>
      </c>
      <c r="AP66">
        <f t="shared" si="20"/>
        <v>1.258088340298923E-2</v>
      </c>
      <c r="AQ66">
        <f t="shared" si="21"/>
        <v>6.2842892271189965E-3</v>
      </c>
      <c r="AR66">
        <v>1</v>
      </c>
      <c r="AS66">
        <f>AR66*'MRIP Selectivity'!$N$35</f>
        <v>6.2965941758702333E-3</v>
      </c>
      <c r="AT66">
        <f>AR66*'MRIP Selectivity'!$O$35</f>
        <v>6.2842892271189965E-3</v>
      </c>
      <c r="AU66">
        <f>AR66*'MRIP Selectivity'!$P$35</f>
        <v>9.0321712954188795E-4</v>
      </c>
      <c r="AV66">
        <v>2</v>
      </c>
      <c r="AW66">
        <f t="shared" si="22"/>
        <v>10</v>
      </c>
      <c r="AX66">
        <f t="shared" ref="AX66:AX129" si="30">IF(AO66&gt;=AW66,1,0)</f>
        <v>0</v>
      </c>
      <c r="AY66">
        <f t="shared" ref="AY66:AY129" si="31">IF(AP66&gt;=AW66,1,0)</f>
        <v>0</v>
      </c>
      <c r="AZ66">
        <f t="shared" ref="AZ66:AZ129" si="32">IF(AQ66&gt;=AW66,1,0)</f>
        <v>0</v>
      </c>
      <c r="BA66">
        <v>338.51045608999999</v>
      </c>
      <c r="BB66">
        <v>338.51045608999999</v>
      </c>
    </row>
    <row r="67" spans="1:54" x14ac:dyDescent="0.25">
      <c r="A67" t="s">
        <v>55</v>
      </c>
      <c r="B67" t="s">
        <v>3</v>
      </c>
      <c r="C67">
        <v>2014</v>
      </c>
      <c r="D67">
        <v>4</v>
      </c>
      <c r="E67">
        <v>8</v>
      </c>
      <c r="F67" t="s">
        <v>1848</v>
      </c>
      <c r="G67" t="s">
        <v>1769</v>
      </c>
      <c r="H67" t="s">
        <v>1811</v>
      </c>
      <c r="I67" t="s">
        <v>1812</v>
      </c>
      <c r="J67" t="s">
        <v>1813</v>
      </c>
      <c r="K67" t="str">
        <f t="shared" ref="K67:K130" si="33">IF(J67="Federal","Offshore","Inshore")</f>
        <v>Inshore</v>
      </c>
      <c r="L67">
        <v>0</v>
      </c>
      <c r="M67">
        <f t="shared" si="26"/>
        <v>0</v>
      </c>
      <c r="N67">
        <f t="shared" ref="N67:N130" si="34">L67+Z67+AA67</f>
        <v>1.258088340298923E-2</v>
      </c>
      <c r="O67">
        <f t="shared" ref="O67:O130" si="35">L67+AA67</f>
        <v>6.2842892271189965E-3</v>
      </c>
      <c r="P67">
        <v>0</v>
      </c>
      <c r="Q67">
        <f t="shared" ref="Q67:Q130" si="36">IF(L67=0,0,P67/L67)</f>
        <v>0</v>
      </c>
      <c r="R67">
        <v>0</v>
      </c>
      <c r="S67">
        <f t="shared" si="27"/>
        <v>0</v>
      </c>
      <c r="T67">
        <f t="shared" ref="T67:T130" si="37">IF(L67=0,0,R67/L67)</f>
        <v>0</v>
      </c>
      <c r="U67">
        <f t="shared" si="28"/>
        <v>1.0623462871098971E-2</v>
      </c>
      <c r="V67">
        <f t="shared" ref="V67:V130" si="38">U67/N67</f>
        <v>0.84441310922369939</v>
      </c>
      <c r="W67">
        <f t="shared" si="29"/>
        <v>5.9173093241604077E-3</v>
      </c>
      <c r="X67">
        <f t="shared" ref="X67:X130" si="39">W67/O67</f>
        <v>0.94160359434525431</v>
      </c>
      <c r="Y67">
        <v>1</v>
      </c>
      <c r="Z67">
        <f>Y67*'MRIP Selectivity'!$N$35</f>
        <v>6.2965941758702333E-3</v>
      </c>
      <c r="AA67">
        <f>Y67*'MRIP Selectivity'!$O$35</f>
        <v>6.2842892271189965E-3</v>
      </c>
      <c r="AB67">
        <f>Y67*'MRIP Selectivity'!$P$35</f>
        <v>9.0321712954188795E-4</v>
      </c>
      <c r="AC67">
        <v>0.74741255597723821</v>
      </c>
      <c r="AD67">
        <v>0.94160359434525442</v>
      </c>
      <c r="AE67">
        <v>1.3432654004296583</v>
      </c>
      <c r="AF67">
        <f t="shared" ref="AF67:AF130" si="40">Z67*AC67</f>
        <v>4.7061535469385633E-3</v>
      </c>
      <c r="AG67">
        <f t="shared" ref="AG67:AG130" si="41">AA67*AD67</f>
        <v>5.9173093241604077E-3</v>
      </c>
      <c r="AH67">
        <f t="shared" ref="AH67:AH130" si="42">AB67*AE67</f>
        <v>1.2132603191890106E-3</v>
      </c>
      <c r="AI67">
        <f t="shared" ref="AI67:AI130" si="43">Z67+AA67+AB67</f>
        <v>1.3484100532531117E-2</v>
      </c>
      <c r="AJ67">
        <f t="shared" ref="AJ67:AJ130" si="44">AF67+AG67+AH67</f>
        <v>1.1836723190287982E-2</v>
      </c>
      <c r="AK67">
        <f t="shared" ref="AK67:AK130" si="45">AA67+AB67</f>
        <v>7.1875063566608846E-3</v>
      </c>
      <c r="AL67">
        <f t="shared" ref="AL67:AL130" si="46">AG67+AH67</f>
        <v>7.1305696433494187E-3</v>
      </c>
      <c r="AM67">
        <f t="shared" ref="AM67:AM130" si="47">R67+AF67+AG67</f>
        <v>1.0623462871098971E-2</v>
      </c>
      <c r="AN67">
        <f t="shared" ref="AN67:AN130" si="48">R67+AG67</f>
        <v>5.9173093241604077E-3</v>
      </c>
      <c r="AO67">
        <v>0</v>
      </c>
      <c r="AP67">
        <f t="shared" ref="AP67:AP130" si="49">AO67+AS67+AT67</f>
        <v>1.258088340298923E-2</v>
      </c>
      <c r="AQ67">
        <f t="shared" ref="AQ67:AQ130" si="50">AO67+AT67</f>
        <v>6.2842892271189965E-3</v>
      </c>
      <c r="AR67">
        <v>1</v>
      </c>
      <c r="AS67">
        <f>AR67*'MRIP Selectivity'!$N$35</f>
        <v>6.2965941758702333E-3</v>
      </c>
      <c r="AT67">
        <f>AR67*'MRIP Selectivity'!$O$35</f>
        <v>6.2842892271189965E-3</v>
      </c>
      <c r="AU67">
        <f>AR67*'MRIP Selectivity'!$P$35</f>
        <v>9.0321712954188795E-4</v>
      </c>
      <c r="AV67">
        <v>3</v>
      </c>
      <c r="AW67">
        <f t="shared" ref="AW67:AW130" si="51">AV67*5</f>
        <v>15</v>
      </c>
      <c r="AX67">
        <f t="shared" si="30"/>
        <v>0</v>
      </c>
      <c r="AY67">
        <f t="shared" si="31"/>
        <v>0</v>
      </c>
      <c r="AZ67">
        <f t="shared" si="32"/>
        <v>0</v>
      </c>
      <c r="BA67">
        <v>2096.0485647999999</v>
      </c>
      <c r="BB67">
        <v>2096.0485647999999</v>
      </c>
    </row>
    <row r="68" spans="1:54" x14ac:dyDescent="0.25">
      <c r="A68" t="s">
        <v>56</v>
      </c>
      <c r="B68" t="s">
        <v>3</v>
      </c>
      <c r="C68">
        <v>2014</v>
      </c>
      <c r="D68">
        <v>4</v>
      </c>
      <c r="E68">
        <v>8</v>
      </c>
      <c r="F68" t="s">
        <v>1848</v>
      </c>
      <c r="G68" t="s">
        <v>1769</v>
      </c>
      <c r="H68" t="s">
        <v>1811</v>
      </c>
      <c r="I68" t="s">
        <v>1812</v>
      </c>
      <c r="J68" t="s">
        <v>1819</v>
      </c>
      <c r="K68" t="str">
        <f t="shared" si="33"/>
        <v>Offshore</v>
      </c>
      <c r="L68">
        <v>2</v>
      </c>
      <c r="M68">
        <f t="shared" si="26"/>
        <v>4192.0971295999998</v>
      </c>
      <c r="N68">
        <f t="shared" si="34"/>
        <v>2.0754853004179354</v>
      </c>
      <c r="O68">
        <f t="shared" si="35"/>
        <v>2.0377057353627142</v>
      </c>
      <c r="P68">
        <v>28.835589715748032</v>
      </c>
      <c r="Q68">
        <f t="shared" si="36"/>
        <v>14.417794857874016</v>
      </c>
      <c r="R68">
        <v>2.949281617545727</v>
      </c>
      <c r="S68">
        <f t="shared" si="27"/>
        <v>6181.837501647743</v>
      </c>
      <c r="T68">
        <f t="shared" si="37"/>
        <v>1.4746408087728635</v>
      </c>
      <c r="U68">
        <f t="shared" si="28"/>
        <v>3.0130223947723209</v>
      </c>
      <c r="V68">
        <f t="shared" si="38"/>
        <v>1.4517194576929049</v>
      </c>
      <c r="W68">
        <f t="shared" si="29"/>
        <v>2.9847854734906893</v>
      </c>
      <c r="X68">
        <f t="shared" si="39"/>
        <v>1.464777480718723</v>
      </c>
      <c r="Y68">
        <v>6</v>
      </c>
      <c r="Z68">
        <f>Y68*'MRIP Selectivity'!$N$35</f>
        <v>3.7779565055221398E-2</v>
      </c>
      <c r="AA68">
        <f>Y68*'MRIP Selectivity'!$O$35</f>
        <v>3.7705735362713981E-2</v>
      </c>
      <c r="AB68">
        <f>Y68*'MRIP Selectivity'!$P$35</f>
        <v>5.4193027772513275E-3</v>
      </c>
      <c r="AC68">
        <v>0.74741255597723821</v>
      </c>
      <c r="AD68">
        <v>0.94160359434525442</v>
      </c>
      <c r="AE68">
        <v>1.3432654004296583</v>
      </c>
      <c r="AF68">
        <f t="shared" si="40"/>
        <v>2.8236921281631376E-2</v>
      </c>
      <c r="AG68">
        <f t="shared" si="41"/>
        <v>3.5503855944962449E-2</v>
      </c>
      <c r="AH68">
        <f t="shared" si="42"/>
        <v>7.2795619151340635E-3</v>
      </c>
      <c r="AI68">
        <f t="shared" si="43"/>
        <v>8.0904603195186719E-2</v>
      </c>
      <c r="AJ68">
        <f t="shared" si="44"/>
        <v>7.1020339141727895E-2</v>
      </c>
      <c r="AK68">
        <f t="shared" si="45"/>
        <v>4.3125038139965308E-2</v>
      </c>
      <c r="AL68">
        <f t="shared" si="46"/>
        <v>4.2783417860096512E-2</v>
      </c>
      <c r="AM68">
        <f t="shared" si="47"/>
        <v>3.0130223947723209</v>
      </c>
      <c r="AN68">
        <f t="shared" si="48"/>
        <v>2.9847854734906893</v>
      </c>
      <c r="AO68">
        <v>2</v>
      </c>
      <c r="AP68">
        <f t="shared" si="49"/>
        <v>2.0754853004179354</v>
      </c>
      <c r="AQ68">
        <f t="shared" si="50"/>
        <v>2.0377057353627142</v>
      </c>
      <c r="AR68">
        <v>6</v>
      </c>
      <c r="AS68">
        <f>AR68*'MRIP Selectivity'!$N$35</f>
        <v>3.7779565055221398E-2</v>
      </c>
      <c r="AT68">
        <f>AR68*'MRIP Selectivity'!$O$35</f>
        <v>3.7705735362713981E-2</v>
      </c>
      <c r="AU68">
        <f>AR68*'MRIP Selectivity'!$P$35</f>
        <v>5.4193027772513275E-3</v>
      </c>
      <c r="AV68">
        <v>1</v>
      </c>
      <c r="AW68">
        <f t="shared" si="51"/>
        <v>5</v>
      </c>
      <c r="AX68">
        <f t="shared" si="30"/>
        <v>0</v>
      </c>
      <c r="AY68">
        <f t="shared" si="31"/>
        <v>0</v>
      </c>
      <c r="AZ68">
        <f t="shared" si="32"/>
        <v>0</v>
      </c>
      <c r="BA68">
        <v>2096.0485647999999</v>
      </c>
      <c r="BB68">
        <v>2096.0485647999999</v>
      </c>
    </row>
    <row r="69" spans="1:54" x14ac:dyDescent="0.25">
      <c r="A69" t="s">
        <v>57</v>
      </c>
      <c r="B69" t="s">
        <v>3</v>
      </c>
      <c r="C69">
        <v>2014</v>
      </c>
      <c r="D69">
        <v>4</v>
      </c>
      <c r="E69">
        <v>8</v>
      </c>
      <c r="F69" t="s">
        <v>1848</v>
      </c>
      <c r="G69" t="s">
        <v>1769</v>
      </c>
      <c r="H69" t="s">
        <v>1811</v>
      </c>
      <c r="I69" t="s">
        <v>1812</v>
      </c>
      <c r="J69" t="s">
        <v>1767</v>
      </c>
      <c r="K69" t="str">
        <f t="shared" si="33"/>
        <v>Inshore</v>
      </c>
      <c r="L69">
        <v>0</v>
      </c>
      <c r="M69">
        <f t="shared" si="26"/>
        <v>0</v>
      </c>
      <c r="N69">
        <f t="shared" si="34"/>
        <v>0.12580883402989229</v>
      </c>
      <c r="O69">
        <f t="shared" si="35"/>
        <v>6.2842892271189971E-2</v>
      </c>
      <c r="P69">
        <v>0</v>
      </c>
      <c r="Q69">
        <f t="shared" si="36"/>
        <v>0</v>
      </c>
      <c r="R69">
        <v>0</v>
      </c>
      <c r="S69">
        <f t="shared" si="27"/>
        <v>0</v>
      </c>
      <c r="T69">
        <f t="shared" si="37"/>
        <v>0</v>
      </c>
      <c r="U69">
        <f t="shared" si="28"/>
        <v>0.10623462871098971</v>
      </c>
      <c r="V69">
        <f t="shared" si="38"/>
        <v>0.84441310922369939</v>
      </c>
      <c r="W69">
        <f t="shared" si="29"/>
        <v>5.9173093241604087E-2</v>
      </c>
      <c r="X69">
        <f t="shared" si="39"/>
        <v>0.94160359434525442</v>
      </c>
      <c r="Y69">
        <v>10</v>
      </c>
      <c r="Z69">
        <f>Y69*'MRIP Selectivity'!$N$35</f>
        <v>6.2965941758702335E-2</v>
      </c>
      <c r="AA69">
        <f>Y69*'MRIP Selectivity'!$O$35</f>
        <v>6.2842892271189971E-2</v>
      </c>
      <c r="AB69">
        <f>Y69*'MRIP Selectivity'!$P$35</f>
        <v>9.0321712954188789E-3</v>
      </c>
      <c r="AC69">
        <v>0.74741255597723821</v>
      </c>
      <c r="AD69">
        <v>0.94160359434525442</v>
      </c>
      <c r="AE69">
        <v>1.3432654004296583</v>
      </c>
      <c r="AF69">
        <f t="shared" si="40"/>
        <v>4.7061535469385629E-2</v>
      </c>
      <c r="AG69">
        <f t="shared" si="41"/>
        <v>5.9173093241604087E-2</v>
      </c>
      <c r="AH69">
        <f t="shared" si="42"/>
        <v>1.2132603191890105E-2</v>
      </c>
      <c r="AI69">
        <f t="shared" si="43"/>
        <v>0.13484100532531118</v>
      </c>
      <c r="AJ69">
        <f t="shared" si="44"/>
        <v>0.11836723190287982</v>
      </c>
      <c r="AK69">
        <f t="shared" si="45"/>
        <v>7.1875063566608846E-2</v>
      </c>
      <c r="AL69">
        <f t="shared" si="46"/>
        <v>7.1305696433494187E-2</v>
      </c>
      <c r="AM69">
        <f t="shared" si="47"/>
        <v>0.10623462871098971</v>
      </c>
      <c r="AN69">
        <f t="shared" si="48"/>
        <v>5.9173093241604087E-2</v>
      </c>
      <c r="AO69">
        <v>0</v>
      </c>
      <c r="AP69">
        <f t="shared" si="49"/>
        <v>0.12580883402989229</v>
      </c>
      <c r="AQ69">
        <f t="shared" si="50"/>
        <v>6.2842892271189971E-2</v>
      </c>
      <c r="AR69">
        <v>10</v>
      </c>
      <c r="AS69">
        <f>AR69*'MRIP Selectivity'!$N$35</f>
        <v>6.2965941758702335E-2</v>
      </c>
      <c r="AT69">
        <f>AR69*'MRIP Selectivity'!$O$35</f>
        <v>6.2842892271189971E-2</v>
      </c>
      <c r="AU69">
        <f>AR69*'MRIP Selectivity'!$P$35</f>
        <v>9.0321712954188789E-3</v>
      </c>
      <c r="AV69">
        <v>2</v>
      </c>
      <c r="AW69">
        <f t="shared" si="51"/>
        <v>10</v>
      </c>
      <c r="AX69">
        <f t="shared" si="30"/>
        <v>0</v>
      </c>
      <c r="AY69">
        <f t="shared" si="31"/>
        <v>0</v>
      </c>
      <c r="AZ69">
        <f t="shared" si="32"/>
        <v>0</v>
      </c>
      <c r="BA69">
        <v>2367.9764252</v>
      </c>
      <c r="BB69">
        <v>2367.9764252</v>
      </c>
    </row>
    <row r="70" spans="1:54" x14ac:dyDescent="0.25">
      <c r="A70" t="s">
        <v>58</v>
      </c>
      <c r="B70" t="s">
        <v>3</v>
      </c>
      <c r="C70">
        <v>2014</v>
      </c>
      <c r="D70">
        <v>4</v>
      </c>
      <c r="E70">
        <v>8</v>
      </c>
      <c r="F70" t="s">
        <v>1849</v>
      </c>
      <c r="G70" t="s">
        <v>1769</v>
      </c>
      <c r="H70" t="s">
        <v>1811</v>
      </c>
      <c r="I70" t="s">
        <v>1812</v>
      </c>
      <c r="J70" t="s">
        <v>1819</v>
      </c>
      <c r="K70" t="str">
        <f t="shared" si="33"/>
        <v>Offshore</v>
      </c>
      <c r="L70">
        <v>0</v>
      </c>
      <c r="M70">
        <f t="shared" si="26"/>
        <v>0</v>
      </c>
      <c r="N70">
        <f t="shared" si="34"/>
        <v>0.10064706722391384</v>
      </c>
      <c r="O70">
        <f t="shared" si="35"/>
        <v>5.0274313816951972E-2</v>
      </c>
      <c r="P70">
        <v>0</v>
      </c>
      <c r="Q70">
        <f t="shared" si="36"/>
        <v>0</v>
      </c>
      <c r="R70">
        <v>0</v>
      </c>
      <c r="S70">
        <f t="shared" si="27"/>
        <v>0</v>
      </c>
      <c r="T70">
        <f t="shared" si="37"/>
        <v>0</v>
      </c>
      <c r="U70">
        <f t="shared" si="28"/>
        <v>8.4987702968791767E-2</v>
      </c>
      <c r="V70">
        <f t="shared" si="38"/>
        <v>0.84441310922369939</v>
      </c>
      <c r="W70">
        <f t="shared" si="29"/>
        <v>4.7338474593283261E-2</v>
      </c>
      <c r="X70">
        <f t="shared" si="39"/>
        <v>0.94160359434525431</v>
      </c>
      <c r="Y70">
        <v>8</v>
      </c>
      <c r="Z70">
        <f>Y70*'MRIP Selectivity'!$N$35</f>
        <v>5.0372753406961866E-2</v>
      </c>
      <c r="AA70">
        <f>Y70*'MRIP Selectivity'!$O$35</f>
        <v>5.0274313816951972E-2</v>
      </c>
      <c r="AB70">
        <f>Y70*'MRIP Selectivity'!$P$35</f>
        <v>7.2257370363351036E-3</v>
      </c>
      <c r="AC70">
        <v>0.74741255597723821</v>
      </c>
      <c r="AD70">
        <v>0.94160359434525442</v>
      </c>
      <c r="AE70">
        <v>1.3432654004296583</v>
      </c>
      <c r="AF70">
        <f t="shared" si="40"/>
        <v>3.7649228375508506E-2</v>
      </c>
      <c r="AG70">
        <f t="shared" si="41"/>
        <v>4.7338474593283261E-2</v>
      </c>
      <c r="AH70">
        <f t="shared" si="42"/>
        <v>9.7060825535120847E-3</v>
      </c>
      <c r="AI70">
        <f t="shared" si="43"/>
        <v>0.10787280426024894</v>
      </c>
      <c r="AJ70">
        <f t="shared" si="44"/>
        <v>9.4693785522303855E-2</v>
      </c>
      <c r="AK70">
        <f t="shared" si="45"/>
        <v>5.7500050853287077E-2</v>
      </c>
      <c r="AL70">
        <f t="shared" si="46"/>
        <v>5.7044557146795349E-2</v>
      </c>
      <c r="AM70">
        <f t="shared" si="47"/>
        <v>8.4987702968791767E-2</v>
      </c>
      <c r="AN70">
        <f t="shared" si="48"/>
        <v>4.7338474593283261E-2</v>
      </c>
      <c r="AO70">
        <v>0</v>
      </c>
      <c r="AP70">
        <f t="shared" si="49"/>
        <v>0.10064706722391384</v>
      </c>
      <c r="AQ70">
        <f t="shared" si="50"/>
        <v>5.0274313816951972E-2</v>
      </c>
      <c r="AR70">
        <v>8</v>
      </c>
      <c r="AS70">
        <f>AR70*'MRIP Selectivity'!$N$35</f>
        <v>5.0372753406961866E-2</v>
      </c>
      <c r="AT70">
        <f>AR70*'MRIP Selectivity'!$O$35</f>
        <v>5.0274313816951972E-2</v>
      </c>
      <c r="AU70">
        <f>AR70*'MRIP Selectivity'!$P$35</f>
        <v>7.2257370363351036E-3</v>
      </c>
      <c r="AV70">
        <v>4</v>
      </c>
      <c r="AW70">
        <f t="shared" si="51"/>
        <v>20</v>
      </c>
      <c r="AX70">
        <f t="shared" si="30"/>
        <v>0</v>
      </c>
      <c r="AY70">
        <f t="shared" si="31"/>
        <v>0</v>
      </c>
      <c r="AZ70">
        <f t="shared" si="32"/>
        <v>0</v>
      </c>
      <c r="BA70">
        <v>1276.9146905</v>
      </c>
      <c r="BB70">
        <v>1276.9146905</v>
      </c>
    </row>
    <row r="71" spans="1:54" x14ac:dyDescent="0.25">
      <c r="A71" t="s">
        <v>59</v>
      </c>
      <c r="B71" t="s">
        <v>3</v>
      </c>
      <c r="C71">
        <v>2014</v>
      </c>
      <c r="D71">
        <v>4</v>
      </c>
      <c r="E71">
        <v>8</v>
      </c>
      <c r="F71" t="s">
        <v>1828</v>
      </c>
      <c r="G71" t="s">
        <v>1769</v>
      </c>
      <c r="H71" t="s">
        <v>1811</v>
      </c>
      <c r="I71" t="s">
        <v>1812</v>
      </c>
      <c r="J71" t="s">
        <v>1819</v>
      </c>
      <c r="K71" t="str">
        <f t="shared" si="33"/>
        <v>Offshore</v>
      </c>
      <c r="L71">
        <v>0</v>
      </c>
      <c r="M71">
        <f t="shared" si="26"/>
        <v>0</v>
      </c>
      <c r="N71">
        <f t="shared" si="34"/>
        <v>5.0323533611956919E-2</v>
      </c>
      <c r="O71">
        <f t="shared" si="35"/>
        <v>2.5137156908475986E-2</v>
      </c>
      <c r="P71">
        <v>0</v>
      </c>
      <c r="Q71">
        <f t="shared" si="36"/>
        <v>0</v>
      </c>
      <c r="R71">
        <v>0</v>
      </c>
      <c r="S71">
        <f t="shared" si="27"/>
        <v>0</v>
      </c>
      <c r="T71">
        <f t="shared" si="37"/>
        <v>0</v>
      </c>
      <c r="U71">
        <f t="shared" si="28"/>
        <v>4.2493851484395884E-2</v>
      </c>
      <c r="V71">
        <f t="shared" si="38"/>
        <v>0.84441310922369939</v>
      </c>
      <c r="W71">
        <f t="shared" si="29"/>
        <v>2.3669237296641631E-2</v>
      </c>
      <c r="X71">
        <f t="shared" si="39"/>
        <v>0.94160359434525431</v>
      </c>
      <c r="Y71">
        <v>4</v>
      </c>
      <c r="Z71">
        <f>Y71*'MRIP Selectivity'!$N$35</f>
        <v>2.5186376703480933E-2</v>
      </c>
      <c r="AA71">
        <f>Y71*'MRIP Selectivity'!$O$35</f>
        <v>2.5137156908475986E-2</v>
      </c>
      <c r="AB71">
        <f>Y71*'MRIP Selectivity'!$P$35</f>
        <v>3.6128685181675518E-3</v>
      </c>
      <c r="AC71">
        <v>0.74741255597723821</v>
      </c>
      <c r="AD71">
        <v>0.94160359434525442</v>
      </c>
      <c r="AE71">
        <v>1.3432654004296583</v>
      </c>
      <c r="AF71">
        <f t="shared" si="40"/>
        <v>1.8824614187754253E-2</v>
      </c>
      <c r="AG71">
        <f t="shared" si="41"/>
        <v>2.3669237296641631E-2</v>
      </c>
      <c r="AH71">
        <f t="shared" si="42"/>
        <v>4.8530412767560423E-3</v>
      </c>
      <c r="AI71">
        <f t="shared" si="43"/>
        <v>5.3936402130124468E-2</v>
      </c>
      <c r="AJ71">
        <f t="shared" si="44"/>
        <v>4.7346892761151928E-2</v>
      </c>
      <c r="AK71">
        <f t="shared" si="45"/>
        <v>2.8750025426643538E-2</v>
      </c>
      <c r="AL71">
        <f t="shared" si="46"/>
        <v>2.8522278573397675E-2</v>
      </c>
      <c r="AM71">
        <f t="shared" si="47"/>
        <v>4.2493851484395884E-2</v>
      </c>
      <c r="AN71">
        <f t="shared" si="48"/>
        <v>2.3669237296641631E-2</v>
      </c>
      <c r="AO71">
        <v>0</v>
      </c>
      <c r="AP71">
        <f t="shared" si="49"/>
        <v>5.0323533611956919E-2</v>
      </c>
      <c r="AQ71">
        <f t="shared" si="50"/>
        <v>2.5137156908475986E-2</v>
      </c>
      <c r="AR71">
        <v>4</v>
      </c>
      <c r="AS71">
        <f>AR71*'MRIP Selectivity'!$N$35</f>
        <v>2.5186376703480933E-2</v>
      </c>
      <c r="AT71">
        <f>AR71*'MRIP Selectivity'!$O$35</f>
        <v>2.5137156908475986E-2</v>
      </c>
      <c r="AU71">
        <f>AR71*'MRIP Selectivity'!$P$35</f>
        <v>3.6128685181675518E-3</v>
      </c>
      <c r="AV71">
        <v>1</v>
      </c>
      <c r="AW71">
        <f t="shared" si="51"/>
        <v>5</v>
      </c>
      <c r="AX71">
        <f t="shared" si="30"/>
        <v>0</v>
      </c>
      <c r="AY71">
        <f t="shared" si="31"/>
        <v>0</v>
      </c>
      <c r="AZ71">
        <f t="shared" si="32"/>
        <v>0</v>
      </c>
      <c r="BA71">
        <v>924.57993606000002</v>
      </c>
      <c r="BB71">
        <v>924.57993606000002</v>
      </c>
    </row>
    <row r="72" spans="1:54" x14ac:dyDescent="0.25">
      <c r="A72" t="s">
        <v>60</v>
      </c>
      <c r="B72" t="s">
        <v>3</v>
      </c>
      <c r="C72">
        <v>2014</v>
      </c>
      <c r="D72">
        <v>5</v>
      </c>
      <c r="E72">
        <v>9</v>
      </c>
      <c r="F72" t="s">
        <v>1850</v>
      </c>
      <c r="G72" t="s">
        <v>1769</v>
      </c>
      <c r="H72" t="s">
        <v>1811</v>
      </c>
      <c r="I72" t="s">
        <v>1824</v>
      </c>
      <c r="J72" t="s">
        <v>1767</v>
      </c>
      <c r="K72" t="str">
        <f t="shared" si="33"/>
        <v>Inshore</v>
      </c>
      <c r="L72">
        <v>1</v>
      </c>
      <c r="M72">
        <f t="shared" si="26"/>
        <v>225.75524082000001</v>
      </c>
      <c r="N72">
        <f t="shared" si="34"/>
        <v>1.0125808834029892</v>
      </c>
      <c r="O72">
        <f t="shared" si="35"/>
        <v>1.0062842892271191</v>
      </c>
      <c r="P72">
        <v>16.614173228346456</v>
      </c>
      <c r="Q72">
        <f t="shared" si="36"/>
        <v>16.614173228346456</v>
      </c>
      <c r="R72">
        <v>2.2046226218487757</v>
      </c>
      <c r="S72">
        <f t="shared" si="27"/>
        <v>497.70511091269015</v>
      </c>
      <c r="T72">
        <f t="shared" si="37"/>
        <v>2.2046226218487757</v>
      </c>
      <c r="U72">
        <f t="shared" si="28"/>
        <v>2.2152460847198743</v>
      </c>
      <c r="V72">
        <f t="shared" si="38"/>
        <v>2.1877226017491833</v>
      </c>
      <c r="W72">
        <f t="shared" si="29"/>
        <v>2.2105399311729359</v>
      </c>
      <c r="X72">
        <f t="shared" si="39"/>
        <v>2.1967350129959304</v>
      </c>
      <c r="Y72">
        <v>1</v>
      </c>
      <c r="Z72">
        <f>Y72*'MRIP Selectivity'!$N$35</f>
        <v>6.2965941758702333E-3</v>
      </c>
      <c r="AA72">
        <f>Y72*'MRIP Selectivity'!$O$35</f>
        <v>6.2842892271189965E-3</v>
      </c>
      <c r="AB72">
        <f>Y72*'MRIP Selectivity'!$P$35</f>
        <v>9.0321712954188795E-4</v>
      </c>
      <c r="AC72">
        <v>0.74741255597723821</v>
      </c>
      <c r="AD72">
        <v>0.94160359434525442</v>
      </c>
      <c r="AE72">
        <v>1.3432654004296583</v>
      </c>
      <c r="AF72">
        <f t="shared" si="40"/>
        <v>4.7061535469385633E-3</v>
      </c>
      <c r="AG72">
        <f t="shared" si="41"/>
        <v>5.9173093241604077E-3</v>
      </c>
      <c r="AH72">
        <f t="shared" si="42"/>
        <v>1.2132603191890106E-3</v>
      </c>
      <c r="AI72">
        <f t="shared" si="43"/>
        <v>1.3484100532531117E-2</v>
      </c>
      <c r="AJ72">
        <f t="shared" si="44"/>
        <v>1.1836723190287982E-2</v>
      </c>
      <c r="AK72">
        <f t="shared" si="45"/>
        <v>7.1875063566608846E-3</v>
      </c>
      <c r="AL72">
        <f t="shared" si="46"/>
        <v>7.1305696433494187E-3</v>
      </c>
      <c r="AM72">
        <f t="shared" si="47"/>
        <v>2.2152460847198743</v>
      </c>
      <c r="AN72">
        <f t="shared" si="48"/>
        <v>2.2105399311729359</v>
      </c>
      <c r="AO72">
        <v>1</v>
      </c>
      <c r="AP72">
        <f t="shared" si="49"/>
        <v>1.0125808834029892</v>
      </c>
      <c r="AQ72">
        <f t="shared" si="50"/>
        <v>1.0062842892271191</v>
      </c>
      <c r="AR72">
        <v>1</v>
      </c>
      <c r="AS72">
        <f>AR72*'MRIP Selectivity'!$N$35</f>
        <v>6.2965941758702333E-3</v>
      </c>
      <c r="AT72">
        <f>AR72*'MRIP Selectivity'!$O$35</f>
        <v>6.2842892271189965E-3</v>
      </c>
      <c r="AU72">
        <f>AR72*'MRIP Selectivity'!$P$35</f>
        <v>9.0321712954188795E-4</v>
      </c>
      <c r="AV72">
        <v>1</v>
      </c>
      <c r="AW72">
        <f t="shared" si="51"/>
        <v>5</v>
      </c>
      <c r="AX72">
        <f t="shared" si="30"/>
        <v>0</v>
      </c>
      <c r="AY72">
        <f t="shared" si="31"/>
        <v>0</v>
      </c>
      <c r="AZ72">
        <f t="shared" si="32"/>
        <v>0</v>
      </c>
      <c r="BA72">
        <v>225.75524082000001</v>
      </c>
      <c r="BB72">
        <v>225.75524082000001</v>
      </c>
    </row>
    <row r="73" spans="1:54" x14ac:dyDescent="0.25">
      <c r="A73" t="s">
        <v>61</v>
      </c>
      <c r="B73" t="s">
        <v>3</v>
      </c>
      <c r="C73">
        <v>2014</v>
      </c>
      <c r="D73">
        <v>5</v>
      </c>
      <c r="E73">
        <v>9</v>
      </c>
      <c r="F73" t="s">
        <v>1833</v>
      </c>
      <c r="G73" t="s">
        <v>1769</v>
      </c>
      <c r="H73" t="s">
        <v>1811</v>
      </c>
      <c r="I73" t="s">
        <v>1824</v>
      </c>
      <c r="J73" t="s">
        <v>1767</v>
      </c>
      <c r="K73" t="str">
        <f t="shared" si="33"/>
        <v>Inshore</v>
      </c>
      <c r="L73">
        <v>1</v>
      </c>
      <c r="M73">
        <f t="shared" si="26"/>
        <v>185.06542981000001</v>
      </c>
      <c r="N73">
        <f t="shared" si="34"/>
        <v>1</v>
      </c>
      <c r="O73">
        <f t="shared" si="35"/>
        <v>1</v>
      </c>
      <c r="P73">
        <v>13.070866141732283</v>
      </c>
      <c r="Q73">
        <f t="shared" si="36"/>
        <v>13.070866141732283</v>
      </c>
      <c r="R73">
        <v>1.2125424420168269</v>
      </c>
      <c r="S73">
        <f t="shared" si="27"/>
        <v>224.3996881947111</v>
      </c>
      <c r="T73">
        <f t="shared" si="37"/>
        <v>1.2125424420168269</v>
      </c>
      <c r="U73">
        <f t="shared" si="28"/>
        <v>1.2125424420168269</v>
      </c>
      <c r="V73">
        <f t="shared" si="38"/>
        <v>1.2125424420168269</v>
      </c>
      <c r="W73">
        <f t="shared" si="29"/>
        <v>1.2125424420168269</v>
      </c>
      <c r="X73">
        <f t="shared" si="39"/>
        <v>1.2125424420168269</v>
      </c>
      <c r="Y73">
        <v>0</v>
      </c>
      <c r="Z73">
        <f>Y73*'MRIP Selectivity'!$N$35</f>
        <v>0</v>
      </c>
      <c r="AA73">
        <f>Y73*'MRIP Selectivity'!$O$35</f>
        <v>0</v>
      </c>
      <c r="AB73">
        <f>Y73*'MRIP Selectivity'!$P$35</f>
        <v>0</v>
      </c>
      <c r="AC73">
        <v>0.74741255597723821</v>
      </c>
      <c r="AD73">
        <v>0.94160359434525442</v>
      </c>
      <c r="AE73">
        <v>1.3432654004296583</v>
      </c>
      <c r="AF73">
        <f t="shared" si="40"/>
        <v>0</v>
      </c>
      <c r="AG73">
        <f t="shared" si="41"/>
        <v>0</v>
      </c>
      <c r="AH73">
        <f t="shared" si="42"/>
        <v>0</v>
      </c>
      <c r="AI73">
        <f t="shared" si="43"/>
        <v>0</v>
      </c>
      <c r="AJ73">
        <f t="shared" si="44"/>
        <v>0</v>
      </c>
      <c r="AK73">
        <f t="shared" si="45"/>
        <v>0</v>
      </c>
      <c r="AL73">
        <f t="shared" si="46"/>
        <v>0</v>
      </c>
      <c r="AM73">
        <f t="shared" si="47"/>
        <v>1.2125424420168269</v>
      </c>
      <c r="AN73">
        <f t="shared" si="48"/>
        <v>1.2125424420168269</v>
      </c>
      <c r="AO73">
        <v>1</v>
      </c>
      <c r="AP73">
        <f t="shared" si="49"/>
        <v>1</v>
      </c>
      <c r="AQ73">
        <f t="shared" si="50"/>
        <v>1</v>
      </c>
      <c r="AR73">
        <v>0</v>
      </c>
      <c r="AS73">
        <f>AR73*'MRIP Selectivity'!$N$35</f>
        <v>0</v>
      </c>
      <c r="AT73">
        <f>AR73*'MRIP Selectivity'!$O$35</f>
        <v>0</v>
      </c>
      <c r="AU73">
        <f>AR73*'MRIP Selectivity'!$P$35</f>
        <v>0</v>
      </c>
      <c r="AV73">
        <v>1</v>
      </c>
      <c r="AW73">
        <f t="shared" si="51"/>
        <v>5</v>
      </c>
      <c r="AX73">
        <f t="shared" si="30"/>
        <v>0</v>
      </c>
      <c r="AY73">
        <f t="shared" si="31"/>
        <v>0</v>
      </c>
      <c r="AZ73">
        <f t="shared" si="32"/>
        <v>0</v>
      </c>
      <c r="BA73">
        <v>185.06542981000001</v>
      </c>
      <c r="BB73">
        <v>185.06542981000001</v>
      </c>
    </row>
    <row r="74" spans="1:54" x14ac:dyDescent="0.25">
      <c r="A74" t="s">
        <v>62</v>
      </c>
      <c r="B74" t="s">
        <v>3</v>
      </c>
      <c r="C74">
        <v>2014</v>
      </c>
      <c r="D74">
        <v>5</v>
      </c>
      <c r="E74">
        <v>9</v>
      </c>
      <c r="F74" t="s">
        <v>1851</v>
      </c>
      <c r="G74" t="s">
        <v>1769</v>
      </c>
      <c r="H74" t="s">
        <v>1811</v>
      </c>
      <c r="I74" t="s">
        <v>1812</v>
      </c>
      <c r="J74" t="s">
        <v>1813</v>
      </c>
      <c r="K74" t="str">
        <f t="shared" si="33"/>
        <v>Inshore</v>
      </c>
      <c r="L74">
        <v>0</v>
      </c>
      <c r="M74">
        <f t="shared" si="26"/>
        <v>0</v>
      </c>
      <c r="N74">
        <f t="shared" si="34"/>
        <v>5.0323533611956919E-2</v>
      </c>
      <c r="O74">
        <f t="shared" si="35"/>
        <v>2.5137156908475986E-2</v>
      </c>
      <c r="P74">
        <v>0</v>
      </c>
      <c r="Q74">
        <f t="shared" si="36"/>
        <v>0</v>
      </c>
      <c r="R74">
        <v>0</v>
      </c>
      <c r="S74">
        <f t="shared" si="27"/>
        <v>0</v>
      </c>
      <c r="T74">
        <f t="shared" si="37"/>
        <v>0</v>
      </c>
      <c r="U74">
        <f t="shared" si="28"/>
        <v>4.2493851484395884E-2</v>
      </c>
      <c r="V74">
        <f t="shared" si="38"/>
        <v>0.84441310922369939</v>
      </c>
      <c r="W74">
        <f t="shared" si="29"/>
        <v>2.3669237296641631E-2</v>
      </c>
      <c r="X74">
        <f t="shared" si="39"/>
        <v>0.94160359434525431</v>
      </c>
      <c r="Y74">
        <v>4</v>
      </c>
      <c r="Z74">
        <f>Y74*'MRIP Selectivity'!$N$35</f>
        <v>2.5186376703480933E-2</v>
      </c>
      <c r="AA74">
        <f>Y74*'MRIP Selectivity'!$O$35</f>
        <v>2.5137156908475986E-2</v>
      </c>
      <c r="AB74">
        <f>Y74*'MRIP Selectivity'!$P$35</f>
        <v>3.6128685181675518E-3</v>
      </c>
      <c r="AC74">
        <v>0.74741255597723821</v>
      </c>
      <c r="AD74">
        <v>0.94160359434525442</v>
      </c>
      <c r="AE74">
        <v>1.3432654004296583</v>
      </c>
      <c r="AF74">
        <f t="shared" si="40"/>
        <v>1.8824614187754253E-2</v>
      </c>
      <c r="AG74">
        <f t="shared" si="41"/>
        <v>2.3669237296641631E-2</v>
      </c>
      <c r="AH74">
        <f t="shared" si="42"/>
        <v>4.8530412767560423E-3</v>
      </c>
      <c r="AI74">
        <f t="shared" si="43"/>
        <v>5.3936402130124468E-2</v>
      </c>
      <c r="AJ74">
        <f t="shared" si="44"/>
        <v>4.7346892761151928E-2</v>
      </c>
      <c r="AK74">
        <f t="shared" si="45"/>
        <v>2.8750025426643538E-2</v>
      </c>
      <c r="AL74">
        <f t="shared" si="46"/>
        <v>2.8522278573397675E-2</v>
      </c>
      <c r="AM74">
        <f t="shared" si="47"/>
        <v>4.2493851484395884E-2</v>
      </c>
      <c r="AN74">
        <f t="shared" si="48"/>
        <v>2.3669237296641631E-2</v>
      </c>
      <c r="AO74">
        <v>0</v>
      </c>
      <c r="AP74">
        <f t="shared" si="49"/>
        <v>5.0323533611956919E-2</v>
      </c>
      <c r="AQ74">
        <f t="shared" si="50"/>
        <v>2.5137156908475986E-2</v>
      </c>
      <c r="AR74">
        <v>4</v>
      </c>
      <c r="AS74">
        <f>AR74*'MRIP Selectivity'!$N$35</f>
        <v>2.5186376703480933E-2</v>
      </c>
      <c r="AT74">
        <f>AR74*'MRIP Selectivity'!$O$35</f>
        <v>2.5137156908475986E-2</v>
      </c>
      <c r="AU74">
        <f>AR74*'MRIP Selectivity'!$P$35</f>
        <v>3.6128685181675518E-3</v>
      </c>
      <c r="AV74">
        <v>2</v>
      </c>
      <c r="AW74">
        <f t="shared" si="51"/>
        <v>10</v>
      </c>
      <c r="AX74">
        <f t="shared" si="30"/>
        <v>0</v>
      </c>
      <c r="AY74">
        <f t="shared" si="31"/>
        <v>0</v>
      </c>
      <c r="AZ74">
        <f t="shared" si="32"/>
        <v>0</v>
      </c>
      <c r="BA74">
        <v>1366.6000822999999</v>
      </c>
      <c r="BB74">
        <v>1366.6000822999999</v>
      </c>
    </row>
    <row r="75" spans="1:54" x14ac:dyDescent="0.25">
      <c r="A75" t="s">
        <v>63</v>
      </c>
      <c r="B75" t="s">
        <v>3</v>
      </c>
      <c r="C75">
        <v>2014</v>
      </c>
      <c r="D75">
        <v>5</v>
      </c>
      <c r="E75">
        <v>10</v>
      </c>
      <c r="F75" t="s">
        <v>1832</v>
      </c>
      <c r="G75" t="s">
        <v>1769</v>
      </c>
      <c r="H75" t="s">
        <v>1811</v>
      </c>
      <c r="I75" t="s">
        <v>1812</v>
      </c>
      <c r="J75" t="s">
        <v>1813</v>
      </c>
      <c r="K75" t="str">
        <f t="shared" si="33"/>
        <v>Inshore</v>
      </c>
      <c r="L75">
        <v>0</v>
      </c>
      <c r="M75">
        <f t="shared" si="26"/>
        <v>0</v>
      </c>
      <c r="N75">
        <f t="shared" si="34"/>
        <v>2.516176680597846E-2</v>
      </c>
      <c r="O75">
        <f t="shared" si="35"/>
        <v>1.2568578454237993E-2</v>
      </c>
      <c r="P75">
        <v>0</v>
      </c>
      <c r="Q75">
        <f t="shared" si="36"/>
        <v>0</v>
      </c>
      <c r="R75">
        <v>0</v>
      </c>
      <c r="S75">
        <f t="shared" si="27"/>
        <v>0</v>
      </c>
      <c r="T75">
        <f t="shared" si="37"/>
        <v>0</v>
      </c>
      <c r="U75">
        <f t="shared" si="28"/>
        <v>2.1246925742197942E-2</v>
      </c>
      <c r="V75">
        <f t="shared" si="38"/>
        <v>0.84441310922369939</v>
      </c>
      <c r="W75">
        <f t="shared" si="29"/>
        <v>1.1834618648320815E-2</v>
      </c>
      <c r="X75">
        <f t="shared" si="39"/>
        <v>0.94160359434525431</v>
      </c>
      <c r="Y75">
        <v>2</v>
      </c>
      <c r="Z75">
        <f>Y75*'MRIP Selectivity'!$N$35</f>
        <v>1.2593188351740467E-2</v>
      </c>
      <c r="AA75">
        <f>Y75*'MRIP Selectivity'!$O$35</f>
        <v>1.2568578454237993E-2</v>
      </c>
      <c r="AB75">
        <f>Y75*'MRIP Selectivity'!$P$35</f>
        <v>1.8064342590837759E-3</v>
      </c>
      <c r="AC75">
        <v>0.74741255597723821</v>
      </c>
      <c r="AD75">
        <v>0.94160359434525442</v>
      </c>
      <c r="AE75">
        <v>1.3432654004296583</v>
      </c>
      <c r="AF75">
        <f t="shared" si="40"/>
        <v>9.4123070938771265E-3</v>
      </c>
      <c r="AG75">
        <f t="shared" si="41"/>
        <v>1.1834618648320815E-2</v>
      </c>
      <c r="AH75">
        <f t="shared" si="42"/>
        <v>2.4265206383780212E-3</v>
      </c>
      <c r="AI75">
        <f t="shared" si="43"/>
        <v>2.6968201065062234E-2</v>
      </c>
      <c r="AJ75">
        <f t="shared" si="44"/>
        <v>2.3673446380575964E-2</v>
      </c>
      <c r="AK75">
        <f t="shared" si="45"/>
        <v>1.4375012713321769E-2</v>
      </c>
      <c r="AL75">
        <f t="shared" si="46"/>
        <v>1.4261139286698837E-2</v>
      </c>
      <c r="AM75">
        <f t="shared" si="47"/>
        <v>2.1246925742197942E-2</v>
      </c>
      <c r="AN75">
        <f t="shared" si="48"/>
        <v>1.1834618648320815E-2</v>
      </c>
      <c r="AO75">
        <v>0</v>
      </c>
      <c r="AP75">
        <f t="shared" si="49"/>
        <v>2.516176680597846E-2</v>
      </c>
      <c r="AQ75">
        <f t="shared" si="50"/>
        <v>1.2568578454237993E-2</v>
      </c>
      <c r="AR75">
        <v>2</v>
      </c>
      <c r="AS75">
        <f>AR75*'MRIP Selectivity'!$N$35</f>
        <v>1.2593188351740467E-2</v>
      </c>
      <c r="AT75">
        <f>AR75*'MRIP Selectivity'!$O$35</f>
        <v>1.2568578454237993E-2</v>
      </c>
      <c r="AU75">
        <f>AR75*'MRIP Selectivity'!$P$35</f>
        <v>1.8064342590837759E-3</v>
      </c>
      <c r="AV75">
        <v>4</v>
      </c>
      <c r="AW75">
        <f t="shared" si="51"/>
        <v>20</v>
      </c>
      <c r="AX75">
        <f t="shared" si="30"/>
        <v>0</v>
      </c>
      <c r="AY75">
        <f t="shared" si="31"/>
        <v>0</v>
      </c>
      <c r="AZ75">
        <f t="shared" si="32"/>
        <v>0</v>
      </c>
      <c r="BA75">
        <v>1715.2982870000001</v>
      </c>
      <c r="BB75">
        <v>1715.2982870000001</v>
      </c>
    </row>
    <row r="76" spans="1:54" x14ac:dyDescent="0.25">
      <c r="A76" t="s">
        <v>64</v>
      </c>
      <c r="B76" t="s">
        <v>3</v>
      </c>
      <c r="C76">
        <v>2014</v>
      </c>
      <c r="D76">
        <v>5</v>
      </c>
      <c r="E76">
        <v>10</v>
      </c>
      <c r="F76" t="s">
        <v>1810</v>
      </c>
      <c r="G76" t="s">
        <v>1769</v>
      </c>
      <c r="H76" t="s">
        <v>1811</v>
      </c>
      <c r="I76" t="s">
        <v>1812</v>
      </c>
      <c r="J76" t="s">
        <v>1813</v>
      </c>
      <c r="K76" t="str">
        <f t="shared" si="33"/>
        <v>Inshore</v>
      </c>
      <c r="L76">
        <v>0</v>
      </c>
      <c r="M76">
        <f t="shared" si="26"/>
        <v>0</v>
      </c>
      <c r="N76">
        <f t="shared" si="34"/>
        <v>3.7742650208967693E-2</v>
      </c>
      <c r="O76">
        <f t="shared" si="35"/>
        <v>1.8852867681356991E-2</v>
      </c>
      <c r="P76">
        <v>0</v>
      </c>
      <c r="Q76">
        <f t="shared" si="36"/>
        <v>0</v>
      </c>
      <c r="R76">
        <v>0</v>
      </c>
      <c r="S76">
        <f t="shared" si="27"/>
        <v>0</v>
      </c>
      <c r="T76">
        <f t="shared" si="37"/>
        <v>0</v>
      </c>
      <c r="U76">
        <f t="shared" si="28"/>
        <v>3.1870388613296913E-2</v>
      </c>
      <c r="V76">
        <f t="shared" si="38"/>
        <v>0.84441310922369928</v>
      </c>
      <c r="W76">
        <f t="shared" si="29"/>
        <v>1.7751927972481225E-2</v>
      </c>
      <c r="X76">
        <f t="shared" si="39"/>
        <v>0.94160359434525442</v>
      </c>
      <c r="Y76">
        <v>3</v>
      </c>
      <c r="Z76">
        <f>Y76*'MRIP Selectivity'!$N$35</f>
        <v>1.8889782527610699E-2</v>
      </c>
      <c r="AA76">
        <f>Y76*'MRIP Selectivity'!$O$35</f>
        <v>1.8852867681356991E-2</v>
      </c>
      <c r="AB76">
        <f>Y76*'MRIP Selectivity'!$P$35</f>
        <v>2.7096513886256638E-3</v>
      </c>
      <c r="AC76">
        <v>0.74741255597723821</v>
      </c>
      <c r="AD76">
        <v>0.94160359434525442</v>
      </c>
      <c r="AE76">
        <v>1.3432654004296583</v>
      </c>
      <c r="AF76">
        <f t="shared" si="40"/>
        <v>1.4118460640815688E-2</v>
      </c>
      <c r="AG76">
        <f t="shared" si="41"/>
        <v>1.7751927972481225E-2</v>
      </c>
      <c r="AH76">
        <f t="shared" si="42"/>
        <v>3.6397809575670318E-3</v>
      </c>
      <c r="AI76">
        <f t="shared" si="43"/>
        <v>4.045230159759336E-2</v>
      </c>
      <c r="AJ76">
        <f t="shared" si="44"/>
        <v>3.5510169570863948E-2</v>
      </c>
      <c r="AK76">
        <f t="shared" si="45"/>
        <v>2.1562519069982654E-2</v>
      </c>
      <c r="AL76">
        <f t="shared" si="46"/>
        <v>2.1391708930048256E-2</v>
      </c>
      <c r="AM76">
        <f t="shared" si="47"/>
        <v>3.1870388613296913E-2</v>
      </c>
      <c r="AN76">
        <f t="shared" si="48"/>
        <v>1.7751927972481225E-2</v>
      </c>
      <c r="AO76">
        <v>0</v>
      </c>
      <c r="AP76">
        <f t="shared" si="49"/>
        <v>3.7742650208967693E-2</v>
      </c>
      <c r="AQ76">
        <f t="shared" si="50"/>
        <v>1.8852867681356991E-2</v>
      </c>
      <c r="AR76">
        <v>3</v>
      </c>
      <c r="AS76">
        <f>AR76*'MRIP Selectivity'!$N$35</f>
        <v>1.8889782527610699E-2</v>
      </c>
      <c r="AT76">
        <f>AR76*'MRIP Selectivity'!$O$35</f>
        <v>1.8852867681356991E-2</v>
      </c>
      <c r="AU76">
        <f>AR76*'MRIP Selectivity'!$P$35</f>
        <v>2.7096513886256638E-3</v>
      </c>
      <c r="AV76">
        <v>2</v>
      </c>
      <c r="AW76">
        <f t="shared" si="51"/>
        <v>10</v>
      </c>
      <c r="AX76">
        <f t="shared" si="30"/>
        <v>0</v>
      </c>
      <c r="AY76">
        <f t="shared" si="31"/>
        <v>0</v>
      </c>
      <c r="AZ76">
        <f t="shared" si="32"/>
        <v>0</v>
      </c>
      <c r="BA76">
        <v>193.69554615999999</v>
      </c>
      <c r="BB76">
        <v>193.69554615999999</v>
      </c>
    </row>
    <row r="77" spans="1:54" x14ac:dyDescent="0.25">
      <c r="A77" t="s">
        <v>1852</v>
      </c>
      <c r="B77" t="s">
        <v>3</v>
      </c>
      <c r="C77">
        <v>2014</v>
      </c>
      <c r="D77">
        <v>5</v>
      </c>
      <c r="E77">
        <v>10</v>
      </c>
      <c r="F77" t="s">
        <v>1810</v>
      </c>
      <c r="G77" t="s">
        <v>1769</v>
      </c>
      <c r="H77" t="s">
        <v>1811</v>
      </c>
      <c r="I77" t="s">
        <v>1812</v>
      </c>
      <c r="J77" t="s">
        <v>1813</v>
      </c>
      <c r="K77" t="str">
        <f t="shared" si="33"/>
        <v>Inshore</v>
      </c>
      <c r="L77">
        <v>0</v>
      </c>
      <c r="M77">
        <f t="shared" si="26"/>
        <v>0</v>
      </c>
      <c r="N77">
        <f t="shared" si="34"/>
        <v>1.258088340298923E-2</v>
      </c>
      <c r="O77">
        <f t="shared" si="35"/>
        <v>6.2842892271189965E-3</v>
      </c>
      <c r="P77">
        <v>0</v>
      </c>
      <c r="Q77">
        <f t="shared" si="36"/>
        <v>0</v>
      </c>
      <c r="R77">
        <v>0</v>
      </c>
      <c r="S77">
        <f t="shared" si="27"/>
        <v>0</v>
      </c>
      <c r="T77">
        <f t="shared" si="37"/>
        <v>0</v>
      </c>
      <c r="U77">
        <f t="shared" si="28"/>
        <v>1.0623462871098971E-2</v>
      </c>
      <c r="V77">
        <f t="shared" si="38"/>
        <v>0.84441310922369939</v>
      </c>
      <c r="W77">
        <f t="shared" si="29"/>
        <v>5.9173093241604077E-3</v>
      </c>
      <c r="X77">
        <f t="shared" si="39"/>
        <v>0.94160359434525431</v>
      </c>
      <c r="Y77">
        <v>1</v>
      </c>
      <c r="Z77">
        <f>Y77*'MRIP Selectivity'!$N$35</f>
        <v>6.2965941758702333E-3</v>
      </c>
      <c r="AA77">
        <f>Y77*'MRIP Selectivity'!$O$35</f>
        <v>6.2842892271189965E-3</v>
      </c>
      <c r="AB77">
        <f>Y77*'MRIP Selectivity'!$P$35</f>
        <v>9.0321712954188795E-4</v>
      </c>
      <c r="AC77">
        <v>0.74741255597723821</v>
      </c>
      <c r="AD77">
        <v>0.94160359434525442</v>
      </c>
      <c r="AE77">
        <v>1.3432654004296583</v>
      </c>
      <c r="AF77">
        <f t="shared" si="40"/>
        <v>4.7061535469385633E-3</v>
      </c>
      <c r="AG77">
        <f t="shared" si="41"/>
        <v>5.9173093241604077E-3</v>
      </c>
      <c r="AH77">
        <f t="shared" si="42"/>
        <v>1.2132603191890106E-3</v>
      </c>
      <c r="AI77">
        <f t="shared" si="43"/>
        <v>1.3484100532531117E-2</v>
      </c>
      <c r="AJ77">
        <f t="shared" si="44"/>
        <v>1.1836723190287982E-2</v>
      </c>
      <c r="AK77">
        <f t="shared" si="45"/>
        <v>7.1875063566608846E-3</v>
      </c>
      <c r="AL77">
        <f t="shared" si="46"/>
        <v>7.1305696433494187E-3</v>
      </c>
      <c r="AM77">
        <f t="shared" si="47"/>
        <v>1.0623462871098971E-2</v>
      </c>
      <c r="AN77">
        <f t="shared" si="48"/>
        <v>5.9173093241604077E-3</v>
      </c>
      <c r="AO77">
        <v>0</v>
      </c>
      <c r="AP77">
        <f t="shared" si="49"/>
        <v>1.258088340298923E-2</v>
      </c>
      <c r="AQ77">
        <f t="shared" si="50"/>
        <v>6.2842892271189965E-3</v>
      </c>
      <c r="AR77">
        <v>1</v>
      </c>
      <c r="AS77">
        <f>AR77*'MRIP Selectivity'!$N$35</f>
        <v>6.2965941758702333E-3</v>
      </c>
      <c r="AT77">
        <f>AR77*'MRIP Selectivity'!$O$35</f>
        <v>6.2842892271189965E-3</v>
      </c>
      <c r="AU77">
        <f>AR77*'MRIP Selectivity'!$P$35</f>
        <v>9.0321712954188795E-4</v>
      </c>
      <c r="AV77">
        <v>4</v>
      </c>
      <c r="AW77">
        <f t="shared" si="51"/>
        <v>20</v>
      </c>
      <c r="AX77">
        <f t="shared" si="30"/>
        <v>0</v>
      </c>
      <c r="AY77">
        <f t="shared" si="31"/>
        <v>0</v>
      </c>
      <c r="AZ77">
        <f t="shared" si="32"/>
        <v>0</v>
      </c>
      <c r="BA77">
        <v>309.71534421000001</v>
      </c>
      <c r="BB77">
        <v>309.71534421000001</v>
      </c>
    </row>
    <row r="78" spans="1:54" x14ac:dyDescent="0.25">
      <c r="A78" t="s">
        <v>65</v>
      </c>
      <c r="B78" t="s">
        <v>3</v>
      </c>
      <c r="C78">
        <v>2014</v>
      </c>
      <c r="D78">
        <v>5</v>
      </c>
      <c r="E78">
        <v>10</v>
      </c>
      <c r="F78" t="s">
        <v>1827</v>
      </c>
      <c r="G78" t="s">
        <v>1769</v>
      </c>
      <c r="H78" t="s">
        <v>1811</v>
      </c>
      <c r="I78" t="s">
        <v>1824</v>
      </c>
      <c r="J78" t="s">
        <v>1767</v>
      </c>
      <c r="K78" t="str">
        <f t="shared" si="33"/>
        <v>Inshore</v>
      </c>
      <c r="L78">
        <v>0</v>
      </c>
      <c r="M78">
        <f t="shared" si="26"/>
        <v>0</v>
      </c>
      <c r="N78">
        <f t="shared" si="34"/>
        <v>1.258088340298923E-2</v>
      </c>
      <c r="O78">
        <f t="shared" si="35"/>
        <v>6.2842892271189965E-3</v>
      </c>
      <c r="P78">
        <v>0</v>
      </c>
      <c r="Q78">
        <f t="shared" si="36"/>
        <v>0</v>
      </c>
      <c r="R78">
        <v>0</v>
      </c>
      <c r="S78">
        <f t="shared" si="27"/>
        <v>0</v>
      </c>
      <c r="T78">
        <f t="shared" si="37"/>
        <v>0</v>
      </c>
      <c r="U78">
        <f t="shared" si="28"/>
        <v>1.0623462871098971E-2</v>
      </c>
      <c r="V78">
        <f t="shared" si="38"/>
        <v>0.84441310922369939</v>
      </c>
      <c r="W78">
        <f t="shared" si="29"/>
        <v>5.9173093241604077E-3</v>
      </c>
      <c r="X78">
        <f t="shared" si="39"/>
        <v>0.94160359434525431</v>
      </c>
      <c r="Y78">
        <v>1</v>
      </c>
      <c r="Z78">
        <f>Y78*'MRIP Selectivity'!$N$35</f>
        <v>6.2965941758702333E-3</v>
      </c>
      <c r="AA78">
        <f>Y78*'MRIP Selectivity'!$O$35</f>
        <v>6.2842892271189965E-3</v>
      </c>
      <c r="AB78">
        <f>Y78*'MRIP Selectivity'!$P$35</f>
        <v>9.0321712954188795E-4</v>
      </c>
      <c r="AC78">
        <v>0.74741255597723821</v>
      </c>
      <c r="AD78">
        <v>0.94160359434525442</v>
      </c>
      <c r="AE78">
        <v>1.3432654004296583</v>
      </c>
      <c r="AF78">
        <f t="shared" si="40"/>
        <v>4.7061535469385633E-3</v>
      </c>
      <c r="AG78">
        <f t="shared" si="41"/>
        <v>5.9173093241604077E-3</v>
      </c>
      <c r="AH78">
        <f t="shared" si="42"/>
        <v>1.2132603191890106E-3</v>
      </c>
      <c r="AI78">
        <f t="shared" si="43"/>
        <v>1.3484100532531117E-2</v>
      </c>
      <c r="AJ78">
        <f t="shared" si="44"/>
        <v>1.1836723190287982E-2</v>
      </c>
      <c r="AK78">
        <f t="shared" si="45"/>
        <v>7.1875063566608846E-3</v>
      </c>
      <c r="AL78">
        <f t="shared" si="46"/>
        <v>7.1305696433494187E-3</v>
      </c>
      <c r="AM78">
        <f t="shared" si="47"/>
        <v>1.0623462871098971E-2</v>
      </c>
      <c r="AN78">
        <f t="shared" si="48"/>
        <v>5.9173093241604077E-3</v>
      </c>
      <c r="AO78">
        <v>0</v>
      </c>
      <c r="AP78">
        <f t="shared" si="49"/>
        <v>1.258088340298923E-2</v>
      </c>
      <c r="AQ78">
        <f t="shared" si="50"/>
        <v>6.2842892271189965E-3</v>
      </c>
      <c r="AR78">
        <v>1</v>
      </c>
      <c r="AS78">
        <f>AR78*'MRIP Selectivity'!$N$35</f>
        <v>6.2965941758702333E-3</v>
      </c>
      <c r="AT78">
        <f>AR78*'MRIP Selectivity'!$O$35</f>
        <v>6.2842892271189965E-3</v>
      </c>
      <c r="AU78">
        <f>AR78*'MRIP Selectivity'!$P$35</f>
        <v>9.0321712954188795E-4</v>
      </c>
      <c r="AV78">
        <v>1</v>
      </c>
      <c r="AW78">
        <f t="shared" si="51"/>
        <v>5</v>
      </c>
      <c r="AX78">
        <f t="shared" si="30"/>
        <v>0</v>
      </c>
      <c r="AY78">
        <f t="shared" si="31"/>
        <v>0</v>
      </c>
      <c r="AZ78">
        <f t="shared" si="32"/>
        <v>0</v>
      </c>
      <c r="BA78">
        <v>117.55655054</v>
      </c>
      <c r="BB78">
        <v>117.55655054</v>
      </c>
    </row>
    <row r="79" spans="1:54" x14ac:dyDescent="0.25">
      <c r="A79" t="s">
        <v>66</v>
      </c>
      <c r="B79" t="s">
        <v>3</v>
      </c>
      <c r="C79">
        <v>2014</v>
      </c>
      <c r="D79">
        <v>5</v>
      </c>
      <c r="E79">
        <v>10</v>
      </c>
      <c r="F79" t="s">
        <v>1842</v>
      </c>
      <c r="G79" t="s">
        <v>1769</v>
      </c>
      <c r="H79" t="s">
        <v>1840</v>
      </c>
      <c r="I79" t="s">
        <v>1812</v>
      </c>
      <c r="J79" t="s">
        <v>1813</v>
      </c>
      <c r="K79" t="str">
        <f t="shared" si="33"/>
        <v>Inshore</v>
      </c>
      <c r="L79">
        <v>0</v>
      </c>
      <c r="M79">
        <f t="shared" si="26"/>
        <v>0</v>
      </c>
      <c r="N79">
        <f t="shared" si="34"/>
        <v>5.0323533611956919E-2</v>
      </c>
      <c r="O79">
        <f t="shared" si="35"/>
        <v>2.5137156908475986E-2</v>
      </c>
      <c r="P79">
        <v>0</v>
      </c>
      <c r="Q79">
        <f t="shared" si="36"/>
        <v>0</v>
      </c>
      <c r="R79">
        <v>0</v>
      </c>
      <c r="S79">
        <f t="shared" si="27"/>
        <v>0</v>
      </c>
      <c r="T79">
        <f t="shared" si="37"/>
        <v>0</v>
      </c>
      <c r="U79">
        <f t="shared" si="28"/>
        <v>4.2493851484395884E-2</v>
      </c>
      <c r="V79">
        <f t="shared" si="38"/>
        <v>0.84441310922369939</v>
      </c>
      <c r="W79">
        <f t="shared" si="29"/>
        <v>2.3669237296641631E-2</v>
      </c>
      <c r="X79">
        <f t="shared" si="39"/>
        <v>0.94160359434525431</v>
      </c>
      <c r="Y79">
        <v>4</v>
      </c>
      <c r="Z79">
        <f>Y79*'MRIP Selectivity'!$N$35</f>
        <v>2.5186376703480933E-2</v>
      </c>
      <c r="AA79">
        <f>Y79*'MRIP Selectivity'!$O$35</f>
        <v>2.5137156908475986E-2</v>
      </c>
      <c r="AB79">
        <f>Y79*'MRIP Selectivity'!$P$35</f>
        <v>3.6128685181675518E-3</v>
      </c>
      <c r="AC79">
        <v>0.74741255597723821</v>
      </c>
      <c r="AD79">
        <v>0.94160359434525442</v>
      </c>
      <c r="AE79">
        <v>1.3432654004296583</v>
      </c>
      <c r="AF79">
        <f t="shared" si="40"/>
        <v>1.8824614187754253E-2</v>
      </c>
      <c r="AG79">
        <f t="shared" si="41"/>
        <v>2.3669237296641631E-2</v>
      </c>
      <c r="AH79">
        <f t="shared" si="42"/>
        <v>4.8530412767560423E-3</v>
      </c>
      <c r="AI79">
        <f t="shared" si="43"/>
        <v>5.3936402130124468E-2</v>
      </c>
      <c r="AJ79">
        <f t="shared" si="44"/>
        <v>4.7346892761151928E-2</v>
      </c>
      <c r="AK79">
        <f t="shared" si="45"/>
        <v>2.8750025426643538E-2</v>
      </c>
      <c r="AL79">
        <f t="shared" si="46"/>
        <v>2.8522278573397675E-2</v>
      </c>
      <c r="AM79">
        <f t="shared" si="47"/>
        <v>4.2493851484395884E-2</v>
      </c>
      <c r="AN79">
        <f t="shared" si="48"/>
        <v>2.3669237296641631E-2</v>
      </c>
      <c r="AO79">
        <v>0</v>
      </c>
      <c r="AP79">
        <f t="shared" si="49"/>
        <v>5.0323533611956919E-2</v>
      </c>
      <c r="AQ79">
        <f t="shared" si="50"/>
        <v>2.5137156908475986E-2</v>
      </c>
      <c r="AR79">
        <v>4</v>
      </c>
      <c r="AS79">
        <f>AR79*'MRIP Selectivity'!$N$35</f>
        <v>2.5186376703480933E-2</v>
      </c>
      <c r="AT79">
        <f>AR79*'MRIP Selectivity'!$O$35</f>
        <v>2.5137156908475986E-2</v>
      </c>
      <c r="AU79">
        <f>AR79*'MRIP Selectivity'!$P$35</f>
        <v>3.6128685181675518E-3</v>
      </c>
      <c r="AV79">
        <v>3</v>
      </c>
      <c r="AW79">
        <f t="shared" si="51"/>
        <v>15</v>
      </c>
      <c r="AX79">
        <f t="shared" si="30"/>
        <v>0</v>
      </c>
      <c r="AY79">
        <f t="shared" si="31"/>
        <v>0</v>
      </c>
      <c r="AZ79">
        <f t="shared" si="32"/>
        <v>0</v>
      </c>
      <c r="BA79">
        <v>484.69375330000003</v>
      </c>
      <c r="BB79">
        <v>484.69375330000003</v>
      </c>
    </row>
    <row r="80" spans="1:54" x14ac:dyDescent="0.25">
      <c r="A80" t="s">
        <v>67</v>
      </c>
      <c r="B80" t="s">
        <v>3</v>
      </c>
      <c r="C80">
        <v>2014</v>
      </c>
      <c r="D80">
        <v>5</v>
      </c>
      <c r="E80">
        <v>10</v>
      </c>
      <c r="F80" t="s">
        <v>1842</v>
      </c>
      <c r="G80" t="s">
        <v>1769</v>
      </c>
      <c r="H80" t="s">
        <v>1840</v>
      </c>
      <c r="I80" t="s">
        <v>1812</v>
      </c>
      <c r="J80" t="s">
        <v>1813</v>
      </c>
      <c r="K80" t="str">
        <f t="shared" si="33"/>
        <v>Inshore</v>
      </c>
      <c r="L80">
        <v>0</v>
      </c>
      <c r="M80">
        <f t="shared" si="26"/>
        <v>0</v>
      </c>
      <c r="N80">
        <f t="shared" si="34"/>
        <v>3.7742650208967693E-2</v>
      </c>
      <c r="O80">
        <f t="shared" si="35"/>
        <v>1.8852867681356991E-2</v>
      </c>
      <c r="P80">
        <v>0</v>
      </c>
      <c r="Q80">
        <f t="shared" si="36"/>
        <v>0</v>
      </c>
      <c r="R80">
        <v>0</v>
      </c>
      <c r="S80">
        <f t="shared" si="27"/>
        <v>0</v>
      </c>
      <c r="T80">
        <f t="shared" si="37"/>
        <v>0</v>
      </c>
      <c r="U80">
        <f t="shared" si="28"/>
        <v>3.1870388613296913E-2</v>
      </c>
      <c r="V80">
        <f t="shared" si="38"/>
        <v>0.84441310922369928</v>
      </c>
      <c r="W80">
        <f t="shared" si="29"/>
        <v>1.7751927972481225E-2</v>
      </c>
      <c r="X80">
        <f t="shared" si="39"/>
        <v>0.94160359434525442</v>
      </c>
      <c r="Y80">
        <v>3</v>
      </c>
      <c r="Z80">
        <f>Y80*'MRIP Selectivity'!$N$35</f>
        <v>1.8889782527610699E-2</v>
      </c>
      <c r="AA80">
        <f>Y80*'MRIP Selectivity'!$O$35</f>
        <v>1.8852867681356991E-2</v>
      </c>
      <c r="AB80">
        <f>Y80*'MRIP Selectivity'!$P$35</f>
        <v>2.7096513886256638E-3</v>
      </c>
      <c r="AC80">
        <v>0.74741255597723821</v>
      </c>
      <c r="AD80">
        <v>0.94160359434525442</v>
      </c>
      <c r="AE80">
        <v>1.3432654004296583</v>
      </c>
      <c r="AF80">
        <f t="shared" si="40"/>
        <v>1.4118460640815688E-2</v>
      </c>
      <c r="AG80">
        <f t="shared" si="41"/>
        <v>1.7751927972481225E-2</v>
      </c>
      <c r="AH80">
        <f t="shared" si="42"/>
        <v>3.6397809575670318E-3</v>
      </c>
      <c r="AI80">
        <f t="shared" si="43"/>
        <v>4.045230159759336E-2</v>
      </c>
      <c r="AJ80">
        <f t="shared" si="44"/>
        <v>3.5510169570863948E-2</v>
      </c>
      <c r="AK80">
        <f t="shared" si="45"/>
        <v>2.1562519069982654E-2</v>
      </c>
      <c r="AL80">
        <f t="shared" si="46"/>
        <v>2.1391708930048256E-2</v>
      </c>
      <c r="AM80">
        <f t="shared" si="47"/>
        <v>3.1870388613296913E-2</v>
      </c>
      <c r="AN80">
        <f t="shared" si="48"/>
        <v>1.7751927972481225E-2</v>
      </c>
      <c r="AO80">
        <v>0</v>
      </c>
      <c r="AP80">
        <f t="shared" si="49"/>
        <v>3.7742650208967693E-2</v>
      </c>
      <c r="AQ80">
        <f t="shared" si="50"/>
        <v>1.8852867681356991E-2</v>
      </c>
      <c r="AR80">
        <v>3</v>
      </c>
      <c r="AS80">
        <f>AR80*'MRIP Selectivity'!$N$35</f>
        <v>1.8889782527610699E-2</v>
      </c>
      <c r="AT80">
        <f>AR80*'MRIP Selectivity'!$O$35</f>
        <v>1.8852867681356991E-2</v>
      </c>
      <c r="AU80">
        <f>AR80*'MRIP Selectivity'!$P$35</f>
        <v>2.7096513886256638E-3</v>
      </c>
      <c r="AV80">
        <v>4</v>
      </c>
      <c r="AW80">
        <f t="shared" si="51"/>
        <v>20</v>
      </c>
      <c r="AX80">
        <f t="shared" si="30"/>
        <v>0</v>
      </c>
      <c r="AY80">
        <f t="shared" si="31"/>
        <v>0</v>
      </c>
      <c r="AZ80">
        <f t="shared" si="32"/>
        <v>0</v>
      </c>
      <c r="BA80">
        <v>484.69375330000003</v>
      </c>
      <c r="BB80">
        <v>484.69375330000003</v>
      </c>
    </row>
    <row r="81" spans="1:54" x14ac:dyDescent="0.25">
      <c r="A81" t="s">
        <v>68</v>
      </c>
      <c r="B81" t="s">
        <v>3</v>
      </c>
      <c r="C81">
        <v>2014</v>
      </c>
      <c r="D81">
        <v>5</v>
      </c>
      <c r="E81">
        <v>10</v>
      </c>
      <c r="F81" t="s">
        <v>1853</v>
      </c>
      <c r="G81" t="s">
        <v>1769</v>
      </c>
      <c r="H81" t="s">
        <v>1811</v>
      </c>
      <c r="I81" t="s">
        <v>1812</v>
      </c>
      <c r="J81" t="s">
        <v>1813</v>
      </c>
      <c r="K81" t="str">
        <f t="shared" si="33"/>
        <v>Inshore</v>
      </c>
      <c r="L81">
        <v>0</v>
      </c>
      <c r="M81">
        <f t="shared" si="26"/>
        <v>0</v>
      </c>
      <c r="N81">
        <f t="shared" si="34"/>
        <v>2.516176680597846E-2</v>
      </c>
      <c r="O81">
        <f t="shared" si="35"/>
        <v>1.2568578454237993E-2</v>
      </c>
      <c r="P81">
        <v>0</v>
      </c>
      <c r="Q81">
        <f t="shared" si="36"/>
        <v>0</v>
      </c>
      <c r="R81">
        <v>0</v>
      </c>
      <c r="S81">
        <f t="shared" si="27"/>
        <v>0</v>
      </c>
      <c r="T81">
        <f t="shared" si="37"/>
        <v>0</v>
      </c>
      <c r="U81">
        <f t="shared" si="28"/>
        <v>2.1246925742197942E-2</v>
      </c>
      <c r="V81">
        <f t="shared" si="38"/>
        <v>0.84441310922369939</v>
      </c>
      <c r="W81">
        <f t="shared" si="29"/>
        <v>1.1834618648320815E-2</v>
      </c>
      <c r="X81">
        <f t="shared" si="39"/>
        <v>0.94160359434525431</v>
      </c>
      <c r="Y81">
        <v>2</v>
      </c>
      <c r="Z81">
        <f>Y81*'MRIP Selectivity'!$N$35</f>
        <v>1.2593188351740467E-2</v>
      </c>
      <c r="AA81">
        <f>Y81*'MRIP Selectivity'!$O$35</f>
        <v>1.2568578454237993E-2</v>
      </c>
      <c r="AB81">
        <f>Y81*'MRIP Selectivity'!$P$35</f>
        <v>1.8064342590837759E-3</v>
      </c>
      <c r="AC81">
        <v>0.74741255597723821</v>
      </c>
      <c r="AD81">
        <v>0.94160359434525442</v>
      </c>
      <c r="AE81">
        <v>1.3432654004296583</v>
      </c>
      <c r="AF81">
        <f t="shared" si="40"/>
        <v>9.4123070938771265E-3</v>
      </c>
      <c r="AG81">
        <f t="shared" si="41"/>
        <v>1.1834618648320815E-2</v>
      </c>
      <c r="AH81">
        <f t="shared" si="42"/>
        <v>2.4265206383780212E-3</v>
      </c>
      <c r="AI81">
        <f t="shared" si="43"/>
        <v>2.6968201065062234E-2</v>
      </c>
      <c r="AJ81">
        <f t="shared" si="44"/>
        <v>2.3673446380575964E-2</v>
      </c>
      <c r="AK81">
        <f t="shared" si="45"/>
        <v>1.4375012713321769E-2</v>
      </c>
      <c r="AL81">
        <f t="shared" si="46"/>
        <v>1.4261139286698837E-2</v>
      </c>
      <c r="AM81">
        <f t="shared" si="47"/>
        <v>2.1246925742197942E-2</v>
      </c>
      <c r="AN81">
        <f t="shared" si="48"/>
        <v>1.1834618648320815E-2</v>
      </c>
      <c r="AO81">
        <v>0</v>
      </c>
      <c r="AP81">
        <f t="shared" si="49"/>
        <v>2.516176680597846E-2</v>
      </c>
      <c r="AQ81">
        <f t="shared" si="50"/>
        <v>1.2568578454237993E-2</v>
      </c>
      <c r="AR81">
        <v>2</v>
      </c>
      <c r="AS81">
        <f>AR81*'MRIP Selectivity'!$N$35</f>
        <v>1.2593188351740467E-2</v>
      </c>
      <c r="AT81">
        <f>AR81*'MRIP Selectivity'!$O$35</f>
        <v>1.2568578454237993E-2</v>
      </c>
      <c r="AU81">
        <f>AR81*'MRIP Selectivity'!$P$35</f>
        <v>1.8064342590837759E-3</v>
      </c>
      <c r="AV81">
        <v>8</v>
      </c>
      <c r="AW81">
        <f t="shared" si="51"/>
        <v>40</v>
      </c>
      <c r="AX81">
        <f t="shared" si="30"/>
        <v>0</v>
      </c>
      <c r="AY81">
        <f t="shared" si="31"/>
        <v>0</v>
      </c>
      <c r="AZ81">
        <f t="shared" si="32"/>
        <v>0</v>
      </c>
      <c r="BA81">
        <v>115.06520206</v>
      </c>
      <c r="BB81">
        <v>115.06520206</v>
      </c>
    </row>
    <row r="82" spans="1:54" x14ac:dyDescent="0.25">
      <c r="A82" t="s">
        <v>69</v>
      </c>
      <c r="B82" t="s">
        <v>3</v>
      </c>
      <c r="C82">
        <v>2014</v>
      </c>
      <c r="D82">
        <v>5</v>
      </c>
      <c r="E82">
        <v>10</v>
      </c>
      <c r="F82" t="s">
        <v>1853</v>
      </c>
      <c r="G82" t="s">
        <v>1769</v>
      </c>
      <c r="H82" t="s">
        <v>1811</v>
      </c>
      <c r="I82" t="s">
        <v>1812</v>
      </c>
      <c r="J82" t="s">
        <v>1813</v>
      </c>
      <c r="K82" t="str">
        <f t="shared" si="33"/>
        <v>Inshore</v>
      </c>
      <c r="L82">
        <v>0</v>
      </c>
      <c r="M82">
        <f t="shared" si="26"/>
        <v>0</v>
      </c>
      <c r="N82">
        <f t="shared" si="34"/>
        <v>0.15097060083587077</v>
      </c>
      <c r="O82">
        <f t="shared" si="35"/>
        <v>7.5411470725427962E-2</v>
      </c>
      <c r="P82">
        <v>0</v>
      </c>
      <c r="Q82">
        <f t="shared" si="36"/>
        <v>0</v>
      </c>
      <c r="R82">
        <v>0</v>
      </c>
      <c r="S82">
        <f t="shared" si="27"/>
        <v>0</v>
      </c>
      <c r="T82">
        <f t="shared" si="37"/>
        <v>0</v>
      </c>
      <c r="U82">
        <f t="shared" si="28"/>
        <v>0.12748155445318765</v>
      </c>
      <c r="V82">
        <f t="shared" si="38"/>
        <v>0.84441310922369928</v>
      </c>
      <c r="W82">
        <f t="shared" si="29"/>
        <v>7.1007711889924899E-2</v>
      </c>
      <c r="X82">
        <f t="shared" si="39"/>
        <v>0.94160359434525442</v>
      </c>
      <c r="Y82">
        <v>12</v>
      </c>
      <c r="Z82">
        <f>Y82*'MRIP Selectivity'!$N$35</f>
        <v>7.5559130110442796E-2</v>
      </c>
      <c r="AA82">
        <f>Y82*'MRIP Selectivity'!$O$35</f>
        <v>7.5411470725427962E-2</v>
      </c>
      <c r="AB82">
        <f>Y82*'MRIP Selectivity'!$P$35</f>
        <v>1.0838605554502655E-2</v>
      </c>
      <c r="AC82">
        <v>0.74741255597723821</v>
      </c>
      <c r="AD82">
        <v>0.94160359434525442</v>
      </c>
      <c r="AE82">
        <v>1.3432654004296583</v>
      </c>
      <c r="AF82">
        <f t="shared" si="40"/>
        <v>5.6473842563262752E-2</v>
      </c>
      <c r="AG82">
        <f t="shared" si="41"/>
        <v>7.1007711889924899E-2</v>
      </c>
      <c r="AH82">
        <f t="shared" si="42"/>
        <v>1.4559123830268127E-2</v>
      </c>
      <c r="AI82">
        <f t="shared" si="43"/>
        <v>0.16180920639037344</v>
      </c>
      <c r="AJ82">
        <f t="shared" si="44"/>
        <v>0.14204067828345579</v>
      </c>
      <c r="AK82">
        <f t="shared" si="45"/>
        <v>8.6250076279930615E-2</v>
      </c>
      <c r="AL82">
        <f t="shared" si="46"/>
        <v>8.5566835720193024E-2</v>
      </c>
      <c r="AM82">
        <f t="shared" si="47"/>
        <v>0.12748155445318765</v>
      </c>
      <c r="AN82">
        <f t="shared" si="48"/>
        <v>7.1007711889924899E-2</v>
      </c>
      <c r="AO82">
        <v>0</v>
      </c>
      <c r="AP82">
        <f t="shared" si="49"/>
        <v>0.15097060083587077</v>
      </c>
      <c r="AQ82">
        <f t="shared" si="50"/>
        <v>7.5411470725427962E-2</v>
      </c>
      <c r="AR82">
        <v>12</v>
      </c>
      <c r="AS82">
        <f>AR82*'MRIP Selectivity'!$N$35</f>
        <v>7.5559130110442796E-2</v>
      </c>
      <c r="AT82">
        <f>AR82*'MRIP Selectivity'!$O$35</f>
        <v>7.5411470725427962E-2</v>
      </c>
      <c r="AU82">
        <f>AR82*'MRIP Selectivity'!$P$35</f>
        <v>1.0838605554502655E-2</v>
      </c>
      <c r="AV82">
        <v>2</v>
      </c>
      <c r="AW82">
        <f t="shared" si="51"/>
        <v>10</v>
      </c>
      <c r="AX82">
        <f t="shared" si="30"/>
        <v>0</v>
      </c>
      <c r="AY82">
        <f t="shared" si="31"/>
        <v>0</v>
      </c>
      <c r="AZ82">
        <f t="shared" si="32"/>
        <v>0</v>
      </c>
      <c r="BA82">
        <v>105.71783857</v>
      </c>
      <c r="BB82">
        <v>105.71783857</v>
      </c>
    </row>
    <row r="83" spans="1:54" x14ac:dyDescent="0.25">
      <c r="A83" t="s">
        <v>70</v>
      </c>
      <c r="B83" t="s">
        <v>3</v>
      </c>
      <c r="C83">
        <v>2014</v>
      </c>
      <c r="D83">
        <v>5</v>
      </c>
      <c r="E83">
        <v>10</v>
      </c>
      <c r="F83" t="s">
        <v>1853</v>
      </c>
      <c r="G83" t="s">
        <v>1769</v>
      </c>
      <c r="H83" t="s">
        <v>1811</v>
      </c>
      <c r="I83" t="s">
        <v>1812</v>
      </c>
      <c r="J83" t="s">
        <v>1813</v>
      </c>
      <c r="K83" t="str">
        <f t="shared" si="33"/>
        <v>Inshore</v>
      </c>
      <c r="L83">
        <v>0</v>
      </c>
      <c r="M83">
        <f t="shared" si="26"/>
        <v>0</v>
      </c>
      <c r="N83">
        <f t="shared" si="34"/>
        <v>0.18871325104483844</v>
      </c>
      <c r="O83">
        <f t="shared" si="35"/>
        <v>9.4264338406784942E-2</v>
      </c>
      <c r="P83">
        <v>0</v>
      </c>
      <c r="Q83">
        <f t="shared" si="36"/>
        <v>0</v>
      </c>
      <c r="R83">
        <v>0</v>
      </c>
      <c r="S83">
        <f t="shared" si="27"/>
        <v>0</v>
      </c>
      <c r="T83">
        <f t="shared" si="37"/>
        <v>0</v>
      </c>
      <c r="U83">
        <f t="shared" si="28"/>
        <v>0.15935194306648456</v>
      </c>
      <c r="V83">
        <f t="shared" si="38"/>
        <v>0.84441310922369939</v>
      </c>
      <c r="W83">
        <f t="shared" si="29"/>
        <v>8.875963986240612E-2</v>
      </c>
      <c r="X83">
        <f t="shared" si="39"/>
        <v>0.94160359434525442</v>
      </c>
      <c r="Y83">
        <v>15</v>
      </c>
      <c r="Z83">
        <f>Y83*'MRIP Selectivity'!$N$35</f>
        <v>9.4448912638053495E-2</v>
      </c>
      <c r="AA83">
        <f>Y83*'MRIP Selectivity'!$O$35</f>
        <v>9.4264338406784942E-2</v>
      </c>
      <c r="AB83">
        <f>Y83*'MRIP Selectivity'!$P$35</f>
        <v>1.354825694312832E-2</v>
      </c>
      <c r="AC83">
        <v>0.74741255597723821</v>
      </c>
      <c r="AD83">
        <v>0.94160359434525442</v>
      </c>
      <c r="AE83">
        <v>1.3432654004296583</v>
      </c>
      <c r="AF83">
        <f t="shared" si="40"/>
        <v>7.0592303204078444E-2</v>
      </c>
      <c r="AG83">
        <f t="shared" si="41"/>
        <v>8.875963986240612E-2</v>
      </c>
      <c r="AH83">
        <f t="shared" si="42"/>
        <v>1.819890478783516E-2</v>
      </c>
      <c r="AI83">
        <f t="shared" si="43"/>
        <v>0.20226150798796677</v>
      </c>
      <c r="AJ83">
        <f t="shared" si="44"/>
        <v>0.17755084785431974</v>
      </c>
      <c r="AK83">
        <f t="shared" si="45"/>
        <v>0.10781259534991326</v>
      </c>
      <c r="AL83">
        <f t="shared" si="46"/>
        <v>0.10695854465024128</v>
      </c>
      <c r="AM83">
        <f t="shared" si="47"/>
        <v>0.15935194306648456</v>
      </c>
      <c r="AN83">
        <f t="shared" si="48"/>
        <v>8.875963986240612E-2</v>
      </c>
      <c r="AO83">
        <v>0</v>
      </c>
      <c r="AP83">
        <f t="shared" si="49"/>
        <v>0.18871325104483844</v>
      </c>
      <c r="AQ83">
        <f t="shared" si="50"/>
        <v>9.4264338406784942E-2</v>
      </c>
      <c r="AR83">
        <v>15</v>
      </c>
      <c r="AS83">
        <f>AR83*'MRIP Selectivity'!$N$35</f>
        <v>9.4448912638053495E-2</v>
      </c>
      <c r="AT83">
        <f>AR83*'MRIP Selectivity'!$O$35</f>
        <v>9.4264338406784942E-2</v>
      </c>
      <c r="AU83">
        <f>AR83*'MRIP Selectivity'!$P$35</f>
        <v>1.354825694312832E-2</v>
      </c>
      <c r="AV83">
        <v>4</v>
      </c>
      <c r="AW83">
        <f t="shared" si="51"/>
        <v>20</v>
      </c>
      <c r="AX83">
        <f t="shared" si="30"/>
        <v>0</v>
      </c>
      <c r="AY83">
        <f t="shared" si="31"/>
        <v>0</v>
      </c>
      <c r="AZ83">
        <f t="shared" si="32"/>
        <v>0</v>
      </c>
      <c r="BA83">
        <v>105.71783857</v>
      </c>
      <c r="BB83">
        <v>105.71783857</v>
      </c>
    </row>
    <row r="84" spans="1:54" x14ac:dyDescent="0.25">
      <c r="A84" t="s">
        <v>1854</v>
      </c>
      <c r="B84" t="s">
        <v>3</v>
      </c>
      <c r="C84">
        <v>2014</v>
      </c>
      <c r="D84">
        <v>5</v>
      </c>
      <c r="E84">
        <v>10</v>
      </c>
      <c r="F84" t="s">
        <v>1853</v>
      </c>
      <c r="G84" t="s">
        <v>1769</v>
      </c>
      <c r="H84" t="s">
        <v>1811</v>
      </c>
      <c r="I84" t="s">
        <v>1812</v>
      </c>
      <c r="J84" t="s">
        <v>1813</v>
      </c>
      <c r="K84" t="str">
        <f t="shared" si="33"/>
        <v>Inshore</v>
      </c>
      <c r="L84">
        <v>0</v>
      </c>
      <c r="M84">
        <f t="shared" si="26"/>
        <v>0</v>
      </c>
      <c r="N84">
        <f t="shared" si="34"/>
        <v>2.516176680597846E-2</v>
      </c>
      <c r="O84">
        <f t="shared" si="35"/>
        <v>1.2568578454237993E-2</v>
      </c>
      <c r="P84">
        <v>0</v>
      </c>
      <c r="Q84">
        <f t="shared" si="36"/>
        <v>0</v>
      </c>
      <c r="R84">
        <v>0</v>
      </c>
      <c r="S84">
        <f t="shared" si="27"/>
        <v>0</v>
      </c>
      <c r="T84">
        <f t="shared" si="37"/>
        <v>0</v>
      </c>
      <c r="U84">
        <f t="shared" si="28"/>
        <v>2.1246925742197942E-2</v>
      </c>
      <c r="V84">
        <f t="shared" si="38"/>
        <v>0.84441310922369939</v>
      </c>
      <c r="W84">
        <f t="shared" si="29"/>
        <v>1.1834618648320815E-2</v>
      </c>
      <c r="X84">
        <f t="shared" si="39"/>
        <v>0.94160359434525431</v>
      </c>
      <c r="Y84">
        <v>2</v>
      </c>
      <c r="Z84">
        <f>Y84*'MRIP Selectivity'!$N$35</f>
        <v>1.2593188351740467E-2</v>
      </c>
      <c r="AA84">
        <f>Y84*'MRIP Selectivity'!$O$35</f>
        <v>1.2568578454237993E-2</v>
      </c>
      <c r="AB84">
        <f>Y84*'MRIP Selectivity'!$P$35</f>
        <v>1.8064342590837759E-3</v>
      </c>
      <c r="AC84">
        <v>0.74741255597723821</v>
      </c>
      <c r="AD84">
        <v>0.94160359434525442</v>
      </c>
      <c r="AE84">
        <v>1.3432654004296583</v>
      </c>
      <c r="AF84">
        <f t="shared" si="40"/>
        <v>9.4123070938771265E-3</v>
      </c>
      <c r="AG84">
        <f t="shared" si="41"/>
        <v>1.1834618648320815E-2</v>
      </c>
      <c r="AH84">
        <f t="shared" si="42"/>
        <v>2.4265206383780212E-3</v>
      </c>
      <c r="AI84">
        <f t="shared" si="43"/>
        <v>2.6968201065062234E-2</v>
      </c>
      <c r="AJ84">
        <f t="shared" si="44"/>
        <v>2.3673446380575964E-2</v>
      </c>
      <c r="AK84">
        <f t="shared" si="45"/>
        <v>1.4375012713321769E-2</v>
      </c>
      <c r="AL84">
        <f t="shared" si="46"/>
        <v>1.4261139286698837E-2</v>
      </c>
      <c r="AM84">
        <f t="shared" si="47"/>
        <v>2.1246925742197942E-2</v>
      </c>
      <c r="AN84">
        <f t="shared" si="48"/>
        <v>1.1834618648320815E-2</v>
      </c>
      <c r="AO84">
        <v>0</v>
      </c>
      <c r="AP84">
        <f t="shared" si="49"/>
        <v>2.516176680597846E-2</v>
      </c>
      <c r="AQ84">
        <f t="shared" si="50"/>
        <v>1.2568578454237993E-2</v>
      </c>
      <c r="AR84">
        <v>2</v>
      </c>
      <c r="AS84">
        <f>AR84*'MRIP Selectivity'!$N$35</f>
        <v>1.2593188351740467E-2</v>
      </c>
      <c r="AT84">
        <f>AR84*'MRIP Selectivity'!$O$35</f>
        <v>1.2568578454237993E-2</v>
      </c>
      <c r="AU84">
        <f>AR84*'MRIP Selectivity'!$P$35</f>
        <v>1.8064342590837759E-3</v>
      </c>
      <c r="AV84">
        <v>2</v>
      </c>
      <c r="AW84">
        <f t="shared" si="51"/>
        <v>10</v>
      </c>
      <c r="AX84">
        <f t="shared" si="30"/>
        <v>0</v>
      </c>
      <c r="AY84">
        <f t="shared" si="31"/>
        <v>0</v>
      </c>
      <c r="AZ84">
        <f t="shared" si="32"/>
        <v>0</v>
      </c>
      <c r="BA84">
        <v>105.71783857</v>
      </c>
      <c r="BB84">
        <v>105.71783857</v>
      </c>
    </row>
    <row r="85" spans="1:54" x14ac:dyDescent="0.25">
      <c r="A85" t="s">
        <v>71</v>
      </c>
      <c r="B85" t="s">
        <v>3</v>
      </c>
      <c r="C85">
        <v>2014</v>
      </c>
      <c r="D85">
        <v>5</v>
      </c>
      <c r="E85">
        <v>10</v>
      </c>
      <c r="F85" t="s">
        <v>1853</v>
      </c>
      <c r="G85" t="s">
        <v>1769</v>
      </c>
      <c r="H85" t="s">
        <v>1811</v>
      </c>
      <c r="I85" t="s">
        <v>1812</v>
      </c>
      <c r="J85" t="s">
        <v>1813</v>
      </c>
      <c r="K85" t="str">
        <f t="shared" si="33"/>
        <v>Inshore</v>
      </c>
      <c r="L85">
        <v>0</v>
      </c>
      <c r="M85">
        <f t="shared" si="26"/>
        <v>0</v>
      </c>
      <c r="N85">
        <f t="shared" si="34"/>
        <v>8.8066183820924612E-2</v>
      </c>
      <c r="O85">
        <f t="shared" si="35"/>
        <v>4.3990024589832977E-2</v>
      </c>
      <c r="P85">
        <v>0</v>
      </c>
      <c r="Q85">
        <f t="shared" si="36"/>
        <v>0</v>
      </c>
      <c r="R85">
        <v>0</v>
      </c>
      <c r="S85">
        <f t="shared" si="27"/>
        <v>0</v>
      </c>
      <c r="T85">
        <f t="shared" si="37"/>
        <v>0</v>
      </c>
      <c r="U85">
        <f t="shared" si="28"/>
        <v>7.4364240097692796E-2</v>
      </c>
      <c r="V85">
        <f t="shared" si="38"/>
        <v>0.84441310922369928</v>
      </c>
      <c r="W85">
        <f t="shared" si="29"/>
        <v>4.1421165269122859E-2</v>
      </c>
      <c r="X85">
        <f t="shared" si="39"/>
        <v>0.94160359434525442</v>
      </c>
      <c r="Y85">
        <v>7</v>
      </c>
      <c r="Z85">
        <f>Y85*'MRIP Selectivity'!$N$35</f>
        <v>4.4076159231091636E-2</v>
      </c>
      <c r="AA85">
        <f>Y85*'MRIP Selectivity'!$O$35</f>
        <v>4.3990024589832977E-2</v>
      </c>
      <c r="AB85">
        <f>Y85*'MRIP Selectivity'!$P$35</f>
        <v>6.3225199067932156E-3</v>
      </c>
      <c r="AC85">
        <v>0.74741255597723821</v>
      </c>
      <c r="AD85">
        <v>0.94160359434525442</v>
      </c>
      <c r="AE85">
        <v>1.3432654004296583</v>
      </c>
      <c r="AF85">
        <f t="shared" si="40"/>
        <v>3.2943074828569945E-2</v>
      </c>
      <c r="AG85">
        <f t="shared" si="41"/>
        <v>4.1421165269122859E-2</v>
      </c>
      <c r="AH85">
        <f t="shared" si="42"/>
        <v>8.4928222343230737E-3</v>
      </c>
      <c r="AI85">
        <f t="shared" si="43"/>
        <v>9.4388703727717821E-2</v>
      </c>
      <c r="AJ85">
        <f t="shared" si="44"/>
        <v>8.2857062332015868E-2</v>
      </c>
      <c r="AK85">
        <f t="shared" si="45"/>
        <v>5.0312544496626192E-2</v>
      </c>
      <c r="AL85">
        <f t="shared" si="46"/>
        <v>4.9913987503445931E-2</v>
      </c>
      <c r="AM85">
        <f t="shared" si="47"/>
        <v>7.4364240097692796E-2</v>
      </c>
      <c r="AN85">
        <f t="shared" si="48"/>
        <v>4.1421165269122859E-2</v>
      </c>
      <c r="AO85">
        <v>0</v>
      </c>
      <c r="AP85">
        <f t="shared" si="49"/>
        <v>8.8066183820924612E-2</v>
      </c>
      <c r="AQ85">
        <f t="shared" si="50"/>
        <v>4.3990024589832977E-2</v>
      </c>
      <c r="AR85">
        <v>7</v>
      </c>
      <c r="AS85">
        <f>AR85*'MRIP Selectivity'!$N$35</f>
        <v>4.4076159231091636E-2</v>
      </c>
      <c r="AT85">
        <f>AR85*'MRIP Selectivity'!$O$35</f>
        <v>4.3990024589832977E-2</v>
      </c>
      <c r="AU85">
        <f>AR85*'MRIP Selectivity'!$P$35</f>
        <v>6.3225199067932156E-3</v>
      </c>
      <c r="AV85">
        <v>9</v>
      </c>
      <c r="AW85">
        <f t="shared" si="51"/>
        <v>45</v>
      </c>
      <c r="AX85">
        <f t="shared" si="30"/>
        <v>0</v>
      </c>
      <c r="AY85">
        <f t="shared" si="31"/>
        <v>0</v>
      </c>
      <c r="AZ85">
        <f t="shared" si="32"/>
        <v>0</v>
      </c>
      <c r="BA85">
        <v>105.71783856999998</v>
      </c>
      <c r="BB85">
        <v>105.71783856999998</v>
      </c>
    </row>
    <row r="86" spans="1:54" x14ac:dyDescent="0.25">
      <c r="A86" t="s">
        <v>72</v>
      </c>
      <c r="B86" t="s">
        <v>3</v>
      </c>
      <c r="C86">
        <v>2014</v>
      </c>
      <c r="D86">
        <v>5</v>
      </c>
      <c r="E86">
        <v>10</v>
      </c>
      <c r="F86" t="s">
        <v>1853</v>
      </c>
      <c r="G86" t="s">
        <v>1769</v>
      </c>
      <c r="H86" t="s">
        <v>1811</v>
      </c>
      <c r="I86" t="s">
        <v>1812</v>
      </c>
      <c r="J86" t="s">
        <v>1813</v>
      </c>
      <c r="K86" t="str">
        <f t="shared" si="33"/>
        <v>Inshore</v>
      </c>
      <c r="L86">
        <v>0</v>
      </c>
      <c r="M86">
        <f t="shared" si="26"/>
        <v>0</v>
      </c>
      <c r="N86">
        <f t="shared" si="34"/>
        <v>7.5485300417935386E-2</v>
      </c>
      <c r="O86">
        <f t="shared" si="35"/>
        <v>3.7705735362713981E-2</v>
      </c>
      <c r="P86">
        <v>0</v>
      </c>
      <c r="Q86">
        <f t="shared" si="36"/>
        <v>0</v>
      </c>
      <c r="R86">
        <v>0</v>
      </c>
      <c r="S86">
        <f t="shared" si="27"/>
        <v>0</v>
      </c>
      <c r="T86">
        <f t="shared" si="37"/>
        <v>0</v>
      </c>
      <c r="U86">
        <f t="shared" si="28"/>
        <v>6.3740777226593825E-2</v>
      </c>
      <c r="V86">
        <f t="shared" si="38"/>
        <v>0.84441310922369928</v>
      </c>
      <c r="W86">
        <f t="shared" si="29"/>
        <v>3.5503855944962449E-2</v>
      </c>
      <c r="X86">
        <f t="shared" si="39"/>
        <v>0.94160359434525442</v>
      </c>
      <c r="Y86">
        <v>6</v>
      </c>
      <c r="Z86">
        <f>Y86*'MRIP Selectivity'!$N$35</f>
        <v>3.7779565055221398E-2</v>
      </c>
      <c r="AA86">
        <f>Y86*'MRIP Selectivity'!$O$35</f>
        <v>3.7705735362713981E-2</v>
      </c>
      <c r="AB86">
        <f>Y86*'MRIP Selectivity'!$P$35</f>
        <v>5.4193027772513275E-3</v>
      </c>
      <c r="AC86">
        <v>0.74741255597723821</v>
      </c>
      <c r="AD86">
        <v>0.94160359434525442</v>
      </c>
      <c r="AE86">
        <v>1.3432654004296583</v>
      </c>
      <c r="AF86">
        <f t="shared" si="40"/>
        <v>2.8236921281631376E-2</v>
      </c>
      <c r="AG86">
        <f t="shared" si="41"/>
        <v>3.5503855944962449E-2</v>
      </c>
      <c r="AH86">
        <f t="shared" si="42"/>
        <v>7.2795619151340635E-3</v>
      </c>
      <c r="AI86">
        <f t="shared" si="43"/>
        <v>8.0904603195186719E-2</v>
      </c>
      <c r="AJ86">
        <f t="shared" si="44"/>
        <v>7.1020339141727895E-2</v>
      </c>
      <c r="AK86">
        <f t="shared" si="45"/>
        <v>4.3125038139965308E-2</v>
      </c>
      <c r="AL86">
        <f t="shared" si="46"/>
        <v>4.2783417860096512E-2</v>
      </c>
      <c r="AM86">
        <f t="shared" si="47"/>
        <v>6.3740777226593825E-2</v>
      </c>
      <c r="AN86">
        <f t="shared" si="48"/>
        <v>3.5503855944962449E-2</v>
      </c>
      <c r="AO86">
        <v>0</v>
      </c>
      <c r="AP86">
        <f t="shared" si="49"/>
        <v>7.5485300417935386E-2</v>
      </c>
      <c r="AQ86">
        <f t="shared" si="50"/>
        <v>3.7705735362713981E-2</v>
      </c>
      <c r="AR86">
        <v>6</v>
      </c>
      <c r="AS86">
        <f>AR86*'MRIP Selectivity'!$N$35</f>
        <v>3.7779565055221398E-2</v>
      </c>
      <c r="AT86">
        <f>AR86*'MRIP Selectivity'!$O$35</f>
        <v>3.7705735362713981E-2</v>
      </c>
      <c r="AU86">
        <f>AR86*'MRIP Selectivity'!$P$35</f>
        <v>5.4193027772513275E-3</v>
      </c>
      <c r="AV86">
        <v>4</v>
      </c>
      <c r="AW86">
        <f t="shared" si="51"/>
        <v>20</v>
      </c>
      <c r="AX86">
        <f t="shared" si="30"/>
        <v>0</v>
      </c>
      <c r="AY86">
        <f t="shared" si="31"/>
        <v>0</v>
      </c>
      <c r="AZ86">
        <f t="shared" si="32"/>
        <v>0</v>
      </c>
      <c r="BA86">
        <v>105.71783857</v>
      </c>
      <c r="BB86">
        <v>105.71783857</v>
      </c>
    </row>
    <row r="87" spans="1:54" x14ac:dyDescent="0.25">
      <c r="A87" t="s">
        <v>73</v>
      </c>
      <c r="B87" t="s">
        <v>3</v>
      </c>
      <c r="C87">
        <v>2014</v>
      </c>
      <c r="D87">
        <v>6</v>
      </c>
      <c r="E87">
        <v>11</v>
      </c>
      <c r="F87" t="s">
        <v>1832</v>
      </c>
      <c r="G87" t="s">
        <v>1769</v>
      </c>
      <c r="H87" t="s">
        <v>1811</v>
      </c>
      <c r="I87" t="s">
        <v>1812</v>
      </c>
      <c r="J87" t="s">
        <v>1813</v>
      </c>
      <c r="K87" t="str">
        <f t="shared" si="33"/>
        <v>Inshore</v>
      </c>
      <c r="L87">
        <v>0</v>
      </c>
      <c r="M87">
        <f t="shared" si="26"/>
        <v>0</v>
      </c>
      <c r="N87">
        <f t="shared" si="34"/>
        <v>0.30194120167174154</v>
      </c>
      <c r="O87">
        <f t="shared" si="35"/>
        <v>0.15082294145085592</v>
      </c>
      <c r="P87">
        <v>0</v>
      </c>
      <c r="Q87">
        <f t="shared" si="36"/>
        <v>0</v>
      </c>
      <c r="R87">
        <v>0</v>
      </c>
      <c r="S87">
        <f t="shared" si="27"/>
        <v>0</v>
      </c>
      <c r="T87">
        <f t="shared" si="37"/>
        <v>0</v>
      </c>
      <c r="U87">
        <f t="shared" si="28"/>
        <v>0.2549631089063753</v>
      </c>
      <c r="V87">
        <f t="shared" si="38"/>
        <v>0.84441310922369928</v>
      </c>
      <c r="W87">
        <f t="shared" si="29"/>
        <v>0.1420154237798498</v>
      </c>
      <c r="X87">
        <f t="shared" si="39"/>
        <v>0.94160359434525442</v>
      </c>
      <c r="Y87">
        <v>24</v>
      </c>
      <c r="Z87">
        <f>Y87*'MRIP Selectivity'!$N$35</f>
        <v>0.15111826022088559</v>
      </c>
      <c r="AA87">
        <f>Y87*'MRIP Selectivity'!$O$35</f>
        <v>0.15082294145085592</v>
      </c>
      <c r="AB87">
        <f>Y87*'MRIP Selectivity'!$P$35</f>
        <v>2.167721110900531E-2</v>
      </c>
      <c r="AC87">
        <v>0.74741255597723821</v>
      </c>
      <c r="AD87">
        <v>0.94160359434525442</v>
      </c>
      <c r="AE87">
        <v>1.3432654004296583</v>
      </c>
      <c r="AF87">
        <f t="shared" si="40"/>
        <v>0.1129476851265255</v>
      </c>
      <c r="AG87">
        <f t="shared" si="41"/>
        <v>0.1420154237798498</v>
      </c>
      <c r="AH87">
        <f t="shared" si="42"/>
        <v>2.9118247660536254E-2</v>
      </c>
      <c r="AI87">
        <f t="shared" si="43"/>
        <v>0.32361841278074688</v>
      </c>
      <c r="AJ87">
        <f t="shared" si="44"/>
        <v>0.28408135656691158</v>
      </c>
      <c r="AK87">
        <f t="shared" si="45"/>
        <v>0.17250015255986123</v>
      </c>
      <c r="AL87">
        <f t="shared" si="46"/>
        <v>0.17113367144038605</v>
      </c>
      <c r="AM87">
        <f t="shared" si="47"/>
        <v>0.2549631089063753</v>
      </c>
      <c r="AN87">
        <f t="shared" si="48"/>
        <v>0.1420154237798498</v>
      </c>
      <c r="AO87">
        <v>0</v>
      </c>
      <c r="AP87">
        <f t="shared" si="49"/>
        <v>0.30194120167174154</v>
      </c>
      <c r="AQ87">
        <f t="shared" si="50"/>
        <v>0.15082294145085592</v>
      </c>
      <c r="AR87">
        <v>24</v>
      </c>
      <c r="AS87">
        <f>AR87*'MRIP Selectivity'!$N$35</f>
        <v>0.15111826022088559</v>
      </c>
      <c r="AT87">
        <f>AR87*'MRIP Selectivity'!$O$35</f>
        <v>0.15082294145085592</v>
      </c>
      <c r="AU87">
        <f>AR87*'MRIP Selectivity'!$P$35</f>
        <v>2.167721110900531E-2</v>
      </c>
      <c r="AV87">
        <v>4</v>
      </c>
      <c r="AW87">
        <f t="shared" si="51"/>
        <v>20</v>
      </c>
      <c r="AX87">
        <f t="shared" si="30"/>
        <v>0</v>
      </c>
      <c r="AY87">
        <f t="shared" si="31"/>
        <v>0</v>
      </c>
      <c r="AZ87">
        <f t="shared" si="32"/>
        <v>0</v>
      </c>
      <c r="BA87">
        <v>262.44363236999999</v>
      </c>
      <c r="BB87">
        <v>262.44363236999999</v>
      </c>
    </row>
    <row r="88" spans="1:54" x14ac:dyDescent="0.25">
      <c r="A88" t="s">
        <v>1855</v>
      </c>
      <c r="B88" t="s">
        <v>3</v>
      </c>
      <c r="C88">
        <v>2014</v>
      </c>
      <c r="D88">
        <v>6</v>
      </c>
      <c r="E88">
        <v>11</v>
      </c>
      <c r="F88" t="s">
        <v>1832</v>
      </c>
      <c r="G88" t="s">
        <v>1769</v>
      </c>
      <c r="H88" t="s">
        <v>1811</v>
      </c>
      <c r="I88" t="s">
        <v>1812</v>
      </c>
      <c r="J88" t="s">
        <v>1813</v>
      </c>
      <c r="K88" t="str">
        <f t="shared" si="33"/>
        <v>Inshore</v>
      </c>
      <c r="L88">
        <v>0</v>
      </c>
      <c r="M88">
        <f t="shared" si="26"/>
        <v>0</v>
      </c>
      <c r="N88">
        <f t="shared" si="34"/>
        <v>1.258088340298923E-2</v>
      </c>
      <c r="O88">
        <f t="shared" si="35"/>
        <v>6.2842892271189965E-3</v>
      </c>
      <c r="P88">
        <v>0</v>
      </c>
      <c r="Q88">
        <f t="shared" si="36"/>
        <v>0</v>
      </c>
      <c r="R88">
        <v>0</v>
      </c>
      <c r="S88">
        <f t="shared" si="27"/>
        <v>0</v>
      </c>
      <c r="T88">
        <f t="shared" si="37"/>
        <v>0</v>
      </c>
      <c r="U88">
        <f t="shared" si="28"/>
        <v>1.0623462871098971E-2</v>
      </c>
      <c r="V88">
        <f t="shared" si="38"/>
        <v>0.84441310922369939</v>
      </c>
      <c r="W88">
        <f t="shared" si="29"/>
        <v>5.9173093241604077E-3</v>
      </c>
      <c r="X88">
        <f t="shared" si="39"/>
        <v>0.94160359434525431</v>
      </c>
      <c r="Y88">
        <v>1</v>
      </c>
      <c r="Z88">
        <f>Y88*'MRIP Selectivity'!$N$35</f>
        <v>6.2965941758702333E-3</v>
      </c>
      <c r="AA88">
        <f>Y88*'MRIP Selectivity'!$O$35</f>
        <v>6.2842892271189965E-3</v>
      </c>
      <c r="AB88">
        <f>Y88*'MRIP Selectivity'!$P$35</f>
        <v>9.0321712954188795E-4</v>
      </c>
      <c r="AC88">
        <v>0.74741255597723821</v>
      </c>
      <c r="AD88">
        <v>0.94160359434525442</v>
      </c>
      <c r="AE88">
        <v>1.3432654004296583</v>
      </c>
      <c r="AF88">
        <f t="shared" si="40"/>
        <v>4.7061535469385633E-3</v>
      </c>
      <c r="AG88">
        <f t="shared" si="41"/>
        <v>5.9173093241604077E-3</v>
      </c>
      <c r="AH88">
        <f t="shared" si="42"/>
        <v>1.2132603191890106E-3</v>
      </c>
      <c r="AI88">
        <f t="shared" si="43"/>
        <v>1.3484100532531117E-2</v>
      </c>
      <c r="AJ88">
        <f t="shared" si="44"/>
        <v>1.1836723190287982E-2</v>
      </c>
      <c r="AK88">
        <f t="shared" si="45"/>
        <v>7.1875063566608846E-3</v>
      </c>
      <c r="AL88">
        <f t="shared" si="46"/>
        <v>7.1305696433494187E-3</v>
      </c>
      <c r="AM88">
        <f t="shared" si="47"/>
        <v>1.0623462871098971E-2</v>
      </c>
      <c r="AN88">
        <f t="shared" si="48"/>
        <v>5.9173093241604077E-3</v>
      </c>
      <c r="AO88">
        <v>0</v>
      </c>
      <c r="AP88">
        <f t="shared" si="49"/>
        <v>1.258088340298923E-2</v>
      </c>
      <c r="AQ88">
        <f t="shared" si="50"/>
        <v>6.2842892271189965E-3</v>
      </c>
      <c r="AR88">
        <v>1</v>
      </c>
      <c r="AS88">
        <f>AR88*'MRIP Selectivity'!$N$35</f>
        <v>6.2965941758702333E-3</v>
      </c>
      <c r="AT88">
        <f>AR88*'MRIP Selectivity'!$O$35</f>
        <v>6.2842892271189965E-3</v>
      </c>
      <c r="AU88">
        <f>AR88*'MRIP Selectivity'!$P$35</f>
        <v>9.0321712954188795E-4</v>
      </c>
      <c r="AV88">
        <v>3</v>
      </c>
      <c r="AW88">
        <f t="shared" si="51"/>
        <v>15</v>
      </c>
      <c r="AX88">
        <f t="shared" si="30"/>
        <v>0</v>
      </c>
      <c r="AY88">
        <f t="shared" si="31"/>
        <v>0</v>
      </c>
      <c r="AZ88">
        <f t="shared" si="32"/>
        <v>0</v>
      </c>
      <c r="BA88">
        <v>376.90194298</v>
      </c>
      <c r="BB88">
        <v>376.90194298</v>
      </c>
    </row>
    <row r="89" spans="1:54" x14ac:dyDescent="0.25">
      <c r="A89" t="s">
        <v>74</v>
      </c>
      <c r="B89" t="s">
        <v>3</v>
      </c>
      <c r="C89">
        <v>2014</v>
      </c>
      <c r="D89">
        <v>6</v>
      </c>
      <c r="E89">
        <v>11</v>
      </c>
      <c r="F89" t="s">
        <v>1832</v>
      </c>
      <c r="G89" t="s">
        <v>1769</v>
      </c>
      <c r="H89" t="s">
        <v>1811</v>
      </c>
      <c r="I89" t="s">
        <v>1812</v>
      </c>
      <c r="J89" t="s">
        <v>1767</v>
      </c>
      <c r="K89" t="str">
        <f t="shared" si="33"/>
        <v>Inshore</v>
      </c>
      <c r="L89">
        <v>0</v>
      </c>
      <c r="M89">
        <f t="shared" si="26"/>
        <v>0</v>
      </c>
      <c r="N89">
        <f t="shared" si="34"/>
        <v>1.258088340298923E-2</v>
      </c>
      <c r="O89">
        <f t="shared" si="35"/>
        <v>6.2842892271189965E-3</v>
      </c>
      <c r="P89">
        <v>0</v>
      </c>
      <c r="Q89">
        <f t="shared" si="36"/>
        <v>0</v>
      </c>
      <c r="R89">
        <v>0</v>
      </c>
      <c r="S89">
        <f t="shared" si="27"/>
        <v>0</v>
      </c>
      <c r="T89">
        <f t="shared" si="37"/>
        <v>0</v>
      </c>
      <c r="U89">
        <f t="shared" si="28"/>
        <v>1.0623462871098971E-2</v>
      </c>
      <c r="V89">
        <f t="shared" si="38"/>
        <v>0.84441310922369939</v>
      </c>
      <c r="W89">
        <f t="shared" si="29"/>
        <v>5.9173093241604077E-3</v>
      </c>
      <c r="X89">
        <f t="shared" si="39"/>
        <v>0.94160359434525431</v>
      </c>
      <c r="Y89">
        <v>1</v>
      </c>
      <c r="Z89">
        <f>Y89*'MRIP Selectivity'!$N$35</f>
        <v>6.2965941758702333E-3</v>
      </c>
      <c r="AA89">
        <f>Y89*'MRIP Selectivity'!$O$35</f>
        <v>6.2842892271189965E-3</v>
      </c>
      <c r="AB89">
        <f>Y89*'MRIP Selectivity'!$P$35</f>
        <v>9.0321712954188795E-4</v>
      </c>
      <c r="AC89">
        <v>0.74741255597723821</v>
      </c>
      <c r="AD89">
        <v>0.94160359434525442</v>
      </c>
      <c r="AE89">
        <v>1.3432654004296583</v>
      </c>
      <c r="AF89">
        <f t="shared" si="40"/>
        <v>4.7061535469385633E-3</v>
      </c>
      <c r="AG89">
        <f t="shared" si="41"/>
        <v>5.9173093241604077E-3</v>
      </c>
      <c r="AH89">
        <f t="shared" si="42"/>
        <v>1.2132603191890106E-3</v>
      </c>
      <c r="AI89">
        <f t="shared" si="43"/>
        <v>1.3484100532531117E-2</v>
      </c>
      <c r="AJ89">
        <f t="shared" si="44"/>
        <v>1.1836723190287982E-2</v>
      </c>
      <c r="AK89">
        <f t="shared" si="45"/>
        <v>7.1875063566608846E-3</v>
      </c>
      <c r="AL89">
        <f t="shared" si="46"/>
        <v>7.1305696433494187E-3</v>
      </c>
      <c r="AM89">
        <f t="shared" si="47"/>
        <v>1.0623462871098971E-2</v>
      </c>
      <c r="AN89">
        <f t="shared" si="48"/>
        <v>5.9173093241604077E-3</v>
      </c>
      <c r="AO89">
        <v>0</v>
      </c>
      <c r="AP89">
        <f t="shared" si="49"/>
        <v>1.258088340298923E-2</v>
      </c>
      <c r="AQ89">
        <f t="shared" si="50"/>
        <v>6.2842892271189965E-3</v>
      </c>
      <c r="AR89">
        <v>1</v>
      </c>
      <c r="AS89">
        <f>AR89*'MRIP Selectivity'!$N$35</f>
        <v>6.2965941758702333E-3</v>
      </c>
      <c r="AT89">
        <f>AR89*'MRIP Selectivity'!$O$35</f>
        <v>6.2842892271189965E-3</v>
      </c>
      <c r="AU89">
        <f>AR89*'MRIP Selectivity'!$P$35</f>
        <v>9.0321712954188795E-4</v>
      </c>
      <c r="AV89">
        <v>1</v>
      </c>
      <c r="AW89">
        <f t="shared" si="51"/>
        <v>5</v>
      </c>
      <c r="AX89">
        <f t="shared" si="30"/>
        <v>0</v>
      </c>
      <c r="AY89">
        <f t="shared" si="31"/>
        <v>0</v>
      </c>
      <c r="AZ89">
        <f t="shared" si="32"/>
        <v>0</v>
      </c>
      <c r="BA89">
        <v>262.44363236999999</v>
      </c>
      <c r="BB89">
        <v>262.44363236999999</v>
      </c>
    </row>
    <row r="90" spans="1:54" x14ac:dyDescent="0.25">
      <c r="A90" t="s">
        <v>1856</v>
      </c>
      <c r="B90" t="s">
        <v>3</v>
      </c>
      <c r="C90">
        <v>2014</v>
      </c>
      <c r="D90">
        <v>6</v>
      </c>
      <c r="E90">
        <v>11</v>
      </c>
      <c r="F90" t="s">
        <v>1832</v>
      </c>
      <c r="G90" t="s">
        <v>1769</v>
      </c>
      <c r="H90" t="s">
        <v>1811</v>
      </c>
      <c r="I90" t="s">
        <v>1812</v>
      </c>
      <c r="J90" t="s">
        <v>1813</v>
      </c>
      <c r="K90" t="str">
        <f t="shared" si="33"/>
        <v>Inshore</v>
      </c>
      <c r="L90">
        <v>0</v>
      </c>
      <c r="M90">
        <f t="shared" si="26"/>
        <v>0</v>
      </c>
      <c r="N90">
        <f t="shared" si="34"/>
        <v>0.10064706722391384</v>
      </c>
      <c r="O90">
        <f t="shared" si="35"/>
        <v>5.0274313816951972E-2</v>
      </c>
      <c r="P90">
        <v>0</v>
      </c>
      <c r="Q90">
        <f t="shared" si="36"/>
        <v>0</v>
      </c>
      <c r="R90">
        <v>0</v>
      </c>
      <c r="S90">
        <f t="shared" si="27"/>
        <v>0</v>
      </c>
      <c r="T90">
        <f t="shared" si="37"/>
        <v>0</v>
      </c>
      <c r="U90">
        <f t="shared" si="28"/>
        <v>8.4987702968791767E-2</v>
      </c>
      <c r="V90">
        <f t="shared" si="38"/>
        <v>0.84441310922369939</v>
      </c>
      <c r="W90">
        <f t="shared" si="29"/>
        <v>4.7338474593283261E-2</v>
      </c>
      <c r="X90">
        <f t="shared" si="39"/>
        <v>0.94160359434525431</v>
      </c>
      <c r="Y90">
        <v>8</v>
      </c>
      <c r="Z90">
        <f>Y90*'MRIP Selectivity'!$N$35</f>
        <v>5.0372753406961866E-2</v>
      </c>
      <c r="AA90">
        <f>Y90*'MRIP Selectivity'!$O$35</f>
        <v>5.0274313816951972E-2</v>
      </c>
      <c r="AB90">
        <f>Y90*'MRIP Selectivity'!$P$35</f>
        <v>7.2257370363351036E-3</v>
      </c>
      <c r="AC90">
        <v>0.74741255597723821</v>
      </c>
      <c r="AD90">
        <v>0.94160359434525442</v>
      </c>
      <c r="AE90">
        <v>1.3432654004296583</v>
      </c>
      <c r="AF90">
        <f t="shared" si="40"/>
        <v>3.7649228375508506E-2</v>
      </c>
      <c r="AG90">
        <f t="shared" si="41"/>
        <v>4.7338474593283261E-2</v>
      </c>
      <c r="AH90">
        <f t="shared" si="42"/>
        <v>9.7060825535120847E-3</v>
      </c>
      <c r="AI90">
        <f t="shared" si="43"/>
        <v>0.10787280426024894</v>
      </c>
      <c r="AJ90">
        <f t="shared" si="44"/>
        <v>9.4693785522303855E-2</v>
      </c>
      <c r="AK90">
        <f t="shared" si="45"/>
        <v>5.7500050853287077E-2</v>
      </c>
      <c r="AL90">
        <f t="shared" si="46"/>
        <v>5.7044557146795349E-2</v>
      </c>
      <c r="AM90">
        <f t="shared" si="47"/>
        <v>8.4987702968791767E-2</v>
      </c>
      <c r="AN90">
        <f t="shared" si="48"/>
        <v>4.7338474593283261E-2</v>
      </c>
      <c r="AO90">
        <v>0</v>
      </c>
      <c r="AP90">
        <f t="shared" si="49"/>
        <v>0.10064706722391384</v>
      </c>
      <c r="AQ90">
        <f t="shared" si="50"/>
        <v>5.0274313816951972E-2</v>
      </c>
      <c r="AR90">
        <v>8</v>
      </c>
      <c r="AS90">
        <f>AR90*'MRIP Selectivity'!$N$35</f>
        <v>5.0372753406961866E-2</v>
      </c>
      <c r="AT90">
        <f>AR90*'MRIP Selectivity'!$O$35</f>
        <v>5.0274313816951972E-2</v>
      </c>
      <c r="AU90">
        <f>AR90*'MRIP Selectivity'!$P$35</f>
        <v>7.2257370363351036E-3</v>
      </c>
      <c r="AV90">
        <v>6</v>
      </c>
      <c r="AW90">
        <f t="shared" si="51"/>
        <v>30</v>
      </c>
      <c r="AX90">
        <f t="shared" si="30"/>
        <v>0</v>
      </c>
      <c r="AY90">
        <f t="shared" si="31"/>
        <v>0</v>
      </c>
      <c r="AZ90">
        <f t="shared" si="32"/>
        <v>0</v>
      </c>
      <c r="BA90">
        <v>262.44363236999999</v>
      </c>
      <c r="BB90">
        <v>262.44363236999999</v>
      </c>
    </row>
    <row r="91" spans="1:54" x14ac:dyDescent="0.25">
      <c r="A91" t="s">
        <v>75</v>
      </c>
      <c r="B91" t="s">
        <v>3</v>
      </c>
      <c r="C91">
        <v>2014</v>
      </c>
      <c r="D91">
        <v>6</v>
      </c>
      <c r="E91">
        <v>11</v>
      </c>
      <c r="F91" t="s">
        <v>1832</v>
      </c>
      <c r="G91" t="s">
        <v>1769</v>
      </c>
      <c r="H91" t="s">
        <v>1811</v>
      </c>
      <c r="I91" t="s">
        <v>1812</v>
      </c>
      <c r="J91" t="s">
        <v>1813</v>
      </c>
      <c r="K91" t="str">
        <f t="shared" si="33"/>
        <v>Inshore</v>
      </c>
      <c r="L91">
        <v>0</v>
      </c>
      <c r="M91">
        <f t="shared" si="26"/>
        <v>0</v>
      </c>
      <c r="N91">
        <f t="shared" si="34"/>
        <v>0.17613236764184922</v>
      </c>
      <c r="O91">
        <f t="shared" si="35"/>
        <v>8.7980049179665953E-2</v>
      </c>
      <c r="P91">
        <v>0</v>
      </c>
      <c r="Q91">
        <f t="shared" si="36"/>
        <v>0</v>
      </c>
      <c r="R91">
        <v>0</v>
      </c>
      <c r="S91">
        <f t="shared" si="27"/>
        <v>0</v>
      </c>
      <c r="T91">
        <f t="shared" si="37"/>
        <v>0</v>
      </c>
      <c r="U91">
        <f t="shared" si="28"/>
        <v>0.14872848019538559</v>
      </c>
      <c r="V91">
        <f t="shared" si="38"/>
        <v>0.84441310922369928</v>
      </c>
      <c r="W91">
        <f t="shared" si="29"/>
        <v>8.2842330538245718E-2</v>
      </c>
      <c r="X91">
        <f t="shared" si="39"/>
        <v>0.94160359434525442</v>
      </c>
      <c r="Y91">
        <v>14</v>
      </c>
      <c r="Z91">
        <f>Y91*'MRIP Selectivity'!$N$35</f>
        <v>8.8152318462183271E-2</v>
      </c>
      <c r="AA91">
        <f>Y91*'MRIP Selectivity'!$O$35</f>
        <v>8.7980049179665953E-2</v>
      </c>
      <c r="AB91">
        <f>Y91*'MRIP Selectivity'!$P$35</f>
        <v>1.2645039813586431E-2</v>
      </c>
      <c r="AC91">
        <v>0.74741255597723821</v>
      </c>
      <c r="AD91">
        <v>0.94160359434525442</v>
      </c>
      <c r="AE91">
        <v>1.3432654004296583</v>
      </c>
      <c r="AF91">
        <f t="shared" si="40"/>
        <v>6.5886149657139889E-2</v>
      </c>
      <c r="AG91">
        <f t="shared" si="41"/>
        <v>8.2842330538245718E-2</v>
      </c>
      <c r="AH91">
        <f t="shared" si="42"/>
        <v>1.6985644468646147E-2</v>
      </c>
      <c r="AI91">
        <f t="shared" si="43"/>
        <v>0.18877740745543564</v>
      </c>
      <c r="AJ91">
        <f t="shared" si="44"/>
        <v>0.16571412466403174</v>
      </c>
      <c r="AK91">
        <f t="shared" si="45"/>
        <v>0.10062508899325238</v>
      </c>
      <c r="AL91">
        <f t="shared" si="46"/>
        <v>9.9827975006891861E-2</v>
      </c>
      <c r="AM91">
        <f t="shared" si="47"/>
        <v>0.14872848019538559</v>
      </c>
      <c r="AN91">
        <f t="shared" si="48"/>
        <v>8.2842330538245718E-2</v>
      </c>
      <c r="AO91">
        <v>0</v>
      </c>
      <c r="AP91">
        <f t="shared" si="49"/>
        <v>0.17613236764184922</v>
      </c>
      <c r="AQ91">
        <f t="shared" si="50"/>
        <v>8.7980049179665953E-2</v>
      </c>
      <c r="AR91">
        <v>14</v>
      </c>
      <c r="AS91">
        <f>AR91*'MRIP Selectivity'!$N$35</f>
        <v>8.8152318462183271E-2</v>
      </c>
      <c r="AT91">
        <f>AR91*'MRIP Selectivity'!$O$35</f>
        <v>8.7980049179665953E-2</v>
      </c>
      <c r="AU91">
        <f>AR91*'MRIP Selectivity'!$P$35</f>
        <v>1.2645039813586431E-2</v>
      </c>
      <c r="AV91">
        <v>9</v>
      </c>
      <c r="AW91">
        <f t="shared" si="51"/>
        <v>45</v>
      </c>
      <c r="AX91">
        <f t="shared" si="30"/>
        <v>0</v>
      </c>
      <c r="AY91">
        <f t="shared" si="31"/>
        <v>0</v>
      </c>
      <c r="AZ91">
        <f t="shared" si="32"/>
        <v>0</v>
      </c>
      <c r="BA91">
        <v>262.44363236999999</v>
      </c>
      <c r="BB91">
        <v>262.44363236999999</v>
      </c>
    </row>
    <row r="92" spans="1:54" x14ac:dyDescent="0.25">
      <c r="A92" t="s">
        <v>76</v>
      </c>
      <c r="B92" t="s">
        <v>3</v>
      </c>
      <c r="C92">
        <v>2014</v>
      </c>
      <c r="D92">
        <v>6</v>
      </c>
      <c r="E92">
        <v>11</v>
      </c>
      <c r="F92" t="s">
        <v>1832</v>
      </c>
      <c r="G92" t="s">
        <v>1769</v>
      </c>
      <c r="H92" t="s">
        <v>1811</v>
      </c>
      <c r="I92" t="s">
        <v>1812</v>
      </c>
      <c r="J92" t="s">
        <v>1813</v>
      </c>
      <c r="K92" t="str">
        <f t="shared" si="33"/>
        <v>Inshore</v>
      </c>
      <c r="L92">
        <v>0</v>
      </c>
      <c r="M92">
        <f t="shared" si="26"/>
        <v>0</v>
      </c>
      <c r="N92">
        <f t="shared" si="34"/>
        <v>7.5485300417935386E-2</v>
      </c>
      <c r="O92">
        <f t="shared" si="35"/>
        <v>3.7705735362713981E-2</v>
      </c>
      <c r="P92">
        <v>0</v>
      </c>
      <c r="Q92">
        <f t="shared" si="36"/>
        <v>0</v>
      </c>
      <c r="R92">
        <v>0</v>
      </c>
      <c r="S92">
        <f t="shared" si="27"/>
        <v>0</v>
      </c>
      <c r="T92">
        <f t="shared" si="37"/>
        <v>0</v>
      </c>
      <c r="U92">
        <f t="shared" si="28"/>
        <v>6.3740777226593825E-2</v>
      </c>
      <c r="V92">
        <f t="shared" si="38"/>
        <v>0.84441310922369928</v>
      </c>
      <c r="W92">
        <f t="shared" si="29"/>
        <v>3.5503855944962449E-2</v>
      </c>
      <c r="X92">
        <f t="shared" si="39"/>
        <v>0.94160359434525442</v>
      </c>
      <c r="Y92">
        <v>6</v>
      </c>
      <c r="Z92">
        <f>Y92*'MRIP Selectivity'!$N$35</f>
        <v>3.7779565055221398E-2</v>
      </c>
      <c r="AA92">
        <f>Y92*'MRIP Selectivity'!$O$35</f>
        <v>3.7705735362713981E-2</v>
      </c>
      <c r="AB92">
        <f>Y92*'MRIP Selectivity'!$P$35</f>
        <v>5.4193027772513275E-3</v>
      </c>
      <c r="AC92">
        <v>0.74741255597723821</v>
      </c>
      <c r="AD92">
        <v>0.94160359434525442</v>
      </c>
      <c r="AE92">
        <v>1.3432654004296583</v>
      </c>
      <c r="AF92">
        <f t="shared" si="40"/>
        <v>2.8236921281631376E-2</v>
      </c>
      <c r="AG92">
        <f t="shared" si="41"/>
        <v>3.5503855944962449E-2</v>
      </c>
      <c r="AH92">
        <f t="shared" si="42"/>
        <v>7.2795619151340635E-3</v>
      </c>
      <c r="AI92">
        <f t="shared" si="43"/>
        <v>8.0904603195186719E-2</v>
      </c>
      <c r="AJ92">
        <f t="shared" si="44"/>
        <v>7.1020339141727895E-2</v>
      </c>
      <c r="AK92">
        <f t="shared" si="45"/>
        <v>4.3125038139965308E-2</v>
      </c>
      <c r="AL92">
        <f t="shared" si="46"/>
        <v>4.2783417860096512E-2</v>
      </c>
      <c r="AM92">
        <f t="shared" si="47"/>
        <v>6.3740777226593825E-2</v>
      </c>
      <c r="AN92">
        <f t="shared" si="48"/>
        <v>3.5503855944962449E-2</v>
      </c>
      <c r="AO92">
        <v>0</v>
      </c>
      <c r="AP92">
        <f t="shared" si="49"/>
        <v>7.5485300417935386E-2</v>
      </c>
      <c r="AQ92">
        <f t="shared" si="50"/>
        <v>3.7705735362713981E-2</v>
      </c>
      <c r="AR92">
        <v>6</v>
      </c>
      <c r="AS92">
        <f>AR92*'MRIP Selectivity'!$N$35</f>
        <v>3.7779565055221398E-2</v>
      </c>
      <c r="AT92">
        <f>AR92*'MRIP Selectivity'!$O$35</f>
        <v>3.7705735362713981E-2</v>
      </c>
      <c r="AU92">
        <f>AR92*'MRIP Selectivity'!$P$35</f>
        <v>5.4193027772513275E-3</v>
      </c>
      <c r="AV92">
        <v>4</v>
      </c>
      <c r="AW92">
        <f t="shared" si="51"/>
        <v>20</v>
      </c>
      <c r="AX92">
        <f t="shared" si="30"/>
        <v>0</v>
      </c>
      <c r="AY92">
        <f t="shared" si="31"/>
        <v>0</v>
      </c>
      <c r="AZ92">
        <f t="shared" si="32"/>
        <v>0</v>
      </c>
      <c r="BA92">
        <v>262.44363236999999</v>
      </c>
      <c r="BB92">
        <v>262.44363236999999</v>
      </c>
    </row>
    <row r="93" spans="1:54" x14ac:dyDescent="0.25">
      <c r="A93" t="s">
        <v>77</v>
      </c>
      <c r="B93" t="s">
        <v>3</v>
      </c>
      <c r="C93">
        <v>2014</v>
      </c>
      <c r="D93">
        <v>6</v>
      </c>
      <c r="E93">
        <v>11</v>
      </c>
      <c r="F93" t="s">
        <v>1832</v>
      </c>
      <c r="G93" t="s">
        <v>1769</v>
      </c>
      <c r="H93" t="s">
        <v>1811</v>
      </c>
      <c r="I93" t="s">
        <v>1812</v>
      </c>
      <c r="J93" t="s">
        <v>1813</v>
      </c>
      <c r="K93" t="str">
        <f t="shared" si="33"/>
        <v>Inshore</v>
      </c>
      <c r="L93">
        <v>0</v>
      </c>
      <c r="M93">
        <f t="shared" si="26"/>
        <v>0</v>
      </c>
      <c r="N93">
        <f t="shared" si="34"/>
        <v>0.15097060083587077</v>
      </c>
      <c r="O93">
        <f t="shared" si="35"/>
        <v>7.5411470725427962E-2</v>
      </c>
      <c r="P93">
        <v>0</v>
      </c>
      <c r="Q93">
        <f t="shared" si="36"/>
        <v>0</v>
      </c>
      <c r="R93">
        <v>0</v>
      </c>
      <c r="S93">
        <f t="shared" si="27"/>
        <v>0</v>
      </c>
      <c r="T93">
        <f t="shared" si="37"/>
        <v>0</v>
      </c>
      <c r="U93">
        <f t="shared" si="28"/>
        <v>0.12748155445318765</v>
      </c>
      <c r="V93">
        <f t="shared" si="38"/>
        <v>0.84441310922369928</v>
      </c>
      <c r="W93">
        <f t="shared" si="29"/>
        <v>7.1007711889924899E-2</v>
      </c>
      <c r="X93">
        <f t="shared" si="39"/>
        <v>0.94160359434525442</v>
      </c>
      <c r="Y93">
        <v>12</v>
      </c>
      <c r="Z93">
        <f>Y93*'MRIP Selectivity'!$N$35</f>
        <v>7.5559130110442796E-2</v>
      </c>
      <c r="AA93">
        <f>Y93*'MRIP Selectivity'!$O$35</f>
        <v>7.5411470725427962E-2</v>
      </c>
      <c r="AB93">
        <f>Y93*'MRIP Selectivity'!$P$35</f>
        <v>1.0838605554502655E-2</v>
      </c>
      <c r="AC93">
        <v>0.74741255597723821</v>
      </c>
      <c r="AD93">
        <v>0.94160359434525442</v>
      </c>
      <c r="AE93">
        <v>1.3432654004296583</v>
      </c>
      <c r="AF93">
        <f t="shared" si="40"/>
        <v>5.6473842563262752E-2</v>
      </c>
      <c r="AG93">
        <f t="shared" si="41"/>
        <v>7.1007711889924899E-2</v>
      </c>
      <c r="AH93">
        <f t="shared" si="42"/>
        <v>1.4559123830268127E-2</v>
      </c>
      <c r="AI93">
        <f t="shared" si="43"/>
        <v>0.16180920639037344</v>
      </c>
      <c r="AJ93">
        <f t="shared" si="44"/>
        <v>0.14204067828345579</v>
      </c>
      <c r="AK93">
        <f t="shared" si="45"/>
        <v>8.6250076279930615E-2</v>
      </c>
      <c r="AL93">
        <f t="shared" si="46"/>
        <v>8.5566835720193024E-2</v>
      </c>
      <c r="AM93">
        <f t="shared" si="47"/>
        <v>0.12748155445318765</v>
      </c>
      <c r="AN93">
        <f t="shared" si="48"/>
        <v>7.1007711889924899E-2</v>
      </c>
      <c r="AO93">
        <v>0</v>
      </c>
      <c r="AP93">
        <f t="shared" si="49"/>
        <v>0.15097060083587077</v>
      </c>
      <c r="AQ93">
        <f t="shared" si="50"/>
        <v>7.5411470725427962E-2</v>
      </c>
      <c r="AR93">
        <v>12</v>
      </c>
      <c r="AS93">
        <f>AR93*'MRIP Selectivity'!$N$35</f>
        <v>7.5559130110442796E-2</v>
      </c>
      <c r="AT93">
        <f>AR93*'MRIP Selectivity'!$O$35</f>
        <v>7.5411470725427962E-2</v>
      </c>
      <c r="AU93">
        <f>AR93*'MRIP Selectivity'!$P$35</f>
        <v>1.0838605554502655E-2</v>
      </c>
      <c r="AV93">
        <v>2</v>
      </c>
      <c r="AW93">
        <f t="shared" si="51"/>
        <v>10</v>
      </c>
      <c r="AX93">
        <f t="shared" si="30"/>
        <v>0</v>
      </c>
      <c r="AY93">
        <f t="shared" si="31"/>
        <v>0</v>
      </c>
      <c r="AZ93">
        <f t="shared" si="32"/>
        <v>0</v>
      </c>
      <c r="BA93">
        <v>262.44363236999999</v>
      </c>
      <c r="BB93">
        <v>262.44363236999999</v>
      </c>
    </row>
    <row r="94" spans="1:54" x14ac:dyDescent="0.25">
      <c r="A94" t="s">
        <v>78</v>
      </c>
      <c r="B94" t="s">
        <v>3</v>
      </c>
      <c r="C94">
        <v>2014</v>
      </c>
      <c r="D94">
        <v>6</v>
      </c>
      <c r="E94">
        <v>11</v>
      </c>
      <c r="F94" t="s">
        <v>1832</v>
      </c>
      <c r="G94" t="s">
        <v>1769</v>
      </c>
      <c r="H94" t="s">
        <v>1811</v>
      </c>
      <c r="I94" t="s">
        <v>1812</v>
      </c>
      <c r="J94" t="s">
        <v>1819</v>
      </c>
      <c r="K94" t="str">
        <f t="shared" si="33"/>
        <v>Offshore</v>
      </c>
      <c r="L94">
        <v>0</v>
      </c>
      <c r="M94">
        <f t="shared" si="26"/>
        <v>0</v>
      </c>
      <c r="N94">
        <f t="shared" si="34"/>
        <v>2.516176680597846E-2</v>
      </c>
      <c r="O94">
        <f t="shared" si="35"/>
        <v>1.2568578454237993E-2</v>
      </c>
      <c r="P94">
        <v>0</v>
      </c>
      <c r="Q94">
        <f t="shared" si="36"/>
        <v>0</v>
      </c>
      <c r="R94">
        <v>0</v>
      </c>
      <c r="S94">
        <f t="shared" si="27"/>
        <v>0</v>
      </c>
      <c r="T94">
        <f t="shared" si="37"/>
        <v>0</v>
      </c>
      <c r="U94">
        <f t="shared" si="28"/>
        <v>2.1246925742197942E-2</v>
      </c>
      <c r="V94">
        <f t="shared" si="38"/>
        <v>0.84441310922369939</v>
      </c>
      <c r="W94">
        <f t="shared" si="29"/>
        <v>1.1834618648320815E-2</v>
      </c>
      <c r="X94">
        <f t="shared" si="39"/>
        <v>0.94160359434525431</v>
      </c>
      <c r="Y94">
        <v>2</v>
      </c>
      <c r="Z94">
        <f>Y94*'MRIP Selectivity'!$N$35</f>
        <v>1.2593188351740467E-2</v>
      </c>
      <c r="AA94">
        <f>Y94*'MRIP Selectivity'!$O$35</f>
        <v>1.2568578454237993E-2</v>
      </c>
      <c r="AB94">
        <f>Y94*'MRIP Selectivity'!$P$35</f>
        <v>1.8064342590837759E-3</v>
      </c>
      <c r="AC94">
        <v>0.74741255597723821</v>
      </c>
      <c r="AD94">
        <v>0.94160359434525442</v>
      </c>
      <c r="AE94">
        <v>1.3432654004296583</v>
      </c>
      <c r="AF94">
        <f t="shared" si="40"/>
        <v>9.4123070938771265E-3</v>
      </c>
      <c r="AG94">
        <f t="shared" si="41"/>
        <v>1.1834618648320815E-2</v>
      </c>
      <c r="AH94">
        <f t="shared" si="42"/>
        <v>2.4265206383780212E-3</v>
      </c>
      <c r="AI94">
        <f t="shared" si="43"/>
        <v>2.6968201065062234E-2</v>
      </c>
      <c r="AJ94">
        <f t="shared" si="44"/>
        <v>2.3673446380575964E-2</v>
      </c>
      <c r="AK94">
        <f t="shared" si="45"/>
        <v>1.4375012713321769E-2</v>
      </c>
      <c r="AL94">
        <f t="shared" si="46"/>
        <v>1.4261139286698837E-2</v>
      </c>
      <c r="AM94">
        <f t="shared" si="47"/>
        <v>2.1246925742197942E-2</v>
      </c>
      <c r="AN94">
        <f t="shared" si="48"/>
        <v>1.1834618648320815E-2</v>
      </c>
      <c r="AO94">
        <v>0</v>
      </c>
      <c r="AP94">
        <f t="shared" si="49"/>
        <v>2.516176680597846E-2</v>
      </c>
      <c r="AQ94">
        <f t="shared" si="50"/>
        <v>1.2568578454237993E-2</v>
      </c>
      <c r="AR94">
        <v>2</v>
      </c>
      <c r="AS94">
        <f>AR94*'MRIP Selectivity'!$N$35</f>
        <v>1.2593188351740467E-2</v>
      </c>
      <c r="AT94">
        <f>AR94*'MRIP Selectivity'!$O$35</f>
        <v>1.2568578454237993E-2</v>
      </c>
      <c r="AU94">
        <f>AR94*'MRIP Selectivity'!$P$35</f>
        <v>1.8064342590837759E-3</v>
      </c>
      <c r="AV94">
        <v>2</v>
      </c>
      <c r="AW94">
        <f t="shared" si="51"/>
        <v>10</v>
      </c>
      <c r="AX94">
        <f t="shared" si="30"/>
        <v>0</v>
      </c>
      <c r="AY94">
        <f t="shared" si="31"/>
        <v>0</v>
      </c>
      <c r="AZ94">
        <f t="shared" si="32"/>
        <v>0</v>
      </c>
      <c r="BA94">
        <v>262.44363236999999</v>
      </c>
      <c r="BB94">
        <v>262.44363236999999</v>
      </c>
    </row>
    <row r="95" spans="1:54" x14ac:dyDescent="0.25">
      <c r="A95" t="s">
        <v>79</v>
      </c>
      <c r="B95" t="s">
        <v>3</v>
      </c>
      <c r="C95">
        <v>2014</v>
      </c>
      <c r="D95">
        <v>6</v>
      </c>
      <c r="E95">
        <v>11</v>
      </c>
      <c r="F95" t="s">
        <v>1832</v>
      </c>
      <c r="G95" t="s">
        <v>1769</v>
      </c>
      <c r="H95" t="s">
        <v>1811</v>
      </c>
      <c r="I95" t="s">
        <v>1812</v>
      </c>
      <c r="J95" t="s">
        <v>1813</v>
      </c>
      <c r="K95" t="str">
        <f t="shared" si="33"/>
        <v>Inshore</v>
      </c>
      <c r="L95">
        <v>0</v>
      </c>
      <c r="M95">
        <f t="shared" si="26"/>
        <v>0</v>
      </c>
      <c r="N95">
        <f t="shared" si="34"/>
        <v>2.516176680597846E-2</v>
      </c>
      <c r="O95">
        <f t="shared" si="35"/>
        <v>1.2568578454237993E-2</v>
      </c>
      <c r="P95">
        <v>0</v>
      </c>
      <c r="Q95">
        <f t="shared" si="36"/>
        <v>0</v>
      </c>
      <c r="R95">
        <v>0</v>
      </c>
      <c r="S95">
        <f t="shared" si="27"/>
        <v>0</v>
      </c>
      <c r="T95">
        <f t="shared" si="37"/>
        <v>0</v>
      </c>
      <c r="U95">
        <f t="shared" si="28"/>
        <v>2.1246925742197942E-2</v>
      </c>
      <c r="V95">
        <f t="shared" si="38"/>
        <v>0.84441310922369939</v>
      </c>
      <c r="W95">
        <f t="shared" si="29"/>
        <v>1.1834618648320815E-2</v>
      </c>
      <c r="X95">
        <f t="shared" si="39"/>
        <v>0.94160359434525431</v>
      </c>
      <c r="Y95">
        <v>2</v>
      </c>
      <c r="Z95">
        <f>Y95*'MRIP Selectivity'!$N$35</f>
        <v>1.2593188351740467E-2</v>
      </c>
      <c r="AA95">
        <f>Y95*'MRIP Selectivity'!$O$35</f>
        <v>1.2568578454237993E-2</v>
      </c>
      <c r="AB95">
        <f>Y95*'MRIP Selectivity'!$P$35</f>
        <v>1.8064342590837759E-3</v>
      </c>
      <c r="AC95">
        <v>0.74741255597723821</v>
      </c>
      <c r="AD95">
        <v>0.94160359434525442</v>
      </c>
      <c r="AE95">
        <v>1.3432654004296583</v>
      </c>
      <c r="AF95">
        <f t="shared" si="40"/>
        <v>9.4123070938771265E-3</v>
      </c>
      <c r="AG95">
        <f t="shared" si="41"/>
        <v>1.1834618648320815E-2</v>
      </c>
      <c r="AH95">
        <f t="shared" si="42"/>
        <v>2.4265206383780212E-3</v>
      </c>
      <c r="AI95">
        <f t="shared" si="43"/>
        <v>2.6968201065062234E-2</v>
      </c>
      <c r="AJ95">
        <f t="shared" si="44"/>
        <v>2.3673446380575964E-2</v>
      </c>
      <c r="AK95">
        <f t="shared" si="45"/>
        <v>1.4375012713321769E-2</v>
      </c>
      <c r="AL95">
        <f t="shared" si="46"/>
        <v>1.4261139286698837E-2</v>
      </c>
      <c r="AM95">
        <f t="shared" si="47"/>
        <v>2.1246925742197942E-2</v>
      </c>
      <c r="AN95">
        <f t="shared" si="48"/>
        <v>1.1834618648320815E-2</v>
      </c>
      <c r="AO95">
        <v>0</v>
      </c>
      <c r="AP95">
        <f t="shared" si="49"/>
        <v>2.516176680597846E-2</v>
      </c>
      <c r="AQ95">
        <f t="shared" si="50"/>
        <v>1.2568578454237993E-2</v>
      </c>
      <c r="AR95">
        <v>2</v>
      </c>
      <c r="AS95">
        <f>AR95*'MRIP Selectivity'!$N$35</f>
        <v>1.2593188351740467E-2</v>
      </c>
      <c r="AT95">
        <f>AR95*'MRIP Selectivity'!$O$35</f>
        <v>1.2568578454237993E-2</v>
      </c>
      <c r="AU95">
        <f>AR95*'MRIP Selectivity'!$P$35</f>
        <v>1.8064342590837759E-3</v>
      </c>
      <c r="AV95">
        <v>2</v>
      </c>
      <c r="AW95">
        <f t="shared" si="51"/>
        <v>10</v>
      </c>
      <c r="AX95">
        <f t="shared" si="30"/>
        <v>0</v>
      </c>
      <c r="AY95">
        <f t="shared" si="31"/>
        <v>0</v>
      </c>
      <c r="AZ95">
        <f t="shared" si="32"/>
        <v>0</v>
      </c>
      <c r="BA95">
        <v>262.44363236999999</v>
      </c>
      <c r="BB95">
        <v>262.44363236999999</v>
      </c>
    </row>
    <row r="96" spans="1:54" x14ac:dyDescent="0.25">
      <c r="A96" t="s">
        <v>80</v>
      </c>
      <c r="B96" t="s">
        <v>3</v>
      </c>
      <c r="C96">
        <v>2014</v>
      </c>
      <c r="D96">
        <v>6</v>
      </c>
      <c r="E96">
        <v>11</v>
      </c>
      <c r="F96" t="s">
        <v>1832</v>
      </c>
      <c r="G96" t="s">
        <v>1769</v>
      </c>
      <c r="H96" t="s">
        <v>1811</v>
      </c>
      <c r="I96" t="s">
        <v>1812</v>
      </c>
      <c r="J96" t="s">
        <v>1813</v>
      </c>
      <c r="K96" t="str">
        <f t="shared" si="33"/>
        <v>Inshore</v>
      </c>
      <c r="L96">
        <v>0</v>
      </c>
      <c r="M96">
        <f t="shared" si="26"/>
        <v>0</v>
      </c>
      <c r="N96">
        <f t="shared" si="34"/>
        <v>0.18871325104483844</v>
      </c>
      <c r="O96">
        <f t="shared" si="35"/>
        <v>9.4264338406784942E-2</v>
      </c>
      <c r="P96">
        <v>0</v>
      </c>
      <c r="Q96">
        <f t="shared" si="36"/>
        <v>0</v>
      </c>
      <c r="R96">
        <v>0</v>
      </c>
      <c r="S96">
        <f t="shared" si="27"/>
        <v>0</v>
      </c>
      <c r="T96">
        <f t="shared" si="37"/>
        <v>0</v>
      </c>
      <c r="U96">
        <f t="shared" si="28"/>
        <v>0.15935194306648456</v>
      </c>
      <c r="V96">
        <f t="shared" si="38"/>
        <v>0.84441310922369939</v>
      </c>
      <c r="W96">
        <f t="shared" si="29"/>
        <v>8.875963986240612E-2</v>
      </c>
      <c r="X96">
        <f t="shared" si="39"/>
        <v>0.94160359434525442</v>
      </c>
      <c r="Y96">
        <v>15</v>
      </c>
      <c r="Z96">
        <f>Y96*'MRIP Selectivity'!$N$35</f>
        <v>9.4448912638053495E-2</v>
      </c>
      <c r="AA96">
        <f>Y96*'MRIP Selectivity'!$O$35</f>
        <v>9.4264338406784942E-2</v>
      </c>
      <c r="AB96">
        <f>Y96*'MRIP Selectivity'!$P$35</f>
        <v>1.354825694312832E-2</v>
      </c>
      <c r="AC96">
        <v>0.74741255597723821</v>
      </c>
      <c r="AD96">
        <v>0.94160359434525442</v>
      </c>
      <c r="AE96">
        <v>1.3432654004296583</v>
      </c>
      <c r="AF96">
        <f t="shared" si="40"/>
        <v>7.0592303204078444E-2</v>
      </c>
      <c r="AG96">
        <f t="shared" si="41"/>
        <v>8.875963986240612E-2</v>
      </c>
      <c r="AH96">
        <f t="shared" si="42"/>
        <v>1.819890478783516E-2</v>
      </c>
      <c r="AI96">
        <f t="shared" si="43"/>
        <v>0.20226150798796677</v>
      </c>
      <c r="AJ96">
        <f t="shared" si="44"/>
        <v>0.17755084785431974</v>
      </c>
      <c r="AK96">
        <f t="shared" si="45"/>
        <v>0.10781259534991326</v>
      </c>
      <c r="AL96">
        <f t="shared" si="46"/>
        <v>0.10695854465024128</v>
      </c>
      <c r="AM96">
        <f t="shared" si="47"/>
        <v>0.15935194306648456</v>
      </c>
      <c r="AN96">
        <f t="shared" si="48"/>
        <v>8.875963986240612E-2</v>
      </c>
      <c r="AO96">
        <v>0</v>
      </c>
      <c r="AP96">
        <f t="shared" si="49"/>
        <v>0.18871325104483844</v>
      </c>
      <c r="AQ96">
        <f t="shared" si="50"/>
        <v>9.4264338406784942E-2</v>
      </c>
      <c r="AR96">
        <v>15</v>
      </c>
      <c r="AS96">
        <f>AR96*'MRIP Selectivity'!$N$35</f>
        <v>9.4448912638053495E-2</v>
      </c>
      <c r="AT96">
        <f>AR96*'MRIP Selectivity'!$O$35</f>
        <v>9.4264338406784942E-2</v>
      </c>
      <c r="AU96">
        <f>AR96*'MRIP Selectivity'!$P$35</f>
        <v>1.354825694312832E-2</v>
      </c>
      <c r="AV96">
        <v>4</v>
      </c>
      <c r="AW96">
        <f t="shared" si="51"/>
        <v>20</v>
      </c>
      <c r="AX96">
        <f t="shared" si="30"/>
        <v>0</v>
      </c>
      <c r="AY96">
        <f t="shared" si="31"/>
        <v>0</v>
      </c>
      <c r="AZ96">
        <f t="shared" si="32"/>
        <v>0</v>
      </c>
      <c r="BA96">
        <v>262.44363236999999</v>
      </c>
      <c r="BB96">
        <v>262.44363236999999</v>
      </c>
    </row>
    <row r="97" spans="1:54" x14ac:dyDescent="0.25">
      <c r="A97" t="s">
        <v>81</v>
      </c>
      <c r="B97" t="s">
        <v>3</v>
      </c>
      <c r="C97">
        <v>2014</v>
      </c>
      <c r="D97">
        <v>6</v>
      </c>
      <c r="E97">
        <v>11</v>
      </c>
      <c r="F97" t="s">
        <v>1832</v>
      </c>
      <c r="G97" t="s">
        <v>1769</v>
      </c>
      <c r="H97" t="s">
        <v>1811</v>
      </c>
      <c r="I97" t="s">
        <v>1812</v>
      </c>
      <c r="J97" t="s">
        <v>1767</v>
      </c>
      <c r="K97" t="str">
        <f t="shared" si="33"/>
        <v>Inshore</v>
      </c>
      <c r="L97">
        <v>0</v>
      </c>
      <c r="M97">
        <f t="shared" si="26"/>
        <v>0</v>
      </c>
      <c r="N97">
        <f t="shared" si="34"/>
        <v>5.0323533611956919E-2</v>
      </c>
      <c r="O97">
        <f t="shared" si="35"/>
        <v>2.5137156908475986E-2</v>
      </c>
      <c r="P97">
        <v>0</v>
      </c>
      <c r="Q97">
        <f t="shared" si="36"/>
        <v>0</v>
      </c>
      <c r="R97">
        <v>0</v>
      </c>
      <c r="S97">
        <f t="shared" si="27"/>
        <v>0</v>
      </c>
      <c r="T97">
        <f t="shared" si="37"/>
        <v>0</v>
      </c>
      <c r="U97">
        <f t="shared" si="28"/>
        <v>4.2493851484395884E-2</v>
      </c>
      <c r="V97">
        <f t="shared" si="38"/>
        <v>0.84441310922369939</v>
      </c>
      <c r="W97">
        <f t="shared" si="29"/>
        <v>2.3669237296641631E-2</v>
      </c>
      <c r="X97">
        <f t="shared" si="39"/>
        <v>0.94160359434525431</v>
      </c>
      <c r="Y97">
        <v>4</v>
      </c>
      <c r="Z97">
        <f>Y97*'MRIP Selectivity'!$N$35</f>
        <v>2.5186376703480933E-2</v>
      </c>
      <c r="AA97">
        <f>Y97*'MRIP Selectivity'!$O$35</f>
        <v>2.5137156908475986E-2</v>
      </c>
      <c r="AB97">
        <f>Y97*'MRIP Selectivity'!$P$35</f>
        <v>3.6128685181675518E-3</v>
      </c>
      <c r="AC97">
        <v>0.74741255597723821</v>
      </c>
      <c r="AD97">
        <v>0.94160359434525442</v>
      </c>
      <c r="AE97">
        <v>1.3432654004296583</v>
      </c>
      <c r="AF97">
        <f t="shared" si="40"/>
        <v>1.8824614187754253E-2</v>
      </c>
      <c r="AG97">
        <f t="shared" si="41"/>
        <v>2.3669237296641631E-2</v>
      </c>
      <c r="AH97">
        <f t="shared" si="42"/>
        <v>4.8530412767560423E-3</v>
      </c>
      <c r="AI97">
        <f t="shared" si="43"/>
        <v>5.3936402130124468E-2</v>
      </c>
      <c r="AJ97">
        <f t="shared" si="44"/>
        <v>4.7346892761151928E-2</v>
      </c>
      <c r="AK97">
        <f t="shared" si="45"/>
        <v>2.8750025426643538E-2</v>
      </c>
      <c r="AL97">
        <f t="shared" si="46"/>
        <v>2.8522278573397675E-2</v>
      </c>
      <c r="AM97">
        <f t="shared" si="47"/>
        <v>4.2493851484395884E-2</v>
      </c>
      <c r="AN97">
        <f t="shared" si="48"/>
        <v>2.3669237296641631E-2</v>
      </c>
      <c r="AO97">
        <v>0</v>
      </c>
      <c r="AP97">
        <f t="shared" si="49"/>
        <v>5.0323533611956919E-2</v>
      </c>
      <c r="AQ97">
        <f t="shared" si="50"/>
        <v>2.5137156908475986E-2</v>
      </c>
      <c r="AR97">
        <v>4</v>
      </c>
      <c r="AS97">
        <f>AR97*'MRIP Selectivity'!$N$35</f>
        <v>2.5186376703480933E-2</v>
      </c>
      <c r="AT97">
        <f>AR97*'MRIP Selectivity'!$O$35</f>
        <v>2.5137156908475986E-2</v>
      </c>
      <c r="AU97">
        <f>AR97*'MRIP Selectivity'!$P$35</f>
        <v>3.6128685181675518E-3</v>
      </c>
      <c r="AV97">
        <v>4</v>
      </c>
      <c r="AW97">
        <f t="shared" si="51"/>
        <v>20</v>
      </c>
      <c r="AX97">
        <f t="shared" si="30"/>
        <v>0</v>
      </c>
      <c r="AY97">
        <f t="shared" si="31"/>
        <v>0</v>
      </c>
      <c r="AZ97">
        <f t="shared" si="32"/>
        <v>0</v>
      </c>
      <c r="BA97">
        <v>262.44363236999999</v>
      </c>
      <c r="BB97">
        <v>262.44363236999999</v>
      </c>
    </row>
    <row r="98" spans="1:54" x14ac:dyDescent="0.25">
      <c r="A98" t="s">
        <v>82</v>
      </c>
      <c r="B98" t="s">
        <v>3</v>
      </c>
      <c r="C98">
        <v>2014</v>
      </c>
      <c r="D98">
        <v>6</v>
      </c>
      <c r="E98">
        <v>11</v>
      </c>
      <c r="F98" t="s">
        <v>1832</v>
      </c>
      <c r="G98" t="s">
        <v>1769</v>
      </c>
      <c r="H98" t="s">
        <v>1811</v>
      </c>
      <c r="I98" t="s">
        <v>1812</v>
      </c>
      <c r="J98" t="s">
        <v>1813</v>
      </c>
      <c r="K98" t="str">
        <f t="shared" si="33"/>
        <v>Inshore</v>
      </c>
      <c r="L98">
        <v>0</v>
      </c>
      <c r="M98">
        <f t="shared" si="26"/>
        <v>0</v>
      </c>
      <c r="N98">
        <f t="shared" si="34"/>
        <v>0.20129413444782768</v>
      </c>
      <c r="O98">
        <f t="shared" si="35"/>
        <v>0.10054862763390394</v>
      </c>
      <c r="P98">
        <v>0</v>
      </c>
      <c r="Q98">
        <f t="shared" si="36"/>
        <v>0</v>
      </c>
      <c r="R98">
        <v>0</v>
      </c>
      <c r="S98">
        <f t="shared" si="27"/>
        <v>0</v>
      </c>
      <c r="T98">
        <f t="shared" si="37"/>
        <v>0</v>
      </c>
      <c r="U98">
        <f t="shared" si="28"/>
        <v>0.16997540593758353</v>
      </c>
      <c r="V98">
        <f t="shared" si="38"/>
        <v>0.84441310922369939</v>
      </c>
      <c r="W98">
        <f t="shared" si="29"/>
        <v>9.4676949186566522E-2</v>
      </c>
      <c r="X98">
        <f t="shared" si="39"/>
        <v>0.94160359434525431</v>
      </c>
      <c r="Y98">
        <v>16</v>
      </c>
      <c r="Z98">
        <f>Y98*'MRIP Selectivity'!$N$35</f>
        <v>0.10074550681392373</v>
      </c>
      <c r="AA98">
        <f>Y98*'MRIP Selectivity'!$O$35</f>
        <v>0.10054862763390394</v>
      </c>
      <c r="AB98">
        <f>Y98*'MRIP Selectivity'!$P$35</f>
        <v>1.4451474072670207E-2</v>
      </c>
      <c r="AC98">
        <v>0.74741255597723821</v>
      </c>
      <c r="AD98">
        <v>0.94160359434525442</v>
      </c>
      <c r="AE98">
        <v>1.3432654004296583</v>
      </c>
      <c r="AF98">
        <f t="shared" si="40"/>
        <v>7.5298456751017012E-2</v>
      </c>
      <c r="AG98">
        <f t="shared" si="41"/>
        <v>9.4676949186566522E-2</v>
      </c>
      <c r="AH98">
        <f t="shared" si="42"/>
        <v>1.9412165107024169E-2</v>
      </c>
      <c r="AI98">
        <f t="shared" si="43"/>
        <v>0.21574560852049787</v>
      </c>
      <c r="AJ98">
        <f t="shared" si="44"/>
        <v>0.18938757104460771</v>
      </c>
      <c r="AK98">
        <f t="shared" si="45"/>
        <v>0.11500010170657415</v>
      </c>
      <c r="AL98">
        <f t="shared" si="46"/>
        <v>0.1140891142935907</v>
      </c>
      <c r="AM98">
        <f t="shared" si="47"/>
        <v>0.16997540593758353</v>
      </c>
      <c r="AN98">
        <f t="shared" si="48"/>
        <v>9.4676949186566522E-2</v>
      </c>
      <c r="AO98">
        <v>0</v>
      </c>
      <c r="AP98">
        <f t="shared" si="49"/>
        <v>0.20129413444782768</v>
      </c>
      <c r="AQ98">
        <f t="shared" si="50"/>
        <v>0.10054862763390394</v>
      </c>
      <c r="AR98">
        <v>16</v>
      </c>
      <c r="AS98">
        <f>AR98*'MRIP Selectivity'!$N$35</f>
        <v>0.10074550681392373</v>
      </c>
      <c r="AT98">
        <f>AR98*'MRIP Selectivity'!$O$35</f>
        <v>0.10054862763390394</v>
      </c>
      <c r="AU98">
        <f>AR98*'MRIP Selectivity'!$P$35</f>
        <v>1.4451474072670207E-2</v>
      </c>
      <c r="AV98">
        <v>4</v>
      </c>
      <c r="AW98">
        <f t="shared" si="51"/>
        <v>20</v>
      </c>
      <c r="AX98">
        <f t="shared" si="30"/>
        <v>0</v>
      </c>
      <c r="AY98">
        <f t="shared" si="31"/>
        <v>0</v>
      </c>
      <c r="AZ98">
        <f t="shared" si="32"/>
        <v>0</v>
      </c>
      <c r="BA98">
        <v>262.44363236999999</v>
      </c>
      <c r="BB98">
        <v>262.44363236999999</v>
      </c>
    </row>
    <row r="99" spans="1:54" x14ac:dyDescent="0.25">
      <c r="A99" t="s">
        <v>83</v>
      </c>
      <c r="B99" t="s">
        <v>3</v>
      </c>
      <c r="C99">
        <v>2014</v>
      </c>
      <c r="D99">
        <v>6</v>
      </c>
      <c r="E99">
        <v>11</v>
      </c>
      <c r="F99" t="s">
        <v>1832</v>
      </c>
      <c r="G99" t="s">
        <v>1769</v>
      </c>
      <c r="H99" t="s">
        <v>1811</v>
      </c>
      <c r="I99" t="s">
        <v>1812</v>
      </c>
      <c r="J99" t="s">
        <v>1813</v>
      </c>
      <c r="K99" t="str">
        <f t="shared" si="33"/>
        <v>Inshore</v>
      </c>
      <c r="L99">
        <v>0</v>
      </c>
      <c r="M99">
        <f t="shared" si="26"/>
        <v>0</v>
      </c>
      <c r="N99">
        <f t="shared" si="34"/>
        <v>0.15097060083587077</v>
      </c>
      <c r="O99">
        <f t="shared" si="35"/>
        <v>7.5411470725427962E-2</v>
      </c>
      <c r="P99">
        <v>0</v>
      </c>
      <c r="Q99">
        <f t="shared" si="36"/>
        <v>0</v>
      </c>
      <c r="R99">
        <v>0</v>
      </c>
      <c r="S99">
        <f t="shared" si="27"/>
        <v>0</v>
      </c>
      <c r="T99">
        <f t="shared" si="37"/>
        <v>0</v>
      </c>
      <c r="U99">
        <f t="shared" si="28"/>
        <v>0.12748155445318765</v>
      </c>
      <c r="V99">
        <f t="shared" si="38"/>
        <v>0.84441310922369928</v>
      </c>
      <c r="W99">
        <f t="shared" si="29"/>
        <v>7.1007711889924899E-2</v>
      </c>
      <c r="X99">
        <f t="shared" si="39"/>
        <v>0.94160359434525442</v>
      </c>
      <c r="Y99">
        <v>12</v>
      </c>
      <c r="Z99">
        <f>Y99*'MRIP Selectivity'!$N$35</f>
        <v>7.5559130110442796E-2</v>
      </c>
      <c r="AA99">
        <f>Y99*'MRIP Selectivity'!$O$35</f>
        <v>7.5411470725427962E-2</v>
      </c>
      <c r="AB99">
        <f>Y99*'MRIP Selectivity'!$P$35</f>
        <v>1.0838605554502655E-2</v>
      </c>
      <c r="AC99">
        <v>0.74741255597723821</v>
      </c>
      <c r="AD99">
        <v>0.94160359434525442</v>
      </c>
      <c r="AE99">
        <v>1.3432654004296583</v>
      </c>
      <c r="AF99">
        <f t="shared" si="40"/>
        <v>5.6473842563262752E-2</v>
      </c>
      <c r="AG99">
        <f t="shared" si="41"/>
        <v>7.1007711889924899E-2</v>
      </c>
      <c r="AH99">
        <f t="shared" si="42"/>
        <v>1.4559123830268127E-2</v>
      </c>
      <c r="AI99">
        <f t="shared" si="43"/>
        <v>0.16180920639037344</v>
      </c>
      <c r="AJ99">
        <f t="shared" si="44"/>
        <v>0.14204067828345579</v>
      </c>
      <c r="AK99">
        <f t="shared" si="45"/>
        <v>8.6250076279930615E-2</v>
      </c>
      <c r="AL99">
        <f t="shared" si="46"/>
        <v>8.5566835720193024E-2</v>
      </c>
      <c r="AM99">
        <f t="shared" si="47"/>
        <v>0.12748155445318765</v>
      </c>
      <c r="AN99">
        <f t="shared" si="48"/>
        <v>7.1007711889924899E-2</v>
      </c>
      <c r="AO99">
        <v>0</v>
      </c>
      <c r="AP99">
        <f t="shared" si="49"/>
        <v>0.15097060083587077</v>
      </c>
      <c r="AQ99">
        <f t="shared" si="50"/>
        <v>7.5411470725427962E-2</v>
      </c>
      <c r="AR99">
        <v>12</v>
      </c>
      <c r="AS99">
        <f>AR99*'MRIP Selectivity'!$N$35</f>
        <v>7.5559130110442796E-2</v>
      </c>
      <c r="AT99">
        <f>AR99*'MRIP Selectivity'!$O$35</f>
        <v>7.5411470725427962E-2</v>
      </c>
      <c r="AU99">
        <f>AR99*'MRIP Selectivity'!$P$35</f>
        <v>1.0838605554502655E-2</v>
      </c>
      <c r="AV99">
        <v>2</v>
      </c>
      <c r="AW99">
        <f t="shared" si="51"/>
        <v>10</v>
      </c>
      <c r="AX99">
        <f t="shared" si="30"/>
        <v>0</v>
      </c>
      <c r="AY99">
        <f t="shared" si="31"/>
        <v>0</v>
      </c>
      <c r="AZ99">
        <f t="shared" si="32"/>
        <v>0</v>
      </c>
      <c r="BA99">
        <v>491.36025358000001</v>
      </c>
      <c r="BB99">
        <v>491.36025358000001</v>
      </c>
    </row>
    <row r="100" spans="1:54" x14ac:dyDescent="0.25">
      <c r="A100" t="s">
        <v>84</v>
      </c>
      <c r="B100" t="s">
        <v>3</v>
      </c>
      <c r="C100">
        <v>2014</v>
      </c>
      <c r="D100">
        <v>6</v>
      </c>
      <c r="E100">
        <v>11</v>
      </c>
      <c r="F100" t="s">
        <v>1851</v>
      </c>
      <c r="G100" t="s">
        <v>1769</v>
      </c>
      <c r="H100" t="s">
        <v>1811</v>
      </c>
      <c r="I100" t="s">
        <v>1812</v>
      </c>
      <c r="J100" t="s">
        <v>1813</v>
      </c>
      <c r="K100" t="str">
        <f t="shared" si="33"/>
        <v>Inshore</v>
      </c>
      <c r="L100">
        <v>0</v>
      </c>
      <c r="M100">
        <f t="shared" si="26"/>
        <v>0</v>
      </c>
      <c r="N100">
        <f t="shared" si="34"/>
        <v>0.25161766805978458</v>
      </c>
      <c r="O100">
        <f t="shared" si="35"/>
        <v>0.12568578454237994</v>
      </c>
      <c r="P100">
        <v>0</v>
      </c>
      <c r="Q100">
        <f t="shared" si="36"/>
        <v>0</v>
      </c>
      <c r="R100">
        <v>0</v>
      </c>
      <c r="S100">
        <f t="shared" si="27"/>
        <v>0</v>
      </c>
      <c r="T100">
        <f t="shared" si="37"/>
        <v>0</v>
      </c>
      <c r="U100">
        <f t="shared" si="28"/>
        <v>0.21246925742197942</v>
      </c>
      <c r="V100">
        <f t="shared" si="38"/>
        <v>0.84441310922369939</v>
      </c>
      <c r="W100">
        <f t="shared" si="29"/>
        <v>0.11834618648320817</v>
      </c>
      <c r="X100">
        <f t="shared" si="39"/>
        <v>0.94160359434525442</v>
      </c>
      <c r="Y100">
        <v>20</v>
      </c>
      <c r="Z100">
        <f>Y100*'MRIP Selectivity'!$N$35</f>
        <v>0.12593188351740467</v>
      </c>
      <c r="AA100">
        <f>Y100*'MRIP Selectivity'!$O$35</f>
        <v>0.12568578454237994</v>
      </c>
      <c r="AB100">
        <f>Y100*'MRIP Selectivity'!$P$35</f>
        <v>1.8064342590837758E-2</v>
      </c>
      <c r="AC100">
        <v>0.74741255597723821</v>
      </c>
      <c r="AD100">
        <v>0.94160359434525442</v>
      </c>
      <c r="AE100">
        <v>1.3432654004296583</v>
      </c>
      <c r="AF100">
        <f t="shared" si="40"/>
        <v>9.4123070938771258E-2</v>
      </c>
      <c r="AG100">
        <f t="shared" si="41"/>
        <v>0.11834618648320817</v>
      </c>
      <c r="AH100">
        <f t="shared" si="42"/>
        <v>2.426520638378021E-2</v>
      </c>
      <c r="AI100">
        <f t="shared" si="43"/>
        <v>0.26968201065062236</v>
      </c>
      <c r="AJ100">
        <f t="shared" si="44"/>
        <v>0.23673446380575963</v>
      </c>
      <c r="AK100">
        <f t="shared" si="45"/>
        <v>0.14375012713321769</v>
      </c>
      <c r="AL100">
        <f t="shared" si="46"/>
        <v>0.14261139286698837</v>
      </c>
      <c r="AM100">
        <f t="shared" si="47"/>
        <v>0.21246925742197942</v>
      </c>
      <c r="AN100">
        <f t="shared" si="48"/>
        <v>0.11834618648320817</v>
      </c>
      <c r="AO100">
        <v>0</v>
      </c>
      <c r="AP100">
        <f t="shared" si="49"/>
        <v>0.25161766805978458</v>
      </c>
      <c r="AQ100">
        <f t="shared" si="50"/>
        <v>0.12568578454237994</v>
      </c>
      <c r="AR100">
        <v>20</v>
      </c>
      <c r="AS100">
        <f>AR100*'MRIP Selectivity'!$N$35</f>
        <v>0.12593188351740467</v>
      </c>
      <c r="AT100">
        <f>AR100*'MRIP Selectivity'!$O$35</f>
        <v>0.12568578454237994</v>
      </c>
      <c r="AU100">
        <f>AR100*'MRIP Selectivity'!$P$35</f>
        <v>1.8064342590837758E-2</v>
      </c>
      <c r="AV100">
        <v>4</v>
      </c>
      <c r="AW100">
        <f t="shared" si="51"/>
        <v>20</v>
      </c>
      <c r="AX100">
        <f t="shared" si="30"/>
        <v>0</v>
      </c>
      <c r="AY100">
        <f t="shared" si="31"/>
        <v>0</v>
      </c>
      <c r="AZ100">
        <f t="shared" si="32"/>
        <v>0</v>
      </c>
      <c r="BA100">
        <v>205.42146636000001</v>
      </c>
      <c r="BB100">
        <v>205.42146636000001</v>
      </c>
    </row>
    <row r="101" spans="1:54" x14ac:dyDescent="0.25">
      <c r="A101" t="s">
        <v>1857</v>
      </c>
      <c r="B101" t="s">
        <v>3</v>
      </c>
      <c r="C101">
        <v>2014</v>
      </c>
      <c r="D101">
        <v>6</v>
      </c>
      <c r="E101">
        <v>11</v>
      </c>
      <c r="F101" t="s">
        <v>1851</v>
      </c>
      <c r="G101" t="s">
        <v>1769</v>
      </c>
      <c r="H101" t="s">
        <v>1811</v>
      </c>
      <c r="I101" t="s">
        <v>1812</v>
      </c>
      <c r="J101" t="s">
        <v>1813</v>
      </c>
      <c r="K101" t="str">
        <f t="shared" si="33"/>
        <v>Inshore</v>
      </c>
      <c r="L101">
        <v>0</v>
      </c>
      <c r="M101">
        <f t="shared" si="26"/>
        <v>0</v>
      </c>
      <c r="N101">
        <f t="shared" si="34"/>
        <v>3.7742650208967693E-2</v>
      </c>
      <c r="O101">
        <f t="shared" si="35"/>
        <v>1.8852867681356991E-2</v>
      </c>
      <c r="P101">
        <v>0</v>
      </c>
      <c r="Q101">
        <f t="shared" si="36"/>
        <v>0</v>
      </c>
      <c r="R101">
        <v>0</v>
      </c>
      <c r="S101">
        <f t="shared" si="27"/>
        <v>0</v>
      </c>
      <c r="T101">
        <f t="shared" si="37"/>
        <v>0</v>
      </c>
      <c r="U101">
        <f t="shared" si="28"/>
        <v>3.1870388613296913E-2</v>
      </c>
      <c r="V101">
        <f t="shared" si="38"/>
        <v>0.84441310922369928</v>
      </c>
      <c r="W101">
        <f t="shared" si="29"/>
        <v>1.7751927972481225E-2</v>
      </c>
      <c r="X101">
        <f t="shared" si="39"/>
        <v>0.94160359434525442</v>
      </c>
      <c r="Y101">
        <v>3</v>
      </c>
      <c r="Z101">
        <f>Y101*'MRIP Selectivity'!$N$35</f>
        <v>1.8889782527610699E-2</v>
      </c>
      <c r="AA101">
        <f>Y101*'MRIP Selectivity'!$O$35</f>
        <v>1.8852867681356991E-2</v>
      </c>
      <c r="AB101">
        <f>Y101*'MRIP Selectivity'!$P$35</f>
        <v>2.7096513886256638E-3</v>
      </c>
      <c r="AC101">
        <v>0.74741255597723821</v>
      </c>
      <c r="AD101">
        <v>0.94160359434525442</v>
      </c>
      <c r="AE101">
        <v>1.3432654004296583</v>
      </c>
      <c r="AF101">
        <f t="shared" si="40"/>
        <v>1.4118460640815688E-2</v>
      </c>
      <c r="AG101">
        <f t="shared" si="41"/>
        <v>1.7751927972481225E-2</v>
      </c>
      <c r="AH101">
        <f t="shared" si="42"/>
        <v>3.6397809575670318E-3</v>
      </c>
      <c r="AI101">
        <f t="shared" si="43"/>
        <v>4.045230159759336E-2</v>
      </c>
      <c r="AJ101">
        <f t="shared" si="44"/>
        <v>3.5510169570863948E-2</v>
      </c>
      <c r="AK101">
        <f t="shared" si="45"/>
        <v>2.1562519069982654E-2</v>
      </c>
      <c r="AL101">
        <f t="shared" si="46"/>
        <v>2.1391708930048256E-2</v>
      </c>
      <c r="AM101">
        <f t="shared" si="47"/>
        <v>3.1870388613296913E-2</v>
      </c>
      <c r="AN101">
        <f t="shared" si="48"/>
        <v>1.7751927972481225E-2</v>
      </c>
      <c r="AO101">
        <v>0</v>
      </c>
      <c r="AP101">
        <f t="shared" si="49"/>
        <v>3.7742650208967693E-2</v>
      </c>
      <c r="AQ101">
        <f t="shared" si="50"/>
        <v>1.8852867681356991E-2</v>
      </c>
      <c r="AR101">
        <v>3</v>
      </c>
      <c r="AS101">
        <f>AR101*'MRIP Selectivity'!$N$35</f>
        <v>1.8889782527610699E-2</v>
      </c>
      <c r="AT101">
        <f>AR101*'MRIP Selectivity'!$O$35</f>
        <v>1.8852867681356991E-2</v>
      </c>
      <c r="AU101">
        <f>AR101*'MRIP Selectivity'!$P$35</f>
        <v>2.7096513886256638E-3</v>
      </c>
      <c r="AV101">
        <v>6</v>
      </c>
      <c r="AW101">
        <f t="shared" si="51"/>
        <v>30</v>
      </c>
      <c r="AX101">
        <f t="shared" si="30"/>
        <v>0</v>
      </c>
      <c r="AY101">
        <f t="shared" si="31"/>
        <v>0</v>
      </c>
      <c r="AZ101">
        <f t="shared" si="32"/>
        <v>0</v>
      </c>
      <c r="BA101">
        <v>205.42146636000001</v>
      </c>
      <c r="BB101">
        <v>205.42146636000001</v>
      </c>
    </row>
    <row r="102" spans="1:54" x14ac:dyDescent="0.25">
      <c r="A102" t="s">
        <v>85</v>
      </c>
      <c r="B102" t="s">
        <v>3</v>
      </c>
      <c r="C102">
        <v>2014</v>
      </c>
      <c r="D102">
        <v>6</v>
      </c>
      <c r="E102">
        <v>11</v>
      </c>
      <c r="F102" t="s">
        <v>1846</v>
      </c>
      <c r="G102" t="s">
        <v>1769</v>
      </c>
      <c r="H102" t="s">
        <v>1840</v>
      </c>
      <c r="I102" t="s">
        <v>1812</v>
      </c>
      <c r="J102" t="s">
        <v>1813</v>
      </c>
      <c r="K102" t="str">
        <f t="shared" si="33"/>
        <v>Inshore</v>
      </c>
      <c r="L102">
        <v>0</v>
      </c>
      <c r="M102">
        <f t="shared" si="26"/>
        <v>0</v>
      </c>
      <c r="N102">
        <f t="shared" si="34"/>
        <v>3.7742650208967693E-2</v>
      </c>
      <c r="O102">
        <f t="shared" si="35"/>
        <v>1.8852867681356991E-2</v>
      </c>
      <c r="P102">
        <v>0</v>
      </c>
      <c r="Q102">
        <f t="shared" si="36"/>
        <v>0</v>
      </c>
      <c r="R102">
        <v>0</v>
      </c>
      <c r="S102">
        <f t="shared" si="27"/>
        <v>0</v>
      </c>
      <c r="T102">
        <f t="shared" si="37"/>
        <v>0</v>
      </c>
      <c r="U102">
        <f t="shared" si="28"/>
        <v>3.1870388613296913E-2</v>
      </c>
      <c r="V102">
        <f t="shared" si="38"/>
        <v>0.84441310922369928</v>
      </c>
      <c r="W102">
        <f t="shared" si="29"/>
        <v>1.7751927972481225E-2</v>
      </c>
      <c r="X102">
        <f t="shared" si="39"/>
        <v>0.94160359434525442</v>
      </c>
      <c r="Y102">
        <v>3</v>
      </c>
      <c r="Z102">
        <f>Y102*'MRIP Selectivity'!$N$35</f>
        <v>1.8889782527610699E-2</v>
      </c>
      <c r="AA102">
        <f>Y102*'MRIP Selectivity'!$O$35</f>
        <v>1.8852867681356991E-2</v>
      </c>
      <c r="AB102">
        <f>Y102*'MRIP Selectivity'!$P$35</f>
        <v>2.7096513886256638E-3</v>
      </c>
      <c r="AC102">
        <v>0.74741255597723821</v>
      </c>
      <c r="AD102">
        <v>0.94160359434525442</v>
      </c>
      <c r="AE102">
        <v>1.3432654004296583</v>
      </c>
      <c r="AF102">
        <f t="shared" si="40"/>
        <v>1.4118460640815688E-2</v>
      </c>
      <c r="AG102">
        <f t="shared" si="41"/>
        <v>1.7751927972481225E-2</v>
      </c>
      <c r="AH102">
        <f t="shared" si="42"/>
        <v>3.6397809575670318E-3</v>
      </c>
      <c r="AI102">
        <f t="shared" si="43"/>
        <v>4.045230159759336E-2</v>
      </c>
      <c r="AJ102">
        <f t="shared" si="44"/>
        <v>3.5510169570863948E-2</v>
      </c>
      <c r="AK102">
        <f t="shared" si="45"/>
        <v>2.1562519069982654E-2</v>
      </c>
      <c r="AL102">
        <f t="shared" si="46"/>
        <v>2.1391708930048256E-2</v>
      </c>
      <c r="AM102">
        <f t="shared" si="47"/>
        <v>3.1870388613296913E-2</v>
      </c>
      <c r="AN102">
        <f t="shared" si="48"/>
        <v>1.7751927972481225E-2</v>
      </c>
      <c r="AO102">
        <v>0</v>
      </c>
      <c r="AP102">
        <f t="shared" si="49"/>
        <v>3.7742650208967693E-2</v>
      </c>
      <c r="AQ102">
        <f t="shared" si="50"/>
        <v>1.8852867681356991E-2</v>
      </c>
      <c r="AR102">
        <v>3</v>
      </c>
      <c r="AS102">
        <f>AR102*'MRIP Selectivity'!$N$35</f>
        <v>1.8889782527610699E-2</v>
      </c>
      <c r="AT102">
        <f>AR102*'MRIP Selectivity'!$O$35</f>
        <v>1.8852867681356991E-2</v>
      </c>
      <c r="AU102">
        <f>AR102*'MRIP Selectivity'!$P$35</f>
        <v>2.7096513886256638E-3</v>
      </c>
      <c r="AV102">
        <v>4</v>
      </c>
      <c r="AW102">
        <f t="shared" si="51"/>
        <v>20</v>
      </c>
      <c r="AX102">
        <f t="shared" si="30"/>
        <v>0</v>
      </c>
      <c r="AY102">
        <f t="shared" si="31"/>
        <v>0</v>
      </c>
      <c r="AZ102">
        <f t="shared" si="32"/>
        <v>0</v>
      </c>
      <c r="BA102">
        <v>92.379626310000006</v>
      </c>
      <c r="BB102">
        <v>92.379626310000006</v>
      </c>
    </row>
    <row r="103" spans="1:54" x14ac:dyDescent="0.25">
      <c r="A103" t="s">
        <v>86</v>
      </c>
      <c r="B103" t="s">
        <v>3</v>
      </c>
      <c r="C103">
        <v>2014</v>
      </c>
      <c r="D103">
        <v>6</v>
      </c>
      <c r="E103">
        <v>11</v>
      </c>
      <c r="F103" t="s">
        <v>1827</v>
      </c>
      <c r="G103" t="s">
        <v>1769</v>
      </c>
      <c r="H103" t="s">
        <v>1811</v>
      </c>
      <c r="I103" t="s">
        <v>1812</v>
      </c>
      <c r="J103" t="s">
        <v>1813</v>
      </c>
      <c r="K103" t="str">
        <f t="shared" si="33"/>
        <v>Inshore</v>
      </c>
      <c r="L103">
        <v>0</v>
      </c>
      <c r="M103">
        <f t="shared" si="26"/>
        <v>0</v>
      </c>
      <c r="N103">
        <f t="shared" si="34"/>
        <v>0.10064706722391384</v>
      </c>
      <c r="O103">
        <f t="shared" si="35"/>
        <v>5.0274313816951972E-2</v>
      </c>
      <c r="P103">
        <v>0</v>
      </c>
      <c r="Q103">
        <f t="shared" si="36"/>
        <v>0</v>
      </c>
      <c r="R103">
        <v>0</v>
      </c>
      <c r="S103">
        <f t="shared" si="27"/>
        <v>0</v>
      </c>
      <c r="T103">
        <f t="shared" si="37"/>
        <v>0</v>
      </c>
      <c r="U103">
        <f t="shared" si="28"/>
        <v>8.4987702968791767E-2</v>
      </c>
      <c r="V103">
        <f t="shared" si="38"/>
        <v>0.84441310922369939</v>
      </c>
      <c r="W103">
        <f t="shared" si="29"/>
        <v>4.7338474593283261E-2</v>
      </c>
      <c r="X103">
        <f t="shared" si="39"/>
        <v>0.94160359434525431</v>
      </c>
      <c r="Y103">
        <v>8</v>
      </c>
      <c r="Z103">
        <f>Y103*'MRIP Selectivity'!$N$35</f>
        <v>5.0372753406961866E-2</v>
      </c>
      <c r="AA103">
        <f>Y103*'MRIP Selectivity'!$O$35</f>
        <v>5.0274313816951972E-2</v>
      </c>
      <c r="AB103">
        <f>Y103*'MRIP Selectivity'!$P$35</f>
        <v>7.2257370363351036E-3</v>
      </c>
      <c r="AC103">
        <v>0.74741255597723821</v>
      </c>
      <c r="AD103">
        <v>0.94160359434525442</v>
      </c>
      <c r="AE103">
        <v>1.3432654004296583</v>
      </c>
      <c r="AF103">
        <f t="shared" si="40"/>
        <v>3.7649228375508506E-2</v>
      </c>
      <c r="AG103">
        <f t="shared" si="41"/>
        <v>4.7338474593283261E-2</v>
      </c>
      <c r="AH103">
        <f t="shared" si="42"/>
        <v>9.7060825535120847E-3</v>
      </c>
      <c r="AI103">
        <f t="shared" si="43"/>
        <v>0.10787280426024894</v>
      </c>
      <c r="AJ103">
        <f t="shared" si="44"/>
        <v>9.4693785522303855E-2</v>
      </c>
      <c r="AK103">
        <f t="shared" si="45"/>
        <v>5.7500050853287077E-2</v>
      </c>
      <c r="AL103">
        <f t="shared" si="46"/>
        <v>5.7044557146795349E-2</v>
      </c>
      <c r="AM103">
        <f t="shared" si="47"/>
        <v>8.4987702968791767E-2</v>
      </c>
      <c r="AN103">
        <f t="shared" si="48"/>
        <v>4.7338474593283261E-2</v>
      </c>
      <c r="AO103">
        <v>0</v>
      </c>
      <c r="AP103">
        <f t="shared" si="49"/>
        <v>0.10064706722391384</v>
      </c>
      <c r="AQ103">
        <f t="shared" si="50"/>
        <v>5.0274313816951972E-2</v>
      </c>
      <c r="AR103">
        <v>8</v>
      </c>
      <c r="AS103">
        <f>AR103*'MRIP Selectivity'!$N$35</f>
        <v>5.0372753406961866E-2</v>
      </c>
      <c r="AT103">
        <f>AR103*'MRIP Selectivity'!$O$35</f>
        <v>5.0274313816951972E-2</v>
      </c>
      <c r="AU103">
        <f>AR103*'MRIP Selectivity'!$P$35</f>
        <v>7.2257370363351036E-3</v>
      </c>
      <c r="AV103">
        <v>4</v>
      </c>
      <c r="AW103">
        <f t="shared" si="51"/>
        <v>20</v>
      </c>
      <c r="AX103">
        <f t="shared" si="30"/>
        <v>0</v>
      </c>
      <c r="AY103">
        <f t="shared" si="31"/>
        <v>0</v>
      </c>
      <c r="AZ103">
        <f t="shared" si="32"/>
        <v>0</v>
      </c>
      <c r="BA103">
        <v>178.78244884</v>
      </c>
      <c r="BB103">
        <v>178.78244884</v>
      </c>
    </row>
    <row r="104" spans="1:54" x14ac:dyDescent="0.25">
      <c r="A104" t="s">
        <v>1858</v>
      </c>
      <c r="B104" t="s">
        <v>3</v>
      </c>
      <c r="C104">
        <v>2014</v>
      </c>
      <c r="D104">
        <v>6</v>
      </c>
      <c r="E104">
        <v>11</v>
      </c>
      <c r="F104" t="s">
        <v>1827</v>
      </c>
      <c r="G104" t="s">
        <v>1769</v>
      </c>
      <c r="H104" t="s">
        <v>1811</v>
      </c>
      <c r="I104" t="s">
        <v>1812</v>
      </c>
      <c r="J104" t="s">
        <v>1813</v>
      </c>
      <c r="K104" t="str">
        <f t="shared" si="33"/>
        <v>Inshore</v>
      </c>
      <c r="L104">
        <v>0</v>
      </c>
      <c r="M104">
        <f t="shared" si="26"/>
        <v>0</v>
      </c>
      <c r="N104">
        <f t="shared" si="34"/>
        <v>1.258088340298923E-2</v>
      </c>
      <c r="O104">
        <f t="shared" si="35"/>
        <v>6.2842892271189965E-3</v>
      </c>
      <c r="P104">
        <v>0</v>
      </c>
      <c r="Q104">
        <f t="shared" si="36"/>
        <v>0</v>
      </c>
      <c r="R104">
        <v>0</v>
      </c>
      <c r="S104">
        <f t="shared" si="27"/>
        <v>0</v>
      </c>
      <c r="T104">
        <f t="shared" si="37"/>
        <v>0</v>
      </c>
      <c r="U104">
        <f t="shared" si="28"/>
        <v>1.0623462871098971E-2</v>
      </c>
      <c r="V104">
        <f t="shared" si="38"/>
        <v>0.84441310922369939</v>
      </c>
      <c r="W104">
        <f t="shared" si="29"/>
        <v>5.9173093241604077E-3</v>
      </c>
      <c r="X104">
        <f t="shared" si="39"/>
        <v>0.94160359434525431</v>
      </c>
      <c r="Y104">
        <v>1</v>
      </c>
      <c r="Z104">
        <f>Y104*'MRIP Selectivity'!$N$35</f>
        <v>6.2965941758702333E-3</v>
      </c>
      <c r="AA104">
        <f>Y104*'MRIP Selectivity'!$O$35</f>
        <v>6.2842892271189965E-3</v>
      </c>
      <c r="AB104">
        <f>Y104*'MRIP Selectivity'!$P$35</f>
        <v>9.0321712954188795E-4</v>
      </c>
      <c r="AC104">
        <v>0.74741255597723821</v>
      </c>
      <c r="AD104">
        <v>0.94160359434525442</v>
      </c>
      <c r="AE104">
        <v>1.3432654004296583</v>
      </c>
      <c r="AF104">
        <f t="shared" si="40"/>
        <v>4.7061535469385633E-3</v>
      </c>
      <c r="AG104">
        <f t="shared" si="41"/>
        <v>5.9173093241604077E-3</v>
      </c>
      <c r="AH104">
        <f t="shared" si="42"/>
        <v>1.2132603191890106E-3</v>
      </c>
      <c r="AI104">
        <f t="shared" si="43"/>
        <v>1.3484100532531117E-2</v>
      </c>
      <c r="AJ104">
        <f t="shared" si="44"/>
        <v>1.1836723190287982E-2</v>
      </c>
      <c r="AK104">
        <f t="shared" si="45"/>
        <v>7.1875063566608846E-3</v>
      </c>
      <c r="AL104">
        <f t="shared" si="46"/>
        <v>7.1305696433494187E-3</v>
      </c>
      <c r="AM104">
        <f t="shared" si="47"/>
        <v>1.0623462871098971E-2</v>
      </c>
      <c r="AN104">
        <f t="shared" si="48"/>
        <v>5.9173093241604077E-3</v>
      </c>
      <c r="AO104">
        <v>0</v>
      </c>
      <c r="AP104">
        <f t="shared" si="49"/>
        <v>1.258088340298923E-2</v>
      </c>
      <c r="AQ104">
        <f t="shared" si="50"/>
        <v>6.2842892271189965E-3</v>
      </c>
      <c r="AR104">
        <v>1</v>
      </c>
      <c r="AS104">
        <f>AR104*'MRIP Selectivity'!$N$35</f>
        <v>6.2965941758702333E-3</v>
      </c>
      <c r="AT104">
        <f>AR104*'MRIP Selectivity'!$O$35</f>
        <v>6.2842892271189965E-3</v>
      </c>
      <c r="AU104">
        <f>AR104*'MRIP Selectivity'!$P$35</f>
        <v>9.0321712954188795E-4</v>
      </c>
      <c r="AV104">
        <v>3</v>
      </c>
      <c r="AW104">
        <f t="shared" si="51"/>
        <v>15</v>
      </c>
      <c r="AX104">
        <f t="shared" si="30"/>
        <v>0</v>
      </c>
      <c r="AY104">
        <f t="shared" si="31"/>
        <v>0</v>
      </c>
      <c r="AZ104">
        <f t="shared" si="32"/>
        <v>0</v>
      </c>
      <c r="BA104">
        <v>178.78244884</v>
      </c>
      <c r="BB104">
        <v>178.78244884</v>
      </c>
    </row>
    <row r="105" spans="1:54" x14ac:dyDescent="0.25">
      <c r="A105" t="s">
        <v>87</v>
      </c>
      <c r="B105" t="s">
        <v>3</v>
      </c>
      <c r="C105">
        <v>2014</v>
      </c>
      <c r="D105">
        <v>6</v>
      </c>
      <c r="E105">
        <v>12</v>
      </c>
      <c r="F105" t="s">
        <v>1859</v>
      </c>
      <c r="G105" t="s">
        <v>1769</v>
      </c>
      <c r="H105" t="s">
        <v>1811</v>
      </c>
      <c r="I105" t="s">
        <v>1812</v>
      </c>
      <c r="J105" t="s">
        <v>1813</v>
      </c>
      <c r="K105" t="str">
        <f t="shared" si="33"/>
        <v>Inshore</v>
      </c>
      <c r="L105">
        <v>0</v>
      </c>
      <c r="M105">
        <f t="shared" si="26"/>
        <v>0</v>
      </c>
      <c r="N105">
        <f t="shared" si="34"/>
        <v>7.5485300417935386E-2</v>
      </c>
      <c r="O105">
        <f t="shared" si="35"/>
        <v>3.7705735362713981E-2</v>
      </c>
      <c r="P105">
        <v>0</v>
      </c>
      <c r="Q105">
        <f t="shared" si="36"/>
        <v>0</v>
      </c>
      <c r="R105">
        <v>0</v>
      </c>
      <c r="S105">
        <f t="shared" si="27"/>
        <v>0</v>
      </c>
      <c r="T105">
        <f t="shared" si="37"/>
        <v>0</v>
      </c>
      <c r="U105">
        <f t="shared" si="28"/>
        <v>6.3740777226593825E-2</v>
      </c>
      <c r="V105">
        <f t="shared" si="38"/>
        <v>0.84441310922369928</v>
      </c>
      <c r="W105">
        <f t="shared" si="29"/>
        <v>3.5503855944962449E-2</v>
      </c>
      <c r="X105">
        <f t="shared" si="39"/>
        <v>0.94160359434525442</v>
      </c>
      <c r="Y105">
        <v>6</v>
      </c>
      <c r="Z105">
        <f>Y105*'MRIP Selectivity'!$N$35</f>
        <v>3.7779565055221398E-2</v>
      </c>
      <c r="AA105">
        <f>Y105*'MRIP Selectivity'!$O$35</f>
        <v>3.7705735362713981E-2</v>
      </c>
      <c r="AB105">
        <f>Y105*'MRIP Selectivity'!$P$35</f>
        <v>5.4193027772513275E-3</v>
      </c>
      <c r="AC105">
        <v>0.74741255597723821</v>
      </c>
      <c r="AD105">
        <v>0.94160359434525442</v>
      </c>
      <c r="AE105">
        <v>1.3432654004296583</v>
      </c>
      <c r="AF105">
        <f t="shared" si="40"/>
        <v>2.8236921281631376E-2</v>
      </c>
      <c r="AG105">
        <f t="shared" si="41"/>
        <v>3.5503855944962449E-2</v>
      </c>
      <c r="AH105">
        <f t="shared" si="42"/>
        <v>7.2795619151340635E-3</v>
      </c>
      <c r="AI105">
        <f t="shared" si="43"/>
        <v>8.0904603195186719E-2</v>
      </c>
      <c r="AJ105">
        <f t="shared" si="44"/>
        <v>7.1020339141727895E-2</v>
      </c>
      <c r="AK105">
        <f t="shared" si="45"/>
        <v>4.3125038139965308E-2</v>
      </c>
      <c r="AL105">
        <f t="shared" si="46"/>
        <v>4.2783417860096512E-2</v>
      </c>
      <c r="AM105">
        <f t="shared" si="47"/>
        <v>6.3740777226593825E-2</v>
      </c>
      <c r="AN105">
        <f t="shared" si="48"/>
        <v>3.5503855944962449E-2</v>
      </c>
      <c r="AO105">
        <v>0</v>
      </c>
      <c r="AP105">
        <f t="shared" si="49"/>
        <v>7.5485300417935386E-2</v>
      </c>
      <c r="AQ105">
        <f t="shared" si="50"/>
        <v>3.7705735362713981E-2</v>
      </c>
      <c r="AR105">
        <v>6</v>
      </c>
      <c r="AS105">
        <f>AR105*'MRIP Selectivity'!$N$35</f>
        <v>3.7779565055221398E-2</v>
      </c>
      <c r="AT105">
        <f>AR105*'MRIP Selectivity'!$O$35</f>
        <v>3.7705735362713981E-2</v>
      </c>
      <c r="AU105">
        <f>AR105*'MRIP Selectivity'!$P$35</f>
        <v>5.4193027772513275E-3</v>
      </c>
      <c r="AV105">
        <v>2</v>
      </c>
      <c r="AW105">
        <f t="shared" si="51"/>
        <v>10</v>
      </c>
      <c r="AX105">
        <f t="shared" si="30"/>
        <v>0</v>
      </c>
      <c r="AY105">
        <f t="shared" si="31"/>
        <v>0</v>
      </c>
      <c r="AZ105">
        <f t="shared" si="32"/>
        <v>0</v>
      </c>
      <c r="BA105">
        <v>233.51349725</v>
      </c>
      <c r="BB105">
        <v>233.51349725</v>
      </c>
    </row>
    <row r="106" spans="1:54" x14ac:dyDescent="0.25">
      <c r="A106" t="s">
        <v>88</v>
      </c>
      <c r="B106" t="s">
        <v>3</v>
      </c>
      <c r="C106">
        <v>2014</v>
      </c>
      <c r="D106">
        <v>6</v>
      </c>
      <c r="E106">
        <v>12</v>
      </c>
      <c r="F106" t="s">
        <v>1859</v>
      </c>
      <c r="G106" t="s">
        <v>1769</v>
      </c>
      <c r="H106" t="s">
        <v>1811</v>
      </c>
      <c r="I106" t="s">
        <v>1812</v>
      </c>
      <c r="J106" t="s">
        <v>1813</v>
      </c>
      <c r="K106" t="str">
        <f t="shared" si="33"/>
        <v>Inshore</v>
      </c>
      <c r="L106">
        <v>0</v>
      </c>
      <c r="M106">
        <f t="shared" si="26"/>
        <v>0</v>
      </c>
      <c r="N106">
        <f t="shared" si="34"/>
        <v>0.10064706722391384</v>
      </c>
      <c r="O106">
        <f t="shared" si="35"/>
        <v>5.0274313816951972E-2</v>
      </c>
      <c r="P106">
        <v>0</v>
      </c>
      <c r="Q106">
        <f t="shared" si="36"/>
        <v>0</v>
      </c>
      <c r="R106">
        <v>0</v>
      </c>
      <c r="S106">
        <f t="shared" si="27"/>
        <v>0</v>
      </c>
      <c r="T106">
        <f t="shared" si="37"/>
        <v>0</v>
      </c>
      <c r="U106">
        <f t="shared" si="28"/>
        <v>8.4987702968791767E-2</v>
      </c>
      <c r="V106">
        <f t="shared" si="38"/>
        <v>0.84441310922369939</v>
      </c>
      <c r="W106">
        <f t="shared" si="29"/>
        <v>4.7338474593283261E-2</v>
      </c>
      <c r="X106">
        <f t="shared" si="39"/>
        <v>0.94160359434525431</v>
      </c>
      <c r="Y106">
        <v>8</v>
      </c>
      <c r="Z106">
        <f>Y106*'MRIP Selectivity'!$N$35</f>
        <v>5.0372753406961866E-2</v>
      </c>
      <c r="AA106">
        <f>Y106*'MRIP Selectivity'!$O$35</f>
        <v>5.0274313816951972E-2</v>
      </c>
      <c r="AB106">
        <f>Y106*'MRIP Selectivity'!$P$35</f>
        <v>7.2257370363351036E-3</v>
      </c>
      <c r="AC106">
        <v>0.74741255597723821</v>
      </c>
      <c r="AD106">
        <v>0.94160359434525442</v>
      </c>
      <c r="AE106">
        <v>1.3432654004296583</v>
      </c>
      <c r="AF106">
        <f t="shared" si="40"/>
        <v>3.7649228375508506E-2</v>
      </c>
      <c r="AG106">
        <f t="shared" si="41"/>
        <v>4.7338474593283261E-2</v>
      </c>
      <c r="AH106">
        <f t="shared" si="42"/>
        <v>9.7060825535120847E-3</v>
      </c>
      <c r="AI106">
        <f t="shared" si="43"/>
        <v>0.10787280426024894</v>
      </c>
      <c r="AJ106">
        <f t="shared" si="44"/>
        <v>9.4693785522303855E-2</v>
      </c>
      <c r="AK106">
        <f t="shared" si="45"/>
        <v>5.7500050853287077E-2</v>
      </c>
      <c r="AL106">
        <f t="shared" si="46"/>
        <v>5.7044557146795349E-2</v>
      </c>
      <c r="AM106">
        <f t="shared" si="47"/>
        <v>8.4987702968791767E-2</v>
      </c>
      <c r="AN106">
        <f t="shared" si="48"/>
        <v>4.7338474593283261E-2</v>
      </c>
      <c r="AO106">
        <v>0</v>
      </c>
      <c r="AP106">
        <f t="shared" si="49"/>
        <v>0.10064706722391384</v>
      </c>
      <c r="AQ106">
        <f t="shared" si="50"/>
        <v>5.0274313816951972E-2</v>
      </c>
      <c r="AR106">
        <v>8</v>
      </c>
      <c r="AS106">
        <f>AR106*'MRIP Selectivity'!$N$35</f>
        <v>5.0372753406961866E-2</v>
      </c>
      <c r="AT106">
        <f>AR106*'MRIP Selectivity'!$O$35</f>
        <v>5.0274313816951972E-2</v>
      </c>
      <c r="AU106">
        <f>AR106*'MRIP Selectivity'!$P$35</f>
        <v>7.2257370363351036E-3</v>
      </c>
      <c r="AV106">
        <v>4</v>
      </c>
      <c r="AW106">
        <f t="shared" si="51"/>
        <v>20</v>
      </c>
      <c r="AX106">
        <f t="shared" si="30"/>
        <v>0</v>
      </c>
      <c r="AY106">
        <f t="shared" si="31"/>
        <v>0</v>
      </c>
      <c r="AZ106">
        <f t="shared" si="32"/>
        <v>0</v>
      </c>
      <c r="BA106">
        <v>233.51349725</v>
      </c>
      <c r="BB106">
        <v>233.51349725</v>
      </c>
    </row>
    <row r="107" spans="1:54" x14ac:dyDescent="0.25">
      <c r="A107" t="s">
        <v>89</v>
      </c>
      <c r="B107" t="s">
        <v>3</v>
      </c>
      <c r="C107">
        <v>2013</v>
      </c>
      <c r="D107">
        <v>1</v>
      </c>
      <c r="E107">
        <v>1</v>
      </c>
      <c r="F107" t="s">
        <v>1835</v>
      </c>
      <c r="G107" t="s">
        <v>1769</v>
      </c>
      <c r="H107" t="s">
        <v>1811</v>
      </c>
      <c r="I107" t="s">
        <v>1812</v>
      </c>
      <c r="J107" t="s">
        <v>1813</v>
      </c>
      <c r="K107" t="str">
        <f t="shared" si="33"/>
        <v>Inshore</v>
      </c>
      <c r="L107">
        <v>0</v>
      </c>
      <c r="M107">
        <f t="shared" si="26"/>
        <v>0</v>
      </c>
      <c r="N107">
        <f t="shared" si="34"/>
        <v>0.25161766805978458</v>
      </c>
      <c r="O107">
        <f t="shared" si="35"/>
        <v>0.12568578454237994</v>
      </c>
      <c r="P107">
        <v>0</v>
      </c>
      <c r="Q107">
        <f t="shared" si="36"/>
        <v>0</v>
      </c>
      <c r="R107">
        <v>0</v>
      </c>
      <c r="S107">
        <f t="shared" si="27"/>
        <v>0</v>
      </c>
      <c r="T107">
        <f t="shared" si="37"/>
        <v>0</v>
      </c>
      <c r="U107">
        <f t="shared" si="28"/>
        <v>0.21246925742197942</v>
      </c>
      <c r="V107">
        <f t="shared" si="38"/>
        <v>0.84441310922369939</v>
      </c>
      <c r="W107">
        <f t="shared" si="29"/>
        <v>0.11834618648320817</v>
      </c>
      <c r="X107">
        <f t="shared" si="39"/>
        <v>0.94160359434525442</v>
      </c>
      <c r="Y107">
        <v>20</v>
      </c>
      <c r="Z107">
        <f>Y107*'MRIP Selectivity'!$N$35</f>
        <v>0.12593188351740467</v>
      </c>
      <c r="AA107">
        <f>Y107*'MRIP Selectivity'!$O$35</f>
        <v>0.12568578454237994</v>
      </c>
      <c r="AB107">
        <f>Y107*'MRIP Selectivity'!$P$35</f>
        <v>1.8064342590837758E-2</v>
      </c>
      <c r="AC107">
        <v>0.74741255597723821</v>
      </c>
      <c r="AD107">
        <v>0.94160359434525442</v>
      </c>
      <c r="AE107">
        <v>1.3432654004296583</v>
      </c>
      <c r="AF107">
        <f t="shared" si="40"/>
        <v>9.4123070938771258E-2</v>
      </c>
      <c r="AG107">
        <f t="shared" si="41"/>
        <v>0.11834618648320817</v>
      </c>
      <c r="AH107">
        <f t="shared" si="42"/>
        <v>2.426520638378021E-2</v>
      </c>
      <c r="AI107">
        <f t="shared" si="43"/>
        <v>0.26968201065062236</v>
      </c>
      <c r="AJ107">
        <f t="shared" si="44"/>
        <v>0.23673446380575963</v>
      </c>
      <c r="AK107">
        <f t="shared" si="45"/>
        <v>0.14375012713321769</v>
      </c>
      <c r="AL107">
        <f t="shared" si="46"/>
        <v>0.14261139286698837</v>
      </c>
      <c r="AM107">
        <f t="shared" si="47"/>
        <v>0.21246925742197942</v>
      </c>
      <c r="AN107">
        <f t="shared" si="48"/>
        <v>0.11834618648320817</v>
      </c>
      <c r="AO107">
        <v>0</v>
      </c>
      <c r="AP107">
        <f t="shared" si="49"/>
        <v>0.25161766805978458</v>
      </c>
      <c r="AQ107">
        <f t="shared" si="50"/>
        <v>0.12568578454237994</v>
      </c>
      <c r="AR107">
        <v>20</v>
      </c>
      <c r="AS107">
        <f>AR107*'MRIP Selectivity'!$N$35</f>
        <v>0.12593188351740467</v>
      </c>
      <c r="AT107">
        <f>AR107*'MRIP Selectivity'!$O$35</f>
        <v>0.12568578454237994</v>
      </c>
      <c r="AU107">
        <f>AR107*'MRIP Selectivity'!$P$35</f>
        <v>1.8064342590837758E-2</v>
      </c>
      <c r="AV107">
        <v>4</v>
      </c>
      <c r="AW107">
        <f t="shared" si="51"/>
        <v>20</v>
      </c>
      <c r="AX107">
        <f t="shared" si="30"/>
        <v>0</v>
      </c>
      <c r="AY107">
        <f t="shared" si="31"/>
        <v>0</v>
      </c>
      <c r="AZ107">
        <f t="shared" si="32"/>
        <v>0</v>
      </c>
      <c r="BA107">
        <v>60.556832489000001</v>
      </c>
      <c r="BB107">
        <v>60.556832489000001</v>
      </c>
    </row>
    <row r="108" spans="1:54" x14ac:dyDescent="0.25">
      <c r="A108" t="s">
        <v>90</v>
      </c>
      <c r="B108" t="s">
        <v>3</v>
      </c>
      <c r="C108">
        <v>2013</v>
      </c>
      <c r="D108">
        <v>1</v>
      </c>
      <c r="E108">
        <v>1</v>
      </c>
      <c r="F108" t="s">
        <v>1835</v>
      </c>
      <c r="G108" t="s">
        <v>1769</v>
      </c>
      <c r="H108" t="s">
        <v>1811</v>
      </c>
      <c r="I108" t="s">
        <v>1812</v>
      </c>
      <c r="J108" t="s">
        <v>1813</v>
      </c>
      <c r="K108" t="str">
        <f t="shared" si="33"/>
        <v>Inshore</v>
      </c>
      <c r="L108">
        <v>0</v>
      </c>
      <c r="M108">
        <f t="shared" si="26"/>
        <v>0</v>
      </c>
      <c r="N108">
        <f t="shared" si="34"/>
        <v>0.62904417014946157</v>
      </c>
      <c r="O108">
        <f t="shared" si="35"/>
        <v>0.31421446135594983</v>
      </c>
      <c r="P108">
        <v>0</v>
      </c>
      <c r="Q108">
        <f t="shared" si="36"/>
        <v>0</v>
      </c>
      <c r="R108">
        <v>0</v>
      </c>
      <c r="S108">
        <f t="shared" si="27"/>
        <v>0</v>
      </c>
      <c r="T108">
        <f t="shared" si="37"/>
        <v>0</v>
      </c>
      <c r="U108">
        <f t="shared" si="28"/>
        <v>0.53117314355494849</v>
      </c>
      <c r="V108">
        <f t="shared" si="38"/>
        <v>0.84441310922369917</v>
      </c>
      <c r="W108">
        <f t="shared" si="29"/>
        <v>0.2958654662080204</v>
      </c>
      <c r="X108">
        <f t="shared" si="39"/>
        <v>0.94160359434525442</v>
      </c>
      <c r="Y108">
        <v>50</v>
      </c>
      <c r="Z108">
        <f>Y108*'MRIP Selectivity'!$N$35</f>
        <v>0.31482970879351169</v>
      </c>
      <c r="AA108">
        <f>Y108*'MRIP Selectivity'!$O$35</f>
        <v>0.31421446135594983</v>
      </c>
      <c r="AB108">
        <f>Y108*'MRIP Selectivity'!$P$35</f>
        <v>4.5160856477094398E-2</v>
      </c>
      <c r="AC108">
        <v>0.74741255597723821</v>
      </c>
      <c r="AD108">
        <v>0.94160359434525442</v>
      </c>
      <c r="AE108">
        <v>1.3432654004296583</v>
      </c>
      <c r="AF108">
        <f t="shared" si="40"/>
        <v>0.23530767734692815</v>
      </c>
      <c r="AG108">
        <f t="shared" si="41"/>
        <v>0.2958654662080204</v>
      </c>
      <c r="AH108">
        <f t="shared" si="42"/>
        <v>6.0663015959450534E-2</v>
      </c>
      <c r="AI108">
        <f t="shared" si="43"/>
        <v>0.67420502662655601</v>
      </c>
      <c r="AJ108">
        <f t="shared" si="44"/>
        <v>0.59183615951439905</v>
      </c>
      <c r="AK108">
        <f t="shared" si="45"/>
        <v>0.35937531783304422</v>
      </c>
      <c r="AL108">
        <f t="shared" si="46"/>
        <v>0.35652848216747091</v>
      </c>
      <c r="AM108">
        <f t="shared" si="47"/>
        <v>0.53117314355494849</v>
      </c>
      <c r="AN108">
        <f t="shared" si="48"/>
        <v>0.2958654662080204</v>
      </c>
      <c r="AO108">
        <v>0</v>
      </c>
      <c r="AP108">
        <f t="shared" si="49"/>
        <v>0.62904417014946157</v>
      </c>
      <c r="AQ108">
        <f t="shared" si="50"/>
        <v>0.31421446135594983</v>
      </c>
      <c r="AR108">
        <v>50</v>
      </c>
      <c r="AS108">
        <f>AR108*'MRIP Selectivity'!$N$35</f>
        <v>0.31482970879351169</v>
      </c>
      <c r="AT108">
        <f>AR108*'MRIP Selectivity'!$O$35</f>
        <v>0.31421446135594983</v>
      </c>
      <c r="AU108">
        <f>AR108*'MRIP Selectivity'!$P$35</f>
        <v>4.5160856477094398E-2</v>
      </c>
      <c r="AV108">
        <v>4</v>
      </c>
      <c r="AW108">
        <f t="shared" si="51"/>
        <v>20</v>
      </c>
      <c r="AX108">
        <f t="shared" si="30"/>
        <v>0</v>
      </c>
      <c r="AY108">
        <f t="shared" si="31"/>
        <v>0</v>
      </c>
      <c r="AZ108">
        <f t="shared" si="32"/>
        <v>0</v>
      </c>
      <c r="BA108">
        <v>60.556832489000001</v>
      </c>
      <c r="BB108">
        <v>60.556832489000001</v>
      </c>
    </row>
    <row r="109" spans="1:54" x14ac:dyDescent="0.25">
      <c r="A109" t="s">
        <v>91</v>
      </c>
      <c r="B109" t="s">
        <v>3</v>
      </c>
      <c r="C109">
        <v>2013</v>
      </c>
      <c r="D109">
        <v>1</v>
      </c>
      <c r="E109">
        <v>1</v>
      </c>
      <c r="F109" t="s">
        <v>1835</v>
      </c>
      <c r="G109" t="s">
        <v>1769</v>
      </c>
      <c r="H109" t="s">
        <v>1811</v>
      </c>
      <c r="I109" t="s">
        <v>1812</v>
      </c>
      <c r="J109" t="s">
        <v>1767</v>
      </c>
      <c r="K109" t="str">
        <f t="shared" si="33"/>
        <v>Inshore</v>
      </c>
      <c r="L109">
        <v>0</v>
      </c>
      <c r="M109">
        <f t="shared" si="26"/>
        <v>0</v>
      </c>
      <c r="N109">
        <f t="shared" si="34"/>
        <v>2.516176680597846E-2</v>
      </c>
      <c r="O109">
        <f t="shared" si="35"/>
        <v>1.2568578454237993E-2</v>
      </c>
      <c r="P109">
        <v>0</v>
      </c>
      <c r="Q109">
        <f t="shared" si="36"/>
        <v>0</v>
      </c>
      <c r="R109">
        <v>0</v>
      </c>
      <c r="S109">
        <f t="shared" si="27"/>
        <v>0</v>
      </c>
      <c r="T109">
        <f t="shared" si="37"/>
        <v>0</v>
      </c>
      <c r="U109">
        <f t="shared" si="28"/>
        <v>2.1246925742197942E-2</v>
      </c>
      <c r="V109">
        <f t="shared" si="38"/>
        <v>0.84441310922369939</v>
      </c>
      <c r="W109">
        <f t="shared" si="29"/>
        <v>1.1834618648320815E-2</v>
      </c>
      <c r="X109">
        <f t="shared" si="39"/>
        <v>0.94160359434525431</v>
      </c>
      <c r="Y109">
        <v>2</v>
      </c>
      <c r="Z109">
        <f>Y109*'MRIP Selectivity'!$N$35</f>
        <v>1.2593188351740467E-2</v>
      </c>
      <c r="AA109">
        <f>Y109*'MRIP Selectivity'!$O$35</f>
        <v>1.2568578454237993E-2</v>
      </c>
      <c r="AB109">
        <f>Y109*'MRIP Selectivity'!$P$35</f>
        <v>1.8064342590837759E-3</v>
      </c>
      <c r="AC109">
        <v>0.74741255597723821</v>
      </c>
      <c r="AD109">
        <v>0.94160359434525442</v>
      </c>
      <c r="AE109">
        <v>1.3432654004296583</v>
      </c>
      <c r="AF109">
        <f t="shared" si="40"/>
        <v>9.4123070938771265E-3</v>
      </c>
      <c r="AG109">
        <f t="shared" si="41"/>
        <v>1.1834618648320815E-2</v>
      </c>
      <c r="AH109">
        <f t="shared" si="42"/>
        <v>2.4265206383780212E-3</v>
      </c>
      <c r="AI109">
        <f t="shared" si="43"/>
        <v>2.6968201065062234E-2</v>
      </c>
      <c r="AJ109">
        <f t="shared" si="44"/>
        <v>2.3673446380575964E-2</v>
      </c>
      <c r="AK109">
        <f t="shared" si="45"/>
        <v>1.4375012713321769E-2</v>
      </c>
      <c r="AL109">
        <f t="shared" si="46"/>
        <v>1.4261139286698837E-2</v>
      </c>
      <c r="AM109">
        <f t="shared" si="47"/>
        <v>2.1246925742197942E-2</v>
      </c>
      <c r="AN109">
        <f t="shared" si="48"/>
        <v>1.1834618648320815E-2</v>
      </c>
      <c r="AO109">
        <v>0</v>
      </c>
      <c r="AP109">
        <f t="shared" si="49"/>
        <v>2.516176680597846E-2</v>
      </c>
      <c r="AQ109">
        <f t="shared" si="50"/>
        <v>1.2568578454237993E-2</v>
      </c>
      <c r="AR109">
        <v>2</v>
      </c>
      <c r="AS109">
        <f>AR109*'MRIP Selectivity'!$N$35</f>
        <v>1.2593188351740467E-2</v>
      </c>
      <c r="AT109">
        <f>AR109*'MRIP Selectivity'!$O$35</f>
        <v>1.2568578454237993E-2</v>
      </c>
      <c r="AU109">
        <f>AR109*'MRIP Selectivity'!$P$35</f>
        <v>1.8064342590837759E-3</v>
      </c>
      <c r="AV109">
        <v>2</v>
      </c>
      <c r="AW109">
        <f t="shared" si="51"/>
        <v>10</v>
      </c>
      <c r="AX109">
        <f t="shared" si="30"/>
        <v>0</v>
      </c>
      <c r="AY109">
        <f t="shared" si="31"/>
        <v>0</v>
      </c>
      <c r="AZ109">
        <f t="shared" si="32"/>
        <v>0</v>
      </c>
      <c r="BA109">
        <v>60.556832489000001</v>
      </c>
      <c r="BB109">
        <v>60.556832489000001</v>
      </c>
    </row>
    <row r="110" spans="1:54" x14ac:dyDescent="0.25">
      <c r="A110" t="s">
        <v>92</v>
      </c>
      <c r="B110" t="s">
        <v>3</v>
      </c>
      <c r="C110">
        <v>2013</v>
      </c>
      <c r="D110">
        <v>1</v>
      </c>
      <c r="E110">
        <v>1</v>
      </c>
      <c r="F110" t="s">
        <v>1835</v>
      </c>
      <c r="G110" t="s">
        <v>1769</v>
      </c>
      <c r="H110" t="s">
        <v>1811</v>
      </c>
      <c r="I110" t="s">
        <v>1812</v>
      </c>
      <c r="J110" t="s">
        <v>1813</v>
      </c>
      <c r="K110" t="str">
        <f t="shared" si="33"/>
        <v>Inshore</v>
      </c>
      <c r="L110">
        <v>0</v>
      </c>
      <c r="M110">
        <f t="shared" si="26"/>
        <v>0</v>
      </c>
      <c r="N110">
        <f t="shared" si="34"/>
        <v>0.17613236764184922</v>
      </c>
      <c r="O110">
        <f t="shared" si="35"/>
        <v>8.7980049179665953E-2</v>
      </c>
      <c r="P110">
        <v>0</v>
      </c>
      <c r="Q110">
        <f t="shared" si="36"/>
        <v>0</v>
      </c>
      <c r="R110">
        <v>0</v>
      </c>
      <c r="S110">
        <f t="shared" si="27"/>
        <v>0</v>
      </c>
      <c r="T110">
        <f t="shared" si="37"/>
        <v>0</v>
      </c>
      <c r="U110">
        <f t="shared" si="28"/>
        <v>0.14872848019538559</v>
      </c>
      <c r="V110">
        <f t="shared" si="38"/>
        <v>0.84441310922369928</v>
      </c>
      <c r="W110">
        <f t="shared" si="29"/>
        <v>8.2842330538245718E-2</v>
      </c>
      <c r="X110">
        <f t="shared" si="39"/>
        <v>0.94160359434525442</v>
      </c>
      <c r="Y110">
        <v>14</v>
      </c>
      <c r="Z110">
        <f>Y110*'MRIP Selectivity'!$N$35</f>
        <v>8.8152318462183271E-2</v>
      </c>
      <c r="AA110">
        <f>Y110*'MRIP Selectivity'!$O$35</f>
        <v>8.7980049179665953E-2</v>
      </c>
      <c r="AB110">
        <f>Y110*'MRIP Selectivity'!$P$35</f>
        <v>1.2645039813586431E-2</v>
      </c>
      <c r="AC110">
        <v>0.74741255597723821</v>
      </c>
      <c r="AD110">
        <v>0.94160359434525442</v>
      </c>
      <c r="AE110">
        <v>1.3432654004296583</v>
      </c>
      <c r="AF110">
        <f t="shared" si="40"/>
        <v>6.5886149657139889E-2</v>
      </c>
      <c r="AG110">
        <f t="shared" si="41"/>
        <v>8.2842330538245718E-2</v>
      </c>
      <c r="AH110">
        <f t="shared" si="42"/>
        <v>1.6985644468646147E-2</v>
      </c>
      <c r="AI110">
        <f t="shared" si="43"/>
        <v>0.18877740745543564</v>
      </c>
      <c r="AJ110">
        <f t="shared" si="44"/>
        <v>0.16571412466403174</v>
      </c>
      <c r="AK110">
        <f t="shared" si="45"/>
        <v>0.10062508899325238</v>
      </c>
      <c r="AL110">
        <f t="shared" si="46"/>
        <v>9.9827975006891861E-2</v>
      </c>
      <c r="AM110">
        <f t="shared" si="47"/>
        <v>0.14872848019538559</v>
      </c>
      <c r="AN110">
        <f t="shared" si="48"/>
        <v>8.2842330538245718E-2</v>
      </c>
      <c r="AO110">
        <v>0</v>
      </c>
      <c r="AP110">
        <f t="shared" si="49"/>
        <v>0.17613236764184922</v>
      </c>
      <c r="AQ110">
        <f t="shared" si="50"/>
        <v>8.7980049179665953E-2</v>
      </c>
      <c r="AR110">
        <v>14</v>
      </c>
      <c r="AS110">
        <f>AR110*'MRIP Selectivity'!$N$35</f>
        <v>8.8152318462183271E-2</v>
      </c>
      <c r="AT110">
        <f>AR110*'MRIP Selectivity'!$O$35</f>
        <v>8.7980049179665953E-2</v>
      </c>
      <c r="AU110">
        <f>AR110*'MRIP Selectivity'!$P$35</f>
        <v>1.2645039813586431E-2</v>
      </c>
      <c r="AV110">
        <v>12</v>
      </c>
      <c r="AW110">
        <f t="shared" si="51"/>
        <v>60</v>
      </c>
      <c r="AX110">
        <f t="shared" si="30"/>
        <v>0</v>
      </c>
      <c r="AY110">
        <f t="shared" si="31"/>
        <v>0</v>
      </c>
      <c r="AZ110">
        <f t="shared" si="32"/>
        <v>0</v>
      </c>
      <c r="BA110">
        <v>64.513612585000004</v>
      </c>
      <c r="BB110">
        <v>64.513612585000004</v>
      </c>
    </row>
    <row r="111" spans="1:54" x14ac:dyDescent="0.25">
      <c r="A111" t="s">
        <v>93</v>
      </c>
      <c r="B111" t="s">
        <v>3</v>
      </c>
      <c r="C111">
        <v>2013</v>
      </c>
      <c r="D111">
        <v>1</v>
      </c>
      <c r="E111">
        <v>1</v>
      </c>
      <c r="F111" t="s">
        <v>1859</v>
      </c>
      <c r="G111" t="s">
        <v>1769</v>
      </c>
      <c r="H111" t="s">
        <v>1811</v>
      </c>
      <c r="I111" t="s">
        <v>1812</v>
      </c>
      <c r="J111" t="s">
        <v>1767</v>
      </c>
      <c r="K111" t="str">
        <f t="shared" si="33"/>
        <v>Inshore</v>
      </c>
      <c r="L111">
        <v>0</v>
      </c>
      <c r="M111">
        <f t="shared" si="26"/>
        <v>0</v>
      </c>
      <c r="N111">
        <f t="shared" si="34"/>
        <v>1.258088340298923E-2</v>
      </c>
      <c r="O111">
        <f t="shared" si="35"/>
        <v>6.2842892271189965E-3</v>
      </c>
      <c r="P111">
        <v>0</v>
      </c>
      <c r="Q111">
        <f t="shared" si="36"/>
        <v>0</v>
      </c>
      <c r="R111">
        <v>0</v>
      </c>
      <c r="S111">
        <f t="shared" si="27"/>
        <v>0</v>
      </c>
      <c r="T111">
        <f t="shared" si="37"/>
        <v>0</v>
      </c>
      <c r="U111">
        <f t="shared" si="28"/>
        <v>1.0623462871098971E-2</v>
      </c>
      <c r="V111">
        <f t="shared" si="38"/>
        <v>0.84441310922369939</v>
      </c>
      <c r="W111">
        <f t="shared" si="29"/>
        <v>5.9173093241604077E-3</v>
      </c>
      <c r="X111">
        <f t="shared" si="39"/>
        <v>0.94160359434525431</v>
      </c>
      <c r="Y111">
        <v>1</v>
      </c>
      <c r="Z111">
        <f>Y111*'MRIP Selectivity'!$N$35</f>
        <v>6.2965941758702333E-3</v>
      </c>
      <c r="AA111">
        <f>Y111*'MRIP Selectivity'!$O$35</f>
        <v>6.2842892271189965E-3</v>
      </c>
      <c r="AB111">
        <f>Y111*'MRIP Selectivity'!$P$35</f>
        <v>9.0321712954188795E-4</v>
      </c>
      <c r="AC111">
        <v>0.74741255597723821</v>
      </c>
      <c r="AD111">
        <v>0.94160359434525442</v>
      </c>
      <c r="AE111">
        <v>1.3432654004296583</v>
      </c>
      <c r="AF111">
        <f t="shared" si="40"/>
        <v>4.7061535469385633E-3</v>
      </c>
      <c r="AG111">
        <f t="shared" si="41"/>
        <v>5.9173093241604077E-3</v>
      </c>
      <c r="AH111">
        <f t="shared" si="42"/>
        <v>1.2132603191890106E-3</v>
      </c>
      <c r="AI111">
        <f t="shared" si="43"/>
        <v>1.3484100532531117E-2</v>
      </c>
      <c r="AJ111">
        <f t="shared" si="44"/>
        <v>1.1836723190287982E-2</v>
      </c>
      <c r="AK111">
        <f t="shared" si="45"/>
        <v>7.1875063566608846E-3</v>
      </c>
      <c r="AL111">
        <f t="shared" si="46"/>
        <v>7.1305696433494187E-3</v>
      </c>
      <c r="AM111">
        <f t="shared" si="47"/>
        <v>1.0623462871098971E-2</v>
      </c>
      <c r="AN111">
        <f t="shared" si="48"/>
        <v>5.9173093241604077E-3</v>
      </c>
      <c r="AO111">
        <v>0</v>
      </c>
      <c r="AP111">
        <f t="shared" si="49"/>
        <v>1.258088340298923E-2</v>
      </c>
      <c r="AQ111">
        <f t="shared" si="50"/>
        <v>6.2842892271189965E-3</v>
      </c>
      <c r="AR111">
        <v>1</v>
      </c>
      <c r="AS111">
        <f>AR111*'MRIP Selectivity'!$N$35</f>
        <v>6.2965941758702333E-3</v>
      </c>
      <c r="AT111">
        <f>AR111*'MRIP Selectivity'!$O$35</f>
        <v>6.2842892271189965E-3</v>
      </c>
      <c r="AU111">
        <f>AR111*'MRIP Selectivity'!$P$35</f>
        <v>9.0321712954188795E-4</v>
      </c>
      <c r="AV111">
        <v>2</v>
      </c>
      <c r="AW111">
        <f t="shared" si="51"/>
        <v>10</v>
      </c>
      <c r="AX111">
        <f t="shared" si="30"/>
        <v>0</v>
      </c>
      <c r="AY111">
        <f t="shared" si="31"/>
        <v>0</v>
      </c>
      <c r="AZ111">
        <f t="shared" si="32"/>
        <v>0</v>
      </c>
      <c r="BA111">
        <v>27.304371482000001</v>
      </c>
      <c r="BB111">
        <v>27.304371482000001</v>
      </c>
    </row>
    <row r="112" spans="1:54" x14ac:dyDescent="0.25">
      <c r="A112" t="s">
        <v>94</v>
      </c>
      <c r="B112" t="s">
        <v>3</v>
      </c>
      <c r="C112">
        <v>2013</v>
      </c>
      <c r="D112">
        <v>2</v>
      </c>
      <c r="E112">
        <v>3</v>
      </c>
      <c r="F112" t="s">
        <v>1849</v>
      </c>
      <c r="G112" t="s">
        <v>1769</v>
      </c>
      <c r="H112" t="s">
        <v>1811</v>
      </c>
      <c r="I112" t="s">
        <v>1812</v>
      </c>
      <c r="J112" t="s">
        <v>1819</v>
      </c>
      <c r="K112" t="str">
        <f t="shared" si="33"/>
        <v>Offshore</v>
      </c>
      <c r="L112">
        <v>0</v>
      </c>
      <c r="M112">
        <f t="shared" si="26"/>
        <v>0</v>
      </c>
      <c r="N112">
        <f t="shared" si="34"/>
        <v>0.37742650208967687</v>
      </c>
      <c r="O112">
        <f t="shared" si="35"/>
        <v>0.18852867681356988</v>
      </c>
      <c r="P112">
        <v>0</v>
      </c>
      <c r="Q112">
        <f t="shared" si="36"/>
        <v>0</v>
      </c>
      <c r="R112">
        <v>0</v>
      </c>
      <c r="S112">
        <f t="shared" si="27"/>
        <v>0</v>
      </c>
      <c r="T112">
        <f t="shared" si="37"/>
        <v>0</v>
      </c>
      <c r="U112">
        <f t="shared" si="28"/>
        <v>0.31870388613296913</v>
      </c>
      <c r="V112">
        <f t="shared" si="38"/>
        <v>0.84441310922369939</v>
      </c>
      <c r="W112">
        <f t="shared" si="29"/>
        <v>0.17751927972481224</v>
      </c>
      <c r="X112">
        <f t="shared" si="39"/>
        <v>0.94160359434525442</v>
      </c>
      <c r="Y112">
        <v>30</v>
      </c>
      <c r="Z112">
        <f>Y112*'MRIP Selectivity'!$N$35</f>
        <v>0.18889782527610699</v>
      </c>
      <c r="AA112">
        <f>Y112*'MRIP Selectivity'!$O$35</f>
        <v>0.18852867681356988</v>
      </c>
      <c r="AB112">
        <f>Y112*'MRIP Selectivity'!$P$35</f>
        <v>2.709651388625664E-2</v>
      </c>
      <c r="AC112">
        <v>0.74741255597723821</v>
      </c>
      <c r="AD112">
        <v>0.94160359434525442</v>
      </c>
      <c r="AE112">
        <v>1.3432654004296583</v>
      </c>
      <c r="AF112">
        <f t="shared" si="40"/>
        <v>0.14118460640815689</v>
      </c>
      <c r="AG112">
        <f t="shared" si="41"/>
        <v>0.17751927972481224</v>
      </c>
      <c r="AH112">
        <f t="shared" si="42"/>
        <v>3.639780957567032E-2</v>
      </c>
      <c r="AI112">
        <f t="shared" si="43"/>
        <v>0.40452301597593354</v>
      </c>
      <c r="AJ112">
        <f t="shared" si="44"/>
        <v>0.35510169570863948</v>
      </c>
      <c r="AK112">
        <f t="shared" si="45"/>
        <v>0.21562519069982652</v>
      </c>
      <c r="AL112">
        <f t="shared" si="46"/>
        <v>0.21391708930048256</v>
      </c>
      <c r="AM112">
        <f t="shared" si="47"/>
        <v>0.31870388613296913</v>
      </c>
      <c r="AN112">
        <f t="shared" si="48"/>
        <v>0.17751927972481224</v>
      </c>
      <c r="AO112">
        <v>0</v>
      </c>
      <c r="AP112">
        <f t="shared" si="49"/>
        <v>0.37742650208967687</v>
      </c>
      <c r="AQ112">
        <f t="shared" si="50"/>
        <v>0.18852867681356988</v>
      </c>
      <c r="AR112">
        <v>30</v>
      </c>
      <c r="AS112">
        <f>AR112*'MRIP Selectivity'!$N$35</f>
        <v>0.18889782527610699</v>
      </c>
      <c r="AT112">
        <f>AR112*'MRIP Selectivity'!$O$35</f>
        <v>0.18852867681356988</v>
      </c>
      <c r="AU112">
        <f>AR112*'MRIP Selectivity'!$P$35</f>
        <v>2.709651388625664E-2</v>
      </c>
      <c r="AV112">
        <v>4</v>
      </c>
      <c r="AW112">
        <f t="shared" si="51"/>
        <v>20</v>
      </c>
      <c r="AX112">
        <f t="shared" si="30"/>
        <v>0</v>
      </c>
      <c r="AY112">
        <f t="shared" si="31"/>
        <v>0</v>
      </c>
      <c r="AZ112">
        <f t="shared" si="32"/>
        <v>0</v>
      </c>
      <c r="BA112">
        <v>320.50045275999997</v>
      </c>
      <c r="BB112">
        <v>320.50045275999997</v>
      </c>
    </row>
    <row r="113" spans="1:54" x14ac:dyDescent="0.25">
      <c r="A113" t="s">
        <v>95</v>
      </c>
      <c r="B113" t="s">
        <v>3</v>
      </c>
      <c r="C113">
        <v>2013</v>
      </c>
      <c r="D113">
        <v>2</v>
      </c>
      <c r="E113">
        <v>3</v>
      </c>
      <c r="F113" t="s">
        <v>1849</v>
      </c>
      <c r="G113" t="s">
        <v>1769</v>
      </c>
      <c r="H113" t="s">
        <v>1811</v>
      </c>
      <c r="I113" t="s">
        <v>1812</v>
      </c>
      <c r="J113" t="s">
        <v>1813</v>
      </c>
      <c r="K113" t="str">
        <f t="shared" si="33"/>
        <v>Inshore</v>
      </c>
      <c r="L113">
        <v>0</v>
      </c>
      <c r="M113">
        <f t="shared" si="26"/>
        <v>0</v>
      </c>
      <c r="N113">
        <f t="shared" si="34"/>
        <v>0.22645590125380613</v>
      </c>
      <c r="O113">
        <f t="shared" si="35"/>
        <v>0.11311720608814194</v>
      </c>
      <c r="P113">
        <v>0</v>
      </c>
      <c r="Q113">
        <f t="shared" si="36"/>
        <v>0</v>
      </c>
      <c r="R113">
        <v>0</v>
      </c>
      <c r="S113">
        <f t="shared" si="27"/>
        <v>0</v>
      </c>
      <c r="T113">
        <f t="shared" si="37"/>
        <v>0</v>
      </c>
      <c r="U113">
        <f t="shared" si="28"/>
        <v>0.19122233167978148</v>
      </c>
      <c r="V113">
        <f t="shared" si="38"/>
        <v>0.84441310922369939</v>
      </c>
      <c r="W113">
        <f t="shared" si="29"/>
        <v>0.10651156783488734</v>
      </c>
      <c r="X113">
        <f t="shared" si="39"/>
        <v>0.94160359434525442</v>
      </c>
      <c r="Y113">
        <v>18</v>
      </c>
      <c r="Z113">
        <f>Y113*'MRIP Selectivity'!$N$35</f>
        <v>0.11333869516566419</v>
      </c>
      <c r="AA113">
        <f>Y113*'MRIP Selectivity'!$O$35</f>
        <v>0.11311720608814194</v>
      </c>
      <c r="AB113">
        <f>Y113*'MRIP Selectivity'!$P$35</f>
        <v>1.6257908331753983E-2</v>
      </c>
      <c r="AC113">
        <v>0.74741255597723821</v>
      </c>
      <c r="AD113">
        <v>0.94160359434525442</v>
      </c>
      <c r="AE113">
        <v>1.3432654004296583</v>
      </c>
      <c r="AF113">
        <f t="shared" si="40"/>
        <v>8.4710763844894121E-2</v>
      </c>
      <c r="AG113">
        <f t="shared" si="41"/>
        <v>0.10651156783488734</v>
      </c>
      <c r="AH113">
        <f t="shared" si="42"/>
        <v>2.1838685745402191E-2</v>
      </c>
      <c r="AI113">
        <f t="shared" si="43"/>
        <v>0.2427138095855601</v>
      </c>
      <c r="AJ113">
        <f t="shared" si="44"/>
        <v>0.21306101742518366</v>
      </c>
      <c r="AK113">
        <f t="shared" si="45"/>
        <v>0.12937511441989591</v>
      </c>
      <c r="AL113">
        <f t="shared" si="46"/>
        <v>0.12835025358028954</v>
      </c>
      <c r="AM113">
        <f t="shared" si="47"/>
        <v>0.19122233167978148</v>
      </c>
      <c r="AN113">
        <f t="shared" si="48"/>
        <v>0.10651156783488734</v>
      </c>
      <c r="AO113">
        <v>0</v>
      </c>
      <c r="AP113">
        <f t="shared" si="49"/>
        <v>0.22645590125380613</v>
      </c>
      <c r="AQ113">
        <f t="shared" si="50"/>
        <v>0.11311720608814194</v>
      </c>
      <c r="AR113">
        <v>18</v>
      </c>
      <c r="AS113">
        <f>AR113*'MRIP Selectivity'!$N$35</f>
        <v>0.11333869516566419</v>
      </c>
      <c r="AT113">
        <f>AR113*'MRIP Selectivity'!$O$35</f>
        <v>0.11311720608814194</v>
      </c>
      <c r="AU113">
        <f>AR113*'MRIP Selectivity'!$P$35</f>
        <v>1.6257908331753983E-2</v>
      </c>
      <c r="AV113">
        <v>20</v>
      </c>
      <c r="AW113">
        <f t="shared" si="51"/>
        <v>100</v>
      </c>
      <c r="AX113">
        <f t="shared" si="30"/>
        <v>0</v>
      </c>
      <c r="AY113">
        <f t="shared" si="31"/>
        <v>0</v>
      </c>
      <c r="AZ113">
        <f t="shared" si="32"/>
        <v>0</v>
      </c>
      <c r="BA113">
        <v>457.85778965999998</v>
      </c>
      <c r="BB113">
        <v>457.85778965999998</v>
      </c>
    </row>
    <row r="114" spans="1:54" x14ac:dyDescent="0.25">
      <c r="A114" t="s">
        <v>96</v>
      </c>
      <c r="B114" t="s">
        <v>3</v>
      </c>
      <c r="C114">
        <v>2013</v>
      </c>
      <c r="D114">
        <v>2</v>
      </c>
      <c r="E114">
        <v>4</v>
      </c>
      <c r="F114" t="s">
        <v>1843</v>
      </c>
      <c r="G114" t="s">
        <v>1769</v>
      </c>
      <c r="H114" t="s">
        <v>1811</v>
      </c>
      <c r="I114" t="s">
        <v>1824</v>
      </c>
      <c r="J114" t="s">
        <v>1813</v>
      </c>
      <c r="K114" t="str">
        <f t="shared" si="33"/>
        <v>Inshore</v>
      </c>
      <c r="L114">
        <v>0</v>
      </c>
      <c r="M114">
        <f t="shared" si="26"/>
        <v>0</v>
      </c>
      <c r="N114">
        <f t="shared" si="34"/>
        <v>3.053165606344397E-2</v>
      </c>
      <c r="O114">
        <f t="shared" si="35"/>
        <v>1.5250897026834768E-2</v>
      </c>
      <c r="P114">
        <v>0</v>
      </c>
      <c r="Q114">
        <f t="shared" si="36"/>
        <v>0</v>
      </c>
      <c r="R114">
        <v>0</v>
      </c>
      <c r="S114">
        <f t="shared" si="27"/>
        <v>0</v>
      </c>
      <c r="T114">
        <f t="shared" si="37"/>
        <v>0</v>
      </c>
      <c r="U114">
        <f t="shared" si="28"/>
        <v>2.5781330626281334E-2</v>
      </c>
      <c r="V114">
        <f t="shared" si="38"/>
        <v>0.84441310922369928</v>
      </c>
      <c r="W114">
        <f t="shared" si="29"/>
        <v>1.4360299457456972E-2</v>
      </c>
      <c r="X114">
        <f t="shared" si="39"/>
        <v>0.94160359434525442</v>
      </c>
      <c r="Y114">
        <v>2.4268292683000001</v>
      </c>
      <c r="Z114">
        <f>Y114*'MRIP Selectivity'!$N$35</f>
        <v>1.52807590366092E-2</v>
      </c>
      <c r="AA114">
        <f>Y114*'MRIP Selectivity'!$O$35</f>
        <v>1.5250897026834768E-2</v>
      </c>
      <c r="AB114">
        <f>Y114*'MRIP Selectivity'!$P$35</f>
        <v>2.1919537656021663E-3</v>
      </c>
      <c r="AC114">
        <v>0.74741255597723821</v>
      </c>
      <c r="AD114">
        <v>0.94160359434525442</v>
      </c>
      <c r="AE114">
        <v>1.3432654004296583</v>
      </c>
      <c r="AF114">
        <f t="shared" si="40"/>
        <v>1.1421031168824362E-2</v>
      </c>
      <c r="AG114">
        <f t="shared" si="41"/>
        <v>1.4360299457456972E-2</v>
      </c>
      <c r="AH114">
        <f t="shared" si="42"/>
        <v>2.9443756526748911E-3</v>
      </c>
      <c r="AI114">
        <f t="shared" si="43"/>
        <v>3.2723609829046138E-2</v>
      </c>
      <c r="AJ114">
        <f t="shared" si="44"/>
        <v>2.8725706278956226E-2</v>
      </c>
      <c r="AK114">
        <f t="shared" si="45"/>
        <v>1.7442850792436935E-2</v>
      </c>
      <c r="AL114">
        <f t="shared" si="46"/>
        <v>1.7304675110131864E-2</v>
      </c>
      <c r="AM114">
        <f t="shared" si="47"/>
        <v>2.5781330626281334E-2</v>
      </c>
      <c r="AN114">
        <f t="shared" si="48"/>
        <v>1.4360299457456972E-2</v>
      </c>
      <c r="AO114">
        <v>0</v>
      </c>
      <c r="AP114">
        <f t="shared" si="49"/>
        <v>2.516176680597846E-2</v>
      </c>
      <c r="AQ114">
        <f t="shared" si="50"/>
        <v>1.2568578454237993E-2</v>
      </c>
      <c r="AR114">
        <v>2</v>
      </c>
      <c r="AS114">
        <f>AR114*'MRIP Selectivity'!$N$35</f>
        <v>1.2593188351740467E-2</v>
      </c>
      <c r="AT114">
        <f>AR114*'MRIP Selectivity'!$O$35</f>
        <v>1.2568578454237993E-2</v>
      </c>
      <c r="AU114">
        <f>AR114*'MRIP Selectivity'!$P$35</f>
        <v>1.8064342590837759E-3</v>
      </c>
      <c r="AV114">
        <v>1</v>
      </c>
      <c r="AW114">
        <f t="shared" si="51"/>
        <v>5</v>
      </c>
      <c r="AX114">
        <f t="shared" si="30"/>
        <v>0</v>
      </c>
      <c r="AY114">
        <f t="shared" si="31"/>
        <v>0</v>
      </c>
      <c r="AZ114">
        <f t="shared" si="32"/>
        <v>0</v>
      </c>
      <c r="BA114">
        <v>1332.9492624</v>
      </c>
      <c r="BB114">
        <v>1332.9492624</v>
      </c>
    </row>
    <row r="115" spans="1:54" x14ac:dyDescent="0.25">
      <c r="A115" t="s">
        <v>97</v>
      </c>
      <c r="B115" t="s">
        <v>3</v>
      </c>
      <c r="C115">
        <v>2013</v>
      </c>
      <c r="D115">
        <v>2</v>
      </c>
      <c r="E115">
        <v>4</v>
      </c>
      <c r="F115" t="s">
        <v>1836</v>
      </c>
      <c r="G115" t="s">
        <v>1769</v>
      </c>
      <c r="H115" t="s">
        <v>1811</v>
      </c>
      <c r="I115" t="s">
        <v>1812</v>
      </c>
      <c r="J115" t="s">
        <v>1813</v>
      </c>
      <c r="K115" t="str">
        <f t="shared" si="33"/>
        <v>Inshore</v>
      </c>
      <c r="L115">
        <v>0</v>
      </c>
      <c r="M115">
        <f t="shared" si="26"/>
        <v>0</v>
      </c>
      <c r="N115">
        <f t="shared" si="34"/>
        <v>1.258088340298923E-2</v>
      </c>
      <c r="O115">
        <f t="shared" si="35"/>
        <v>6.2842892271189965E-3</v>
      </c>
      <c r="P115">
        <v>0</v>
      </c>
      <c r="Q115">
        <f t="shared" si="36"/>
        <v>0</v>
      </c>
      <c r="R115">
        <v>0</v>
      </c>
      <c r="S115">
        <f t="shared" si="27"/>
        <v>0</v>
      </c>
      <c r="T115">
        <f t="shared" si="37"/>
        <v>0</v>
      </c>
      <c r="U115">
        <f t="shared" si="28"/>
        <v>1.0623462871098971E-2</v>
      </c>
      <c r="V115">
        <f t="shared" si="38"/>
        <v>0.84441310922369939</v>
      </c>
      <c r="W115">
        <f t="shared" si="29"/>
        <v>5.9173093241604077E-3</v>
      </c>
      <c r="X115">
        <f t="shared" si="39"/>
        <v>0.94160359434525431</v>
      </c>
      <c r="Y115">
        <v>1</v>
      </c>
      <c r="Z115">
        <f>Y115*'MRIP Selectivity'!$N$35</f>
        <v>6.2965941758702333E-3</v>
      </c>
      <c r="AA115">
        <f>Y115*'MRIP Selectivity'!$O$35</f>
        <v>6.2842892271189965E-3</v>
      </c>
      <c r="AB115">
        <f>Y115*'MRIP Selectivity'!$P$35</f>
        <v>9.0321712954188795E-4</v>
      </c>
      <c r="AC115">
        <v>0.74741255597723821</v>
      </c>
      <c r="AD115">
        <v>0.94160359434525442</v>
      </c>
      <c r="AE115">
        <v>1.3432654004296583</v>
      </c>
      <c r="AF115">
        <f t="shared" si="40"/>
        <v>4.7061535469385633E-3</v>
      </c>
      <c r="AG115">
        <f t="shared" si="41"/>
        <v>5.9173093241604077E-3</v>
      </c>
      <c r="AH115">
        <f t="shared" si="42"/>
        <v>1.2132603191890106E-3</v>
      </c>
      <c r="AI115">
        <f t="shared" si="43"/>
        <v>1.3484100532531117E-2</v>
      </c>
      <c r="AJ115">
        <f t="shared" si="44"/>
        <v>1.1836723190287982E-2</v>
      </c>
      <c r="AK115">
        <f t="shared" si="45"/>
        <v>7.1875063566608846E-3</v>
      </c>
      <c r="AL115">
        <f t="shared" si="46"/>
        <v>7.1305696433494187E-3</v>
      </c>
      <c r="AM115">
        <f t="shared" si="47"/>
        <v>1.0623462871098971E-2</v>
      </c>
      <c r="AN115">
        <f t="shared" si="48"/>
        <v>5.9173093241604077E-3</v>
      </c>
      <c r="AO115">
        <v>0</v>
      </c>
      <c r="AP115">
        <f t="shared" si="49"/>
        <v>1.258088340298923E-2</v>
      </c>
      <c r="AQ115">
        <f t="shared" si="50"/>
        <v>6.2842892271189965E-3</v>
      </c>
      <c r="AR115">
        <v>1</v>
      </c>
      <c r="AS115">
        <f>AR115*'MRIP Selectivity'!$N$35</f>
        <v>6.2965941758702333E-3</v>
      </c>
      <c r="AT115">
        <f>AR115*'MRIP Selectivity'!$O$35</f>
        <v>6.2842892271189965E-3</v>
      </c>
      <c r="AU115">
        <f>AR115*'MRIP Selectivity'!$P$35</f>
        <v>9.0321712954188795E-4</v>
      </c>
      <c r="AV115">
        <v>2</v>
      </c>
      <c r="AW115">
        <f t="shared" si="51"/>
        <v>10</v>
      </c>
      <c r="AX115">
        <f t="shared" si="30"/>
        <v>0</v>
      </c>
      <c r="AY115">
        <f t="shared" si="31"/>
        <v>0</v>
      </c>
      <c r="AZ115">
        <f t="shared" si="32"/>
        <v>0</v>
      </c>
      <c r="BA115">
        <v>465.73534121</v>
      </c>
      <c r="BB115">
        <v>465.73534121</v>
      </c>
    </row>
    <row r="116" spans="1:54" x14ac:dyDescent="0.25">
      <c r="A116" t="s">
        <v>1863</v>
      </c>
      <c r="B116" t="s">
        <v>3</v>
      </c>
      <c r="C116">
        <v>2013</v>
      </c>
      <c r="D116">
        <v>3</v>
      </c>
      <c r="E116">
        <v>5</v>
      </c>
      <c r="F116" t="s">
        <v>1820</v>
      </c>
      <c r="G116" t="s">
        <v>1769</v>
      </c>
      <c r="H116" t="s">
        <v>1811</v>
      </c>
      <c r="I116" t="s">
        <v>1812</v>
      </c>
      <c r="J116" t="s">
        <v>1813</v>
      </c>
      <c r="K116" t="str">
        <f t="shared" si="33"/>
        <v>Inshore</v>
      </c>
      <c r="L116">
        <v>0</v>
      </c>
      <c r="M116">
        <f t="shared" si="26"/>
        <v>0</v>
      </c>
      <c r="N116">
        <f t="shared" si="34"/>
        <v>3.7742650208967693E-2</v>
      </c>
      <c r="O116">
        <f t="shared" si="35"/>
        <v>1.8852867681356991E-2</v>
      </c>
      <c r="P116">
        <v>0</v>
      </c>
      <c r="Q116">
        <f t="shared" si="36"/>
        <v>0</v>
      </c>
      <c r="R116">
        <v>0</v>
      </c>
      <c r="S116">
        <f t="shared" si="27"/>
        <v>0</v>
      </c>
      <c r="T116">
        <f t="shared" si="37"/>
        <v>0</v>
      </c>
      <c r="U116">
        <f t="shared" si="28"/>
        <v>3.1870388613296913E-2</v>
      </c>
      <c r="V116">
        <f t="shared" si="38"/>
        <v>0.84441310922369928</v>
      </c>
      <c r="W116">
        <f t="shared" si="29"/>
        <v>1.7751927972481225E-2</v>
      </c>
      <c r="X116">
        <f t="shared" si="39"/>
        <v>0.94160359434525442</v>
      </c>
      <c r="Y116">
        <v>3</v>
      </c>
      <c r="Z116">
        <f>Y116*'MRIP Selectivity'!$N$35</f>
        <v>1.8889782527610699E-2</v>
      </c>
      <c r="AA116">
        <f>Y116*'MRIP Selectivity'!$O$35</f>
        <v>1.8852867681356991E-2</v>
      </c>
      <c r="AB116">
        <f>Y116*'MRIP Selectivity'!$P$35</f>
        <v>2.7096513886256638E-3</v>
      </c>
      <c r="AC116">
        <v>0.74741255597723821</v>
      </c>
      <c r="AD116">
        <v>0.94160359434525442</v>
      </c>
      <c r="AE116">
        <v>1.3432654004296583</v>
      </c>
      <c r="AF116">
        <f t="shared" si="40"/>
        <v>1.4118460640815688E-2</v>
      </c>
      <c r="AG116">
        <f t="shared" si="41"/>
        <v>1.7751927972481225E-2</v>
      </c>
      <c r="AH116">
        <f t="shared" si="42"/>
        <v>3.6397809575670318E-3</v>
      </c>
      <c r="AI116">
        <f t="shared" si="43"/>
        <v>4.045230159759336E-2</v>
      </c>
      <c r="AJ116">
        <f t="shared" si="44"/>
        <v>3.5510169570863948E-2</v>
      </c>
      <c r="AK116">
        <f t="shared" si="45"/>
        <v>2.1562519069982654E-2</v>
      </c>
      <c r="AL116">
        <f t="shared" si="46"/>
        <v>2.1391708930048256E-2</v>
      </c>
      <c r="AM116">
        <f t="shared" si="47"/>
        <v>3.1870388613296913E-2</v>
      </c>
      <c r="AN116">
        <f t="shared" si="48"/>
        <v>1.7751927972481225E-2</v>
      </c>
      <c r="AO116">
        <v>0</v>
      </c>
      <c r="AP116">
        <f t="shared" si="49"/>
        <v>3.7742650208967693E-2</v>
      </c>
      <c r="AQ116">
        <f t="shared" si="50"/>
        <v>1.8852867681356991E-2</v>
      </c>
      <c r="AR116">
        <v>3</v>
      </c>
      <c r="AS116">
        <f>AR116*'MRIP Selectivity'!$N$35</f>
        <v>1.8889782527610699E-2</v>
      </c>
      <c r="AT116">
        <f>AR116*'MRIP Selectivity'!$O$35</f>
        <v>1.8852867681356991E-2</v>
      </c>
      <c r="AU116">
        <f>AR116*'MRIP Selectivity'!$P$35</f>
        <v>2.7096513886256638E-3</v>
      </c>
      <c r="AV116">
        <v>2</v>
      </c>
      <c r="AW116">
        <f t="shared" si="51"/>
        <v>10</v>
      </c>
      <c r="AX116">
        <f t="shared" si="30"/>
        <v>0</v>
      </c>
      <c r="AY116">
        <f t="shared" si="31"/>
        <v>0</v>
      </c>
      <c r="AZ116">
        <f t="shared" si="32"/>
        <v>0</v>
      </c>
      <c r="BA116">
        <v>1340.6806747000001</v>
      </c>
      <c r="BB116">
        <v>1340.6806747000001</v>
      </c>
    </row>
    <row r="117" spans="1:54" x14ac:dyDescent="0.25">
      <c r="A117" t="s">
        <v>98</v>
      </c>
      <c r="B117" t="s">
        <v>3</v>
      </c>
      <c r="C117">
        <v>2013</v>
      </c>
      <c r="D117">
        <v>3</v>
      </c>
      <c r="E117">
        <v>5</v>
      </c>
      <c r="F117" t="s">
        <v>1820</v>
      </c>
      <c r="G117" t="s">
        <v>1769</v>
      </c>
      <c r="H117" t="s">
        <v>1811</v>
      </c>
      <c r="I117" t="s">
        <v>1812</v>
      </c>
      <c r="J117" t="s">
        <v>1767</v>
      </c>
      <c r="K117" t="str">
        <f t="shared" si="33"/>
        <v>Inshore</v>
      </c>
      <c r="L117">
        <v>0</v>
      </c>
      <c r="M117">
        <f t="shared" si="26"/>
        <v>0</v>
      </c>
      <c r="N117">
        <f t="shared" si="34"/>
        <v>0.17613236764184922</v>
      </c>
      <c r="O117">
        <f t="shared" si="35"/>
        <v>8.7980049179665953E-2</v>
      </c>
      <c r="P117">
        <v>0</v>
      </c>
      <c r="Q117">
        <f t="shared" si="36"/>
        <v>0</v>
      </c>
      <c r="R117">
        <v>0</v>
      </c>
      <c r="S117">
        <f t="shared" si="27"/>
        <v>0</v>
      </c>
      <c r="T117">
        <f t="shared" si="37"/>
        <v>0</v>
      </c>
      <c r="U117">
        <f t="shared" si="28"/>
        <v>0.14872848019538559</v>
      </c>
      <c r="V117">
        <f t="shared" si="38"/>
        <v>0.84441310922369928</v>
      </c>
      <c r="W117">
        <f t="shared" si="29"/>
        <v>8.2842330538245718E-2</v>
      </c>
      <c r="X117">
        <f t="shared" si="39"/>
        <v>0.94160359434525442</v>
      </c>
      <c r="Y117">
        <v>14</v>
      </c>
      <c r="Z117">
        <f>Y117*'MRIP Selectivity'!$N$35</f>
        <v>8.8152318462183271E-2</v>
      </c>
      <c r="AA117">
        <f>Y117*'MRIP Selectivity'!$O$35</f>
        <v>8.7980049179665953E-2</v>
      </c>
      <c r="AB117">
        <f>Y117*'MRIP Selectivity'!$P$35</f>
        <v>1.2645039813586431E-2</v>
      </c>
      <c r="AC117">
        <v>0.74741255597723821</v>
      </c>
      <c r="AD117">
        <v>0.94160359434525442</v>
      </c>
      <c r="AE117">
        <v>1.3432654004296583</v>
      </c>
      <c r="AF117">
        <f t="shared" si="40"/>
        <v>6.5886149657139889E-2</v>
      </c>
      <c r="AG117">
        <f t="shared" si="41"/>
        <v>8.2842330538245718E-2</v>
      </c>
      <c r="AH117">
        <f t="shared" si="42"/>
        <v>1.6985644468646147E-2</v>
      </c>
      <c r="AI117">
        <f t="shared" si="43"/>
        <v>0.18877740745543564</v>
      </c>
      <c r="AJ117">
        <f t="shared" si="44"/>
        <v>0.16571412466403174</v>
      </c>
      <c r="AK117">
        <f t="shared" si="45"/>
        <v>0.10062508899325238</v>
      </c>
      <c r="AL117">
        <f t="shared" si="46"/>
        <v>9.9827975006891861E-2</v>
      </c>
      <c r="AM117">
        <f t="shared" si="47"/>
        <v>0.14872848019538559</v>
      </c>
      <c r="AN117">
        <f t="shared" si="48"/>
        <v>8.2842330538245718E-2</v>
      </c>
      <c r="AO117">
        <v>0</v>
      </c>
      <c r="AP117">
        <f t="shared" si="49"/>
        <v>0.17613236764184922</v>
      </c>
      <c r="AQ117">
        <f t="shared" si="50"/>
        <v>8.7980049179665953E-2</v>
      </c>
      <c r="AR117">
        <v>14</v>
      </c>
      <c r="AS117">
        <f>AR117*'MRIP Selectivity'!$N$35</f>
        <v>8.8152318462183271E-2</v>
      </c>
      <c r="AT117">
        <f>AR117*'MRIP Selectivity'!$O$35</f>
        <v>8.7980049179665953E-2</v>
      </c>
      <c r="AU117">
        <f>AR117*'MRIP Selectivity'!$P$35</f>
        <v>1.2645039813586431E-2</v>
      </c>
      <c r="AV117">
        <v>9</v>
      </c>
      <c r="AW117">
        <f t="shared" si="51"/>
        <v>45</v>
      </c>
      <c r="AX117">
        <f t="shared" si="30"/>
        <v>0</v>
      </c>
      <c r="AY117">
        <f t="shared" si="31"/>
        <v>0</v>
      </c>
      <c r="AZ117">
        <f t="shared" si="32"/>
        <v>0</v>
      </c>
      <c r="BA117">
        <v>1340.6806747000001</v>
      </c>
      <c r="BB117">
        <v>1340.6806747000001</v>
      </c>
    </row>
    <row r="118" spans="1:54" x14ac:dyDescent="0.25">
      <c r="A118" t="s">
        <v>99</v>
      </c>
      <c r="B118" t="s">
        <v>3</v>
      </c>
      <c r="C118">
        <v>2013</v>
      </c>
      <c r="D118">
        <v>3</v>
      </c>
      <c r="E118">
        <v>5</v>
      </c>
      <c r="F118" t="s">
        <v>1820</v>
      </c>
      <c r="G118" t="s">
        <v>1769</v>
      </c>
      <c r="H118" t="s">
        <v>1811</v>
      </c>
      <c r="I118" t="s">
        <v>1812</v>
      </c>
      <c r="J118" t="s">
        <v>1813</v>
      </c>
      <c r="K118" t="str">
        <f t="shared" si="33"/>
        <v>Inshore</v>
      </c>
      <c r="L118">
        <v>0</v>
      </c>
      <c r="M118">
        <f t="shared" si="26"/>
        <v>0</v>
      </c>
      <c r="N118">
        <f t="shared" si="34"/>
        <v>6.2904417014946146E-2</v>
      </c>
      <c r="O118">
        <f t="shared" si="35"/>
        <v>3.1421446135594985E-2</v>
      </c>
      <c r="P118">
        <v>0</v>
      </c>
      <c r="Q118">
        <f t="shared" si="36"/>
        <v>0</v>
      </c>
      <c r="R118">
        <v>0</v>
      </c>
      <c r="S118">
        <f t="shared" si="27"/>
        <v>0</v>
      </c>
      <c r="T118">
        <f t="shared" si="37"/>
        <v>0</v>
      </c>
      <c r="U118">
        <f t="shared" si="28"/>
        <v>5.3117314355494855E-2</v>
      </c>
      <c r="V118">
        <f t="shared" si="38"/>
        <v>0.84441310922369939</v>
      </c>
      <c r="W118">
        <f t="shared" si="29"/>
        <v>2.9586546620802043E-2</v>
      </c>
      <c r="X118">
        <f t="shared" si="39"/>
        <v>0.94160359434525442</v>
      </c>
      <c r="Y118">
        <v>5</v>
      </c>
      <c r="Z118">
        <f>Y118*'MRIP Selectivity'!$N$35</f>
        <v>3.1482970879351167E-2</v>
      </c>
      <c r="AA118">
        <f>Y118*'MRIP Selectivity'!$O$35</f>
        <v>3.1421446135594985E-2</v>
      </c>
      <c r="AB118">
        <f>Y118*'MRIP Selectivity'!$P$35</f>
        <v>4.5160856477094394E-3</v>
      </c>
      <c r="AC118">
        <v>0.74741255597723821</v>
      </c>
      <c r="AD118">
        <v>0.94160359434525442</v>
      </c>
      <c r="AE118">
        <v>1.3432654004296583</v>
      </c>
      <c r="AF118">
        <f t="shared" si="40"/>
        <v>2.3530767734692815E-2</v>
      </c>
      <c r="AG118">
        <f t="shared" si="41"/>
        <v>2.9586546620802043E-2</v>
      </c>
      <c r="AH118">
        <f t="shared" si="42"/>
        <v>6.0663015959450525E-3</v>
      </c>
      <c r="AI118">
        <f t="shared" si="43"/>
        <v>6.742050266265559E-2</v>
      </c>
      <c r="AJ118">
        <f t="shared" si="44"/>
        <v>5.9183615951439908E-2</v>
      </c>
      <c r="AK118">
        <f t="shared" si="45"/>
        <v>3.5937531783304423E-2</v>
      </c>
      <c r="AL118">
        <f t="shared" si="46"/>
        <v>3.5652848216747093E-2</v>
      </c>
      <c r="AM118">
        <f t="shared" si="47"/>
        <v>5.3117314355494855E-2</v>
      </c>
      <c r="AN118">
        <f t="shared" si="48"/>
        <v>2.9586546620802043E-2</v>
      </c>
      <c r="AO118">
        <v>0</v>
      </c>
      <c r="AP118">
        <f t="shared" si="49"/>
        <v>6.2904417014946146E-2</v>
      </c>
      <c r="AQ118">
        <f t="shared" si="50"/>
        <v>3.1421446135594985E-2</v>
      </c>
      <c r="AR118">
        <v>5</v>
      </c>
      <c r="AS118">
        <f>AR118*'MRIP Selectivity'!$N$35</f>
        <v>3.1482970879351167E-2</v>
      </c>
      <c r="AT118">
        <f>AR118*'MRIP Selectivity'!$O$35</f>
        <v>3.1421446135594985E-2</v>
      </c>
      <c r="AU118">
        <f>AR118*'MRIP Selectivity'!$P$35</f>
        <v>4.5160856477094394E-3</v>
      </c>
      <c r="AV118">
        <v>2</v>
      </c>
      <c r="AW118">
        <f t="shared" si="51"/>
        <v>10</v>
      </c>
      <c r="AX118">
        <f t="shared" si="30"/>
        <v>0</v>
      </c>
      <c r="AY118">
        <f t="shared" si="31"/>
        <v>0</v>
      </c>
      <c r="AZ118">
        <f t="shared" si="32"/>
        <v>0</v>
      </c>
      <c r="BA118">
        <v>2603.0313875000002</v>
      </c>
      <c r="BB118">
        <v>2603.0313875000002</v>
      </c>
    </row>
    <row r="119" spans="1:54" x14ac:dyDescent="0.25">
      <c r="A119" t="s">
        <v>100</v>
      </c>
      <c r="B119" t="s">
        <v>3</v>
      </c>
      <c r="C119">
        <v>2013</v>
      </c>
      <c r="D119">
        <v>3</v>
      </c>
      <c r="E119">
        <v>5</v>
      </c>
      <c r="F119" t="s">
        <v>1853</v>
      </c>
      <c r="G119" t="s">
        <v>1769</v>
      </c>
      <c r="H119" t="s">
        <v>1840</v>
      </c>
      <c r="I119" t="s">
        <v>1812</v>
      </c>
      <c r="J119" t="s">
        <v>1819</v>
      </c>
      <c r="K119" t="str">
        <f t="shared" si="33"/>
        <v>Offshore</v>
      </c>
      <c r="L119">
        <v>0</v>
      </c>
      <c r="M119">
        <f t="shared" si="26"/>
        <v>0</v>
      </c>
      <c r="N119">
        <f t="shared" si="34"/>
        <v>0.15097060083587077</v>
      </c>
      <c r="O119">
        <f t="shared" si="35"/>
        <v>7.5411470725427962E-2</v>
      </c>
      <c r="P119">
        <v>0</v>
      </c>
      <c r="Q119">
        <f t="shared" si="36"/>
        <v>0</v>
      </c>
      <c r="R119">
        <v>0</v>
      </c>
      <c r="S119">
        <f t="shared" si="27"/>
        <v>0</v>
      </c>
      <c r="T119">
        <f t="shared" si="37"/>
        <v>0</v>
      </c>
      <c r="U119">
        <f t="shared" si="28"/>
        <v>0.12748155445318765</v>
      </c>
      <c r="V119">
        <f t="shared" si="38"/>
        <v>0.84441310922369928</v>
      </c>
      <c r="W119">
        <f t="shared" si="29"/>
        <v>7.1007711889924899E-2</v>
      </c>
      <c r="X119">
        <f t="shared" si="39"/>
        <v>0.94160359434525442</v>
      </c>
      <c r="Y119">
        <v>12</v>
      </c>
      <c r="Z119">
        <f>Y119*'MRIP Selectivity'!$N$35</f>
        <v>7.5559130110442796E-2</v>
      </c>
      <c r="AA119">
        <f>Y119*'MRIP Selectivity'!$O$35</f>
        <v>7.5411470725427962E-2</v>
      </c>
      <c r="AB119">
        <f>Y119*'MRIP Selectivity'!$P$35</f>
        <v>1.0838605554502655E-2</v>
      </c>
      <c r="AC119">
        <v>0.74741255597723821</v>
      </c>
      <c r="AD119">
        <v>0.94160359434525442</v>
      </c>
      <c r="AE119">
        <v>1.3432654004296583</v>
      </c>
      <c r="AF119">
        <f t="shared" si="40"/>
        <v>5.6473842563262752E-2</v>
      </c>
      <c r="AG119">
        <f t="shared" si="41"/>
        <v>7.1007711889924899E-2</v>
      </c>
      <c r="AH119">
        <f t="shared" si="42"/>
        <v>1.4559123830268127E-2</v>
      </c>
      <c r="AI119">
        <f t="shared" si="43"/>
        <v>0.16180920639037344</v>
      </c>
      <c r="AJ119">
        <f t="shared" si="44"/>
        <v>0.14204067828345579</v>
      </c>
      <c r="AK119">
        <f t="shared" si="45"/>
        <v>8.6250076279930615E-2</v>
      </c>
      <c r="AL119">
        <f t="shared" si="46"/>
        <v>8.5566835720193024E-2</v>
      </c>
      <c r="AM119">
        <f t="shared" si="47"/>
        <v>0.12748155445318765</v>
      </c>
      <c r="AN119">
        <f t="shared" si="48"/>
        <v>7.1007711889924899E-2</v>
      </c>
      <c r="AO119">
        <v>0</v>
      </c>
      <c r="AP119">
        <f t="shared" si="49"/>
        <v>0.15097060083587077</v>
      </c>
      <c r="AQ119">
        <f t="shared" si="50"/>
        <v>7.5411470725427962E-2</v>
      </c>
      <c r="AR119">
        <v>12</v>
      </c>
      <c r="AS119">
        <f>AR119*'MRIP Selectivity'!$N$35</f>
        <v>7.5559130110442796E-2</v>
      </c>
      <c r="AT119">
        <f>AR119*'MRIP Selectivity'!$O$35</f>
        <v>7.5411470725427962E-2</v>
      </c>
      <c r="AU119">
        <f>AR119*'MRIP Selectivity'!$P$35</f>
        <v>1.0838605554502655E-2</v>
      </c>
      <c r="AV119">
        <v>1</v>
      </c>
      <c r="AW119">
        <f t="shared" si="51"/>
        <v>5</v>
      </c>
      <c r="AX119">
        <f t="shared" si="30"/>
        <v>0</v>
      </c>
      <c r="AY119">
        <f t="shared" si="31"/>
        <v>0</v>
      </c>
      <c r="AZ119">
        <f t="shared" si="32"/>
        <v>0</v>
      </c>
      <c r="BA119">
        <v>977.25391201000002</v>
      </c>
      <c r="BB119">
        <v>977.25391201000002</v>
      </c>
    </row>
    <row r="120" spans="1:54" x14ac:dyDescent="0.25">
      <c r="A120" t="s">
        <v>101</v>
      </c>
      <c r="B120" t="s">
        <v>3</v>
      </c>
      <c r="C120">
        <v>2013</v>
      </c>
      <c r="D120">
        <v>3</v>
      </c>
      <c r="E120">
        <v>6</v>
      </c>
      <c r="F120" t="s">
        <v>1820</v>
      </c>
      <c r="G120" t="s">
        <v>1769</v>
      </c>
      <c r="H120" t="s">
        <v>1811</v>
      </c>
      <c r="I120" t="s">
        <v>1837</v>
      </c>
      <c r="J120" t="s">
        <v>1819</v>
      </c>
      <c r="K120" t="str">
        <f t="shared" si="33"/>
        <v>Offshore</v>
      </c>
      <c r="L120">
        <v>32.666666667000001</v>
      </c>
      <c r="M120">
        <f t="shared" si="26"/>
        <v>1450.7371260908035</v>
      </c>
      <c r="N120">
        <f t="shared" si="34"/>
        <v>33.484424088194302</v>
      </c>
      <c r="O120">
        <f t="shared" si="35"/>
        <v>33.075145466762734</v>
      </c>
      <c r="P120">
        <v>474.30971129921261</v>
      </c>
      <c r="Q120">
        <f t="shared" si="36"/>
        <v>14.519685039623655</v>
      </c>
      <c r="R120">
        <v>53.293077511422865</v>
      </c>
      <c r="S120">
        <f t="shared" si="27"/>
        <v>2366.7626359796054</v>
      </c>
      <c r="T120">
        <f t="shared" si="37"/>
        <v>1.6314207401289507</v>
      </c>
      <c r="U120">
        <f t="shared" si="28"/>
        <v>53.983602598044293</v>
      </c>
      <c r="V120">
        <f t="shared" si="38"/>
        <v>1.6122004205853264</v>
      </c>
      <c r="W120">
        <f t="shared" si="29"/>
        <v>53.677702617493289</v>
      </c>
      <c r="X120">
        <f t="shared" si="39"/>
        <v>1.6229014826687338</v>
      </c>
      <c r="Y120">
        <v>65</v>
      </c>
      <c r="Z120">
        <f>Y120*'MRIP Selectivity'!$N$35</f>
        <v>0.40927862143156518</v>
      </c>
      <c r="AA120">
        <f>Y120*'MRIP Selectivity'!$O$35</f>
        <v>0.40847879976273477</v>
      </c>
      <c r="AB120">
        <f>Y120*'MRIP Selectivity'!$P$35</f>
        <v>5.8709113420222718E-2</v>
      </c>
      <c r="AC120">
        <v>0.74741255597723821</v>
      </c>
      <c r="AD120">
        <v>0.94160359434525442</v>
      </c>
      <c r="AE120">
        <v>1.3432654004296583</v>
      </c>
      <c r="AF120">
        <f t="shared" si="40"/>
        <v>0.30589998055100659</v>
      </c>
      <c r="AG120">
        <f t="shared" si="41"/>
        <v>0.38462510607042649</v>
      </c>
      <c r="AH120">
        <f t="shared" si="42"/>
        <v>7.8861920747285694E-2</v>
      </c>
      <c r="AI120">
        <f t="shared" si="43"/>
        <v>0.87646653461452262</v>
      </c>
      <c r="AJ120">
        <f t="shared" si="44"/>
        <v>0.76938700736871879</v>
      </c>
      <c r="AK120">
        <f t="shared" si="45"/>
        <v>0.46718791318295749</v>
      </c>
      <c r="AL120">
        <f t="shared" si="46"/>
        <v>0.4634870268177122</v>
      </c>
      <c r="AM120">
        <f t="shared" si="47"/>
        <v>53.983602598044293</v>
      </c>
      <c r="AN120">
        <f t="shared" si="48"/>
        <v>53.677702617493289</v>
      </c>
      <c r="AO120">
        <v>49</v>
      </c>
      <c r="AP120">
        <f t="shared" si="49"/>
        <v>49.817757421194301</v>
      </c>
      <c r="AQ120">
        <f t="shared" si="50"/>
        <v>49.408478799762733</v>
      </c>
      <c r="AR120">
        <v>65</v>
      </c>
      <c r="AS120">
        <f>AR120*'MRIP Selectivity'!$N$35</f>
        <v>0.40927862143156518</v>
      </c>
      <c r="AT120">
        <f>AR120*'MRIP Selectivity'!$O$35</f>
        <v>0.40847879976273477</v>
      </c>
      <c r="AU120">
        <f>AR120*'MRIP Selectivity'!$P$35</f>
        <v>5.8709113420222718E-2</v>
      </c>
      <c r="AV120">
        <v>24</v>
      </c>
      <c r="AW120">
        <f t="shared" si="51"/>
        <v>120</v>
      </c>
      <c r="AX120">
        <f t="shared" si="30"/>
        <v>0</v>
      </c>
      <c r="AY120">
        <f t="shared" si="31"/>
        <v>0</v>
      </c>
      <c r="AZ120">
        <f t="shared" si="32"/>
        <v>0</v>
      </c>
      <c r="BA120">
        <v>44.410320186</v>
      </c>
      <c r="BB120">
        <v>44.410320186</v>
      </c>
    </row>
    <row r="121" spans="1:54" x14ac:dyDescent="0.25">
      <c r="A121" t="s">
        <v>102</v>
      </c>
      <c r="B121" t="s">
        <v>3</v>
      </c>
      <c r="C121">
        <v>2013</v>
      </c>
      <c r="D121">
        <v>3</v>
      </c>
      <c r="E121">
        <v>6</v>
      </c>
      <c r="F121" t="s">
        <v>1820</v>
      </c>
      <c r="G121" t="s">
        <v>1769</v>
      </c>
      <c r="H121" t="s">
        <v>1811</v>
      </c>
      <c r="I121" t="s">
        <v>1837</v>
      </c>
      <c r="J121" t="s">
        <v>1819</v>
      </c>
      <c r="K121" t="str">
        <f t="shared" si="33"/>
        <v>Offshore</v>
      </c>
      <c r="L121">
        <v>19</v>
      </c>
      <c r="M121">
        <f t="shared" si="26"/>
        <v>562.53072235599996</v>
      </c>
      <c r="N121">
        <f t="shared" si="34"/>
        <v>19.150970600835869</v>
      </c>
      <c r="O121">
        <f t="shared" si="35"/>
        <v>19.075411470725427</v>
      </c>
      <c r="P121">
        <v>279.48818897637796</v>
      </c>
      <c r="Q121">
        <f t="shared" si="36"/>
        <v>14.709904682967261</v>
      </c>
      <c r="R121">
        <v>32.738645934454318</v>
      </c>
      <c r="S121">
        <f t="shared" si="27"/>
        <v>969.28916560346897</v>
      </c>
      <c r="T121">
        <f t="shared" si="37"/>
        <v>1.7230866281291746</v>
      </c>
      <c r="U121">
        <f t="shared" si="28"/>
        <v>32.866127488907509</v>
      </c>
      <c r="V121">
        <f t="shared" si="38"/>
        <v>1.7161598842135459</v>
      </c>
      <c r="W121">
        <f t="shared" si="29"/>
        <v>32.809653646344245</v>
      </c>
      <c r="X121">
        <f t="shared" si="39"/>
        <v>1.7199971647634666</v>
      </c>
      <c r="Y121">
        <v>12</v>
      </c>
      <c r="Z121">
        <f>Y121*'MRIP Selectivity'!$N$35</f>
        <v>7.5559130110442796E-2</v>
      </c>
      <c r="AA121">
        <f>Y121*'MRIP Selectivity'!$O$35</f>
        <v>7.5411470725427962E-2</v>
      </c>
      <c r="AB121">
        <f>Y121*'MRIP Selectivity'!$P$35</f>
        <v>1.0838605554502655E-2</v>
      </c>
      <c r="AC121">
        <v>0.74741255597723821</v>
      </c>
      <c r="AD121">
        <v>0.94160359434525442</v>
      </c>
      <c r="AE121">
        <v>1.3432654004296583</v>
      </c>
      <c r="AF121">
        <f t="shared" si="40"/>
        <v>5.6473842563262752E-2</v>
      </c>
      <c r="AG121">
        <f t="shared" si="41"/>
        <v>7.1007711889924899E-2</v>
      </c>
      <c r="AH121">
        <f t="shared" si="42"/>
        <v>1.4559123830268127E-2</v>
      </c>
      <c r="AI121">
        <f t="shared" si="43"/>
        <v>0.16180920639037344</v>
      </c>
      <c r="AJ121">
        <f t="shared" si="44"/>
        <v>0.14204067828345579</v>
      </c>
      <c r="AK121">
        <f t="shared" si="45"/>
        <v>8.6250076279930615E-2</v>
      </c>
      <c r="AL121">
        <f t="shared" si="46"/>
        <v>8.5566835720193024E-2</v>
      </c>
      <c r="AM121">
        <f t="shared" si="47"/>
        <v>32.866127488907509</v>
      </c>
      <c r="AN121">
        <f t="shared" si="48"/>
        <v>32.809653646344245</v>
      </c>
      <c r="AO121">
        <v>19</v>
      </c>
      <c r="AP121">
        <f t="shared" si="49"/>
        <v>19.150970600835869</v>
      </c>
      <c r="AQ121">
        <f t="shared" si="50"/>
        <v>19.075411470725427</v>
      </c>
      <c r="AR121">
        <v>12</v>
      </c>
      <c r="AS121">
        <f>AR121*'MRIP Selectivity'!$N$35</f>
        <v>7.5559130110442796E-2</v>
      </c>
      <c r="AT121">
        <f>AR121*'MRIP Selectivity'!$O$35</f>
        <v>7.5411470725427962E-2</v>
      </c>
      <c r="AU121">
        <f>AR121*'MRIP Selectivity'!$P$35</f>
        <v>1.0838605554502655E-2</v>
      </c>
      <c r="AV121">
        <v>4</v>
      </c>
      <c r="AW121">
        <f t="shared" si="51"/>
        <v>20</v>
      </c>
      <c r="AX121">
        <f t="shared" si="30"/>
        <v>0</v>
      </c>
      <c r="AY121">
        <f t="shared" si="31"/>
        <v>0</v>
      </c>
      <c r="AZ121">
        <f t="shared" si="32"/>
        <v>0</v>
      </c>
      <c r="BA121">
        <v>29.606880124</v>
      </c>
      <c r="BB121">
        <v>29.606880124</v>
      </c>
    </row>
    <row r="122" spans="1:54" x14ac:dyDescent="0.25">
      <c r="A122" t="s">
        <v>103</v>
      </c>
      <c r="B122" t="s">
        <v>3</v>
      </c>
      <c r="C122">
        <v>2013</v>
      </c>
      <c r="D122">
        <v>3</v>
      </c>
      <c r="E122">
        <v>6</v>
      </c>
      <c r="F122" t="s">
        <v>1850</v>
      </c>
      <c r="G122" t="s">
        <v>1769</v>
      </c>
      <c r="H122" t="s">
        <v>1811</v>
      </c>
      <c r="I122" t="s">
        <v>1812</v>
      </c>
      <c r="J122" t="s">
        <v>1767</v>
      </c>
      <c r="K122" t="str">
        <f t="shared" si="33"/>
        <v>Inshore</v>
      </c>
      <c r="L122">
        <v>0</v>
      </c>
      <c r="M122">
        <f t="shared" si="26"/>
        <v>0</v>
      </c>
      <c r="N122">
        <f t="shared" si="34"/>
        <v>7.5485300417935386E-2</v>
      </c>
      <c r="O122">
        <f t="shared" si="35"/>
        <v>3.7705735362713981E-2</v>
      </c>
      <c r="P122">
        <v>0</v>
      </c>
      <c r="Q122">
        <f t="shared" si="36"/>
        <v>0</v>
      </c>
      <c r="R122">
        <v>0</v>
      </c>
      <c r="S122">
        <f t="shared" si="27"/>
        <v>0</v>
      </c>
      <c r="T122">
        <f t="shared" si="37"/>
        <v>0</v>
      </c>
      <c r="U122">
        <f t="shared" si="28"/>
        <v>6.3740777226593825E-2</v>
      </c>
      <c r="V122">
        <f t="shared" si="38"/>
        <v>0.84441310922369928</v>
      </c>
      <c r="W122">
        <f t="shared" si="29"/>
        <v>3.5503855944962449E-2</v>
      </c>
      <c r="X122">
        <f t="shared" si="39"/>
        <v>0.94160359434525442</v>
      </c>
      <c r="Y122">
        <v>6</v>
      </c>
      <c r="Z122">
        <f>Y122*'MRIP Selectivity'!$N$35</f>
        <v>3.7779565055221398E-2</v>
      </c>
      <c r="AA122">
        <f>Y122*'MRIP Selectivity'!$O$35</f>
        <v>3.7705735362713981E-2</v>
      </c>
      <c r="AB122">
        <f>Y122*'MRIP Selectivity'!$P$35</f>
        <v>5.4193027772513275E-3</v>
      </c>
      <c r="AC122">
        <v>0.74741255597723821</v>
      </c>
      <c r="AD122">
        <v>0.94160359434525442</v>
      </c>
      <c r="AE122">
        <v>1.3432654004296583</v>
      </c>
      <c r="AF122">
        <f t="shared" si="40"/>
        <v>2.8236921281631376E-2</v>
      </c>
      <c r="AG122">
        <f t="shared" si="41"/>
        <v>3.5503855944962449E-2</v>
      </c>
      <c r="AH122">
        <f t="shared" si="42"/>
        <v>7.2795619151340635E-3</v>
      </c>
      <c r="AI122">
        <f t="shared" si="43"/>
        <v>8.0904603195186719E-2</v>
      </c>
      <c r="AJ122">
        <f t="shared" si="44"/>
        <v>7.1020339141727895E-2</v>
      </c>
      <c r="AK122">
        <f t="shared" si="45"/>
        <v>4.3125038139965308E-2</v>
      </c>
      <c r="AL122">
        <f t="shared" si="46"/>
        <v>4.2783417860096512E-2</v>
      </c>
      <c r="AM122">
        <f t="shared" si="47"/>
        <v>6.3740777226593825E-2</v>
      </c>
      <c r="AN122">
        <f t="shared" si="48"/>
        <v>3.5503855944962449E-2</v>
      </c>
      <c r="AO122">
        <v>0</v>
      </c>
      <c r="AP122">
        <f t="shared" si="49"/>
        <v>7.5485300417935386E-2</v>
      </c>
      <c r="AQ122">
        <f t="shared" si="50"/>
        <v>3.7705735362713981E-2</v>
      </c>
      <c r="AR122">
        <v>6</v>
      </c>
      <c r="AS122">
        <f>AR122*'MRIP Selectivity'!$N$35</f>
        <v>3.7779565055221398E-2</v>
      </c>
      <c r="AT122">
        <f>AR122*'MRIP Selectivity'!$O$35</f>
        <v>3.7705735362713981E-2</v>
      </c>
      <c r="AU122">
        <f>AR122*'MRIP Selectivity'!$P$35</f>
        <v>5.4193027772513275E-3</v>
      </c>
      <c r="AV122">
        <v>2</v>
      </c>
      <c r="AW122">
        <f t="shared" si="51"/>
        <v>10</v>
      </c>
      <c r="AX122">
        <f t="shared" si="30"/>
        <v>0</v>
      </c>
      <c r="AY122">
        <f t="shared" si="31"/>
        <v>0</v>
      </c>
      <c r="AZ122">
        <f t="shared" si="32"/>
        <v>0</v>
      </c>
      <c r="BA122">
        <v>218.55168191000001</v>
      </c>
      <c r="BB122">
        <v>218.55168191000001</v>
      </c>
    </row>
    <row r="123" spans="1:54" x14ac:dyDescent="0.25">
      <c r="A123" t="s">
        <v>104</v>
      </c>
      <c r="B123" t="s">
        <v>3</v>
      </c>
      <c r="C123">
        <v>2013</v>
      </c>
      <c r="D123">
        <v>3</v>
      </c>
      <c r="E123">
        <v>6</v>
      </c>
      <c r="F123" t="s">
        <v>1850</v>
      </c>
      <c r="G123" t="s">
        <v>1769</v>
      </c>
      <c r="H123" t="s">
        <v>1811</v>
      </c>
      <c r="I123" t="s">
        <v>1812</v>
      </c>
      <c r="J123" t="s">
        <v>1813</v>
      </c>
      <c r="K123" t="str">
        <f t="shared" si="33"/>
        <v>Inshore</v>
      </c>
      <c r="L123">
        <v>0</v>
      </c>
      <c r="M123">
        <f t="shared" si="26"/>
        <v>0</v>
      </c>
      <c r="N123">
        <f t="shared" si="34"/>
        <v>2.516176680597846E-2</v>
      </c>
      <c r="O123">
        <f t="shared" si="35"/>
        <v>1.2568578454237993E-2</v>
      </c>
      <c r="P123">
        <v>0</v>
      </c>
      <c r="Q123">
        <f t="shared" si="36"/>
        <v>0</v>
      </c>
      <c r="R123">
        <v>0</v>
      </c>
      <c r="S123">
        <f t="shared" si="27"/>
        <v>0</v>
      </c>
      <c r="T123">
        <f t="shared" si="37"/>
        <v>0</v>
      </c>
      <c r="U123">
        <f t="shared" si="28"/>
        <v>2.1246925742197942E-2</v>
      </c>
      <c r="V123">
        <f t="shared" si="38"/>
        <v>0.84441310922369939</v>
      </c>
      <c r="W123">
        <f t="shared" si="29"/>
        <v>1.1834618648320815E-2</v>
      </c>
      <c r="X123">
        <f t="shared" si="39"/>
        <v>0.94160359434525431</v>
      </c>
      <c r="Y123">
        <v>2</v>
      </c>
      <c r="Z123">
        <f>Y123*'MRIP Selectivity'!$N$35</f>
        <v>1.2593188351740467E-2</v>
      </c>
      <c r="AA123">
        <f>Y123*'MRIP Selectivity'!$O$35</f>
        <v>1.2568578454237993E-2</v>
      </c>
      <c r="AB123">
        <f>Y123*'MRIP Selectivity'!$P$35</f>
        <v>1.8064342590837759E-3</v>
      </c>
      <c r="AC123">
        <v>0.74741255597723821</v>
      </c>
      <c r="AD123">
        <v>0.94160359434525442</v>
      </c>
      <c r="AE123">
        <v>1.3432654004296583</v>
      </c>
      <c r="AF123">
        <f t="shared" si="40"/>
        <v>9.4123070938771265E-3</v>
      </c>
      <c r="AG123">
        <f t="shared" si="41"/>
        <v>1.1834618648320815E-2</v>
      </c>
      <c r="AH123">
        <f t="shared" si="42"/>
        <v>2.4265206383780212E-3</v>
      </c>
      <c r="AI123">
        <f t="shared" si="43"/>
        <v>2.6968201065062234E-2</v>
      </c>
      <c r="AJ123">
        <f t="shared" si="44"/>
        <v>2.3673446380575964E-2</v>
      </c>
      <c r="AK123">
        <f t="shared" si="45"/>
        <v>1.4375012713321769E-2</v>
      </c>
      <c r="AL123">
        <f t="shared" si="46"/>
        <v>1.4261139286698837E-2</v>
      </c>
      <c r="AM123">
        <f t="shared" si="47"/>
        <v>2.1246925742197942E-2</v>
      </c>
      <c r="AN123">
        <f t="shared" si="48"/>
        <v>1.1834618648320815E-2</v>
      </c>
      <c r="AO123">
        <v>0</v>
      </c>
      <c r="AP123">
        <f t="shared" si="49"/>
        <v>2.516176680597846E-2</v>
      </c>
      <c r="AQ123">
        <f t="shared" si="50"/>
        <v>1.2568578454237993E-2</v>
      </c>
      <c r="AR123">
        <v>2</v>
      </c>
      <c r="AS123">
        <f>AR123*'MRIP Selectivity'!$N$35</f>
        <v>1.2593188351740467E-2</v>
      </c>
      <c r="AT123">
        <f>AR123*'MRIP Selectivity'!$O$35</f>
        <v>1.2568578454237993E-2</v>
      </c>
      <c r="AU123">
        <f>AR123*'MRIP Selectivity'!$P$35</f>
        <v>1.8064342590837759E-3</v>
      </c>
      <c r="AV123">
        <v>1</v>
      </c>
      <c r="AW123">
        <f t="shared" si="51"/>
        <v>5</v>
      </c>
      <c r="AX123">
        <f t="shared" si="30"/>
        <v>0</v>
      </c>
      <c r="AY123">
        <f t="shared" si="31"/>
        <v>0</v>
      </c>
      <c r="AZ123">
        <f t="shared" si="32"/>
        <v>0</v>
      </c>
      <c r="BA123">
        <v>148.44082194999999</v>
      </c>
      <c r="BB123">
        <v>148.44082194999999</v>
      </c>
    </row>
    <row r="124" spans="1:54" x14ac:dyDescent="0.25">
      <c r="A124" t="s">
        <v>105</v>
      </c>
      <c r="B124" t="s">
        <v>3</v>
      </c>
      <c r="C124">
        <v>2013</v>
      </c>
      <c r="D124">
        <v>3</v>
      </c>
      <c r="E124">
        <v>6</v>
      </c>
      <c r="F124" t="s">
        <v>1834</v>
      </c>
      <c r="G124" t="s">
        <v>1769</v>
      </c>
      <c r="H124" t="s">
        <v>1811</v>
      </c>
      <c r="I124" t="s">
        <v>1812</v>
      </c>
      <c r="J124" t="s">
        <v>1813</v>
      </c>
      <c r="K124" t="str">
        <f t="shared" si="33"/>
        <v>Inshore</v>
      </c>
      <c r="L124">
        <v>0</v>
      </c>
      <c r="M124">
        <f t="shared" si="26"/>
        <v>0</v>
      </c>
      <c r="N124">
        <f t="shared" si="34"/>
        <v>1.258088340298923E-2</v>
      </c>
      <c r="O124">
        <f t="shared" si="35"/>
        <v>6.2842892271189965E-3</v>
      </c>
      <c r="P124">
        <v>0</v>
      </c>
      <c r="Q124">
        <f t="shared" si="36"/>
        <v>0</v>
      </c>
      <c r="R124">
        <v>0</v>
      </c>
      <c r="S124">
        <f t="shared" si="27"/>
        <v>0</v>
      </c>
      <c r="T124">
        <f t="shared" si="37"/>
        <v>0</v>
      </c>
      <c r="U124">
        <f t="shared" si="28"/>
        <v>1.0623462871098971E-2</v>
      </c>
      <c r="V124">
        <f t="shared" si="38"/>
        <v>0.84441310922369939</v>
      </c>
      <c r="W124">
        <f t="shared" si="29"/>
        <v>5.9173093241604077E-3</v>
      </c>
      <c r="X124">
        <f t="shared" si="39"/>
        <v>0.94160359434525431</v>
      </c>
      <c r="Y124">
        <v>1</v>
      </c>
      <c r="Z124">
        <f>Y124*'MRIP Selectivity'!$N$35</f>
        <v>6.2965941758702333E-3</v>
      </c>
      <c r="AA124">
        <f>Y124*'MRIP Selectivity'!$O$35</f>
        <v>6.2842892271189965E-3</v>
      </c>
      <c r="AB124">
        <f>Y124*'MRIP Selectivity'!$P$35</f>
        <v>9.0321712954188795E-4</v>
      </c>
      <c r="AC124">
        <v>0.74741255597723821</v>
      </c>
      <c r="AD124">
        <v>0.94160359434525442</v>
      </c>
      <c r="AE124">
        <v>1.3432654004296583</v>
      </c>
      <c r="AF124">
        <f t="shared" si="40"/>
        <v>4.7061535469385633E-3</v>
      </c>
      <c r="AG124">
        <f t="shared" si="41"/>
        <v>5.9173093241604077E-3</v>
      </c>
      <c r="AH124">
        <f t="shared" si="42"/>
        <v>1.2132603191890106E-3</v>
      </c>
      <c r="AI124">
        <f t="shared" si="43"/>
        <v>1.3484100532531117E-2</v>
      </c>
      <c r="AJ124">
        <f t="shared" si="44"/>
        <v>1.1836723190287982E-2</v>
      </c>
      <c r="AK124">
        <f t="shared" si="45"/>
        <v>7.1875063566608846E-3</v>
      </c>
      <c r="AL124">
        <f t="shared" si="46"/>
        <v>7.1305696433494187E-3</v>
      </c>
      <c r="AM124">
        <f t="shared" si="47"/>
        <v>1.0623462871098971E-2</v>
      </c>
      <c r="AN124">
        <f t="shared" si="48"/>
        <v>5.9173093241604077E-3</v>
      </c>
      <c r="AO124">
        <v>0</v>
      </c>
      <c r="AP124">
        <f t="shared" si="49"/>
        <v>1.258088340298923E-2</v>
      </c>
      <c r="AQ124">
        <f t="shared" si="50"/>
        <v>6.2842892271189965E-3</v>
      </c>
      <c r="AR124">
        <v>1</v>
      </c>
      <c r="AS124">
        <f>AR124*'MRIP Selectivity'!$N$35</f>
        <v>6.2965941758702333E-3</v>
      </c>
      <c r="AT124">
        <f>AR124*'MRIP Selectivity'!$O$35</f>
        <v>6.2842892271189965E-3</v>
      </c>
      <c r="AU124">
        <f>AR124*'MRIP Selectivity'!$P$35</f>
        <v>9.0321712954188795E-4</v>
      </c>
      <c r="AV124">
        <v>3</v>
      </c>
      <c r="AW124">
        <f t="shared" si="51"/>
        <v>15</v>
      </c>
      <c r="AX124">
        <f t="shared" si="30"/>
        <v>0</v>
      </c>
      <c r="AY124">
        <f t="shared" si="31"/>
        <v>0</v>
      </c>
      <c r="AZ124">
        <f t="shared" si="32"/>
        <v>0</v>
      </c>
      <c r="BA124">
        <v>313.82949425999999</v>
      </c>
      <c r="BB124">
        <v>313.82949425999999</v>
      </c>
    </row>
    <row r="125" spans="1:54" x14ac:dyDescent="0.25">
      <c r="A125" t="s">
        <v>106</v>
      </c>
      <c r="B125" t="s">
        <v>3</v>
      </c>
      <c r="C125">
        <v>2013</v>
      </c>
      <c r="D125">
        <v>3</v>
      </c>
      <c r="E125">
        <v>6</v>
      </c>
      <c r="F125" t="s">
        <v>1834</v>
      </c>
      <c r="G125" t="s">
        <v>1769</v>
      </c>
      <c r="H125" t="s">
        <v>1811</v>
      </c>
      <c r="I125" t="s">
        <v>1812</v>
      </c>
      <c r="J125" t="s">
        <v>1813</v>
      </c>
      <c r="K125" t="str">
        <f t="shared" si="33"/>
        <v>Inshore</v>
      </c>
      <c r="L125">
        <v>0</v>
      </c>
      <c r="M125">
        <f t="shared" si="26"/>
        <v>0</v>
      </c>
      <c r="N125">
        <f t="shared" si="34"/>
        <v>7.5485300417935386E-2</v>
      </c>
      <c r="O125">
        <f t="shared" si="35"/>
        <v>3.7705735362713981E-2</v>
      </c>
      <c r="P125">
        <v>0</v>
      </c>
      <c r="Q125">
        <f t="shared" si="36"/>
        <v>0</v>
      </c>
      <c r="R125">
        <v>0</v>
      </c>
      <c r="S125">
        <f t="shared" si="27"/>
        <v>0</v>
      </c>
      <c r="T125">
        <f t="shared" si="37"/>
        <v>0</v>
      </c>
      <c r="U125">
        <f t="shared" si="28"/>
        <v>6.3740777226593825E-2</v>
      </c>
      <c r="V125">
        <f t="shared" si="38"/>
        <v>0.84441310922369928</v>
      </c>
      <c r="W125">
        <f t="shared" si="29"/>
        <v>3.5503855944962449E-2</v>
      </c>
      <c r="X125">
        <f t="shared" si="39"/>
        <v>0.94160359434525442</v>
      </c>
      <c r="Y125">
        <v>6</v>
      </c>
      <c r="Z125">
        <f>Y125*'MRIP Selectivity'!$N$35</f>
        <v>3.7779565055221398E-2</v>
      </c>
      <c r="AA125">
        <f>Y125*'MRIP Selectivity'!$O$35</f>
        <v>3.7705735362713981E-2</v>
      </c>
      <c r="AB125">
        <f>Y125*'MRIP Selectivity'!$P$35</f>
        <v>5.4193027772513275E-3</v>
      </c>
      <c r="AC125">
        <v>0.74741255597723821</v>
      </c>
      <c r="AD125">
        <v>0.94160359434525442</v>
      </c>
      <c r="AE125">
        <v>1.3432654004296583</v>
      </c>
      <c r="AF125">
        <f t="shared" si="40"/>
        <v>2.8236921281631376E-2</v>
      </c>
      <c r="AG125">
        <f t="shared" si="41"/>
        <v>3.5503855944962449E-2</v>
      </c>
      <c r="AH125">
        <f t="shared" si="42"/>
        <v>7.2795619151340635E-3</v>
      </c>
      <c r="AI125">
        <f t="shared" si="43"/>
        <v>8.0904603195186719E-2</v>
      </c>
      <c r="AJ125">
        <f t="shared" si="44"/>
        <v>7.1020339141727895E-2</v>
      </c>
      <c r="AK125">
        <f t="shared" si="45"/>
        <v>4.3125038139965308E-2</v>
      </c>
      <c r="AL125">
        <f t="shared" si="46"/>
        <v>4.2783417860096512E-2</v>
      </c>
      <c r="AM125">
        <f t="shared" si="47"/>
        <v>6.3740777226593825E-2</v>
      </c>
      <c r="AN125">
        <f t="shared" si="48"/>
        <v>3.5503855944962449E-2</v>
      </c>
      <c r="AO125">
        <v>0</v>
      </c>
      <c r="AP125">
        <f t="shared" si="49"/>
        <v>7.5485300417935386E-2</v>
      </c>
      <c r="AQ125">
        <f t="shared" si="50"/>
        <v>3.7705735362713981E-2</v>
      </c>
      <c r="AR125">
        <v>6</v>
      </c>
      <c r="AS125">
        <f>AR125*'MRIP Selectivity'!$N$35</f>
        <v>3.7779565055221398E-2</v>
      </c>
      <c r="AT125">
        <f>AR125*'MRIP Selectivity'!$O$35</f>
        <v>3.7705735362713981E-2</v>
      </c>
      <c r="AU125">
        <f>AR125*'MRIP Selectivity'!$P$35</f>
        <v>5.4193027772513275E-3</v>
      </c>
      <c r="AV125">
        <v>1</v>
      </c>
      <c r="AW125">
        <f t="shared" si="51"/>
        <v>5</v>
      </c>
      <c r="AX125">
        <f t="shared" si="30"/>
        <v>0</v>
      </c>
      <c r="AY125">
        <f t="shared" si="31"/>
        <v>0</v>
      </c>
      <c r="AZ125">
        <f t="shared" si="32"/>
        <v>0</v>
      </c>
      <c r="BA125">
        <v>241.75845724999999</v>
      </c>
      <c r="BB125">
        <v>241.75845724999999</v>
      </c>
    </row>
    <row r="126" spans="1:54" x14ac:dyDescent="0.25">
      <c r="A126" t="s">
        <v>107</v>
      </c>
      <c r="B126" t="s">
        <v>3</v>
      </c>
      <c r="C126">
        <v>2013</v>
      </c>
      <c r="D126">
        <v>3</v>
      </c>
      <c r="E126">
        <v>6</v>
      </c>
      <c r="F126" t="s">
        <v>1834</v>
      </c>
      <c r="G126" t="s">
        <v>1769</v>
      </c>
      <c r="H126" t="s">
        <v>1811</v>
      </c>
      <c r="I126" t="s">
        <v>1812</v>
      </c>
      <c r="J126" t="s">
        <v>1813</v>
      </c>
      <c r="K126" t="str">
        <f t="shared" si="33"/>
        <v>Inshore</v>
      </c>
      <c r="L126">
        <v>0</v>
      </c>
      <c r="M126">
        <f t="shared" si="26"/>
        <v>0</v>
      </c>
      <c r="N126">
        <f t="shared" si="34"/>
        <v>6.2904417014946146E-2</v>
      </c>
      <c r="O126">
        <f t="shared" si="35"/>
        <v>3.1421446135594985E-2</v>
      </c>
      <c r="P126">
        <v>0</v>
      </c>
      <c r="Q126">
        <f t="shared" si="36"/>
        <v>0</v>
      </c>
      <c r="R126">
        <v>0</v>
      </c>
      <c r="S126">
        <f t="shared" si="27"/>
        <v>0</v>
      </c>
      <c r="T126">
        <f t="shared" si="37"/>
        <v>0</v>
      </c>
      <c r="U126">
        <f t="shared" si="28"/>
        <v>5.3117314355494855E-2</v>
      </c>
      <c r="V126">
        <f t="shared" si="38"/>
        <v>0.84441310922369939</v>
      </c>
      <c r="W126">
        <f t="shared" si="29"/>
        <v>2.9586546620802043E-2</v>
      </c>
      <c r="X126">
        <f t="shared" si="39"/>
        <v>0.94160359434525442</v>
      </c>
      <c r="Y126">
        <v>5</v>
      </c>
      <c r="Z126">
        <f>Y126*'MRIP Selectivity'!$N$35</f>
        <v>3.1482970879351167E-2</v>
      </c>
      <c r="AA126">
        <f>Y126*'MRIP Selectivity'!$O$35</f>
        <v>3.1421446135594985E-2</v>
      </c>
      <c r="AB126">
        <f>Y126*'MRIP Selectivity'!$P$35</f>
        <v>4.5160856477094394E-3</v>
      </c>
      <c r="AC126">
        <v>0.74741255597723821</v>
      </c>
      <c r="AD126">
        <v>0.94160359434525442</v>
      </c>
      <c r="AE126">
        <v>1.3432654004296583</v>
      </c>
      <c r="AF126">
        <f t="shared" si="40"/>
        <v>2.3530767734692815E-2</v>
      </c>
      <c r="AG126">
        <f t="shared" si="41"/>
        <v>2.9586546620802043E-2</v>
      </c>
      <c r="AH126">
        <f t="shared" si="42"/>
        <v>6.0663015959450525E-3</v>
      </c>
      <c r="AI126">
        <f t="shared" si="43"/>
        <v>6.742050266265559E-2</v>
      </c>
      <c r="AJ126">
        <f t="shared" si="44"/>
        <v>5.9183615951439908E-2</v>
      </c>
      <c r="AK126">
        <f t="shared" si="45"/>
        <v>3.5937531783304423E-2</v>
      </c>
      <c r="AL126">
        <f t="shared" si="46"/>
        <v>3.5652848216747093E-2</v>
      </c>
      <c r="AM126">
        <f t="shared" si="47"/>
        <v>5.3117314355494855E-2</v>
      </c>
      <c r="AN126">
        <f t="shared" si="48"/>
        <v>2.9586546620802043E-2</v>
      </c>
      <c r="AO126">
        <v>0</v>
      </c>
      <c r="AP126">
        <f t="shared" si="49"/>
        <v>6.2904417014946146E-2</v>
      </c>
      <c r="AQ126">
        <f t="shared" si="50"/>
        <v>3.1421446135594985E-2</v>
      </c>
      <c r="AR126">
        <v>5</v>
      </c>
      <c r="AS126">
        <f>AR126*'MRIP Selectivity'!$N$35</f>
        <v>3.1482970879351167E-2</v>
      </c>
      <c r="AT126">
        <f>AR126*'MRIP Selectivity'!$O$35</f>
        <v>3.1421446135594985E-2</v>
      </c>
      <c r="AU126">
        <f>AR126*'MRIP Selectivity'!$P$35</f>
        <v>4.5160856477094394E-3</v>
      </c>
      <c r="AV126">
        <v>4</v>
      </c>
      <c r="AW126">
        <f t="shared" si="51"/>
        <v>20</v>
      </c>
      <c r="AX126">
        <f t="shared" si="30"/>
        <v>0</v>
      </c>
      <c r="AY126">
        <f t="shared" si="31"/>
        <v>0</v>
      </c>
      <c r="AZ126">
        <f t="shared" si="32"/>
        <v>0</v>
      </c>
      <c r="BA126">
        <v>241.75845724999999</v>
      </c>
      <c r="BB126">
        <v>241.75845724999999</v>
      </c>
    </row>
    <row r="127" spans="1:54" x14ac:dyDescent="0.25">
      <c r="A127" t="s">
        <v>108</v>
      </c>
      <c r="B127" t="s">
        <v>3</v>
      </c>
      <c r="C127">
        <v>2013</v>
      </c>
      <c r="D127">
        <v>3</v>
      </c>
      <c r="E127">
        <v>6</v>
      </c>
      <c r="F127" t="s">
        <v>1834</v>
      </c>
      <c r="G127" t="s">
        <v>1769</v>
      </c>
      <c r="H127" t="s">
        <v>1811</v>
      </c>
      <c r="I127" t="s">
        <v>1812</v>
      </c>
      <c r="J127" t="s">
        <v>1813</v>
      </c>
      <c r="K127" t="str">
        <f t="shared" si="33"/>
        <v>Inshore</v>
      </c>
      <c r="L127">
        <v>0</v>
      </c>
      <c r="M127">
        <f t="shared" si="26"/>
        <v>0</v>
      </c>
      <c r="N127">
        <f t="shared" si="34"/>
        <v>0.51581621952255841</v>
      </c>
      <c r="O127">
        <f t="shared" si="35"/>
        <v>0.25765585831187887</v>
      </c>
      <c r="P127">
        <v>0</v>
      </c>
      <c r="Q127">
        <f t="shared" si="36"/>
        <v>0</v>
      </c>
      <c r="R127">
        <v>0</v>
      </c>
      <c r="S127">
        <f t="shared" si="27"/>
        <v>0</v>
      </c>
      <c r="T127">
        <f t="shared" si="37"/>
        <v>0</v>
      </c>
      <c r="U127">
        <f t="shared" si="28"/>
        <v>0.43556197771505784</v>
      </c>
      <c r="V127">
        <f t="shared" si="38"/>
        <v>0.84441310922369939</v>
      </c>
      <c r="W127">
        <f t="shared" si="29"/>
        <v>0.24260968229057675</v>
      </c>
      <c r="X127">
        <f t="shared" si="39"/>
        <v>0.94160359434525442</v>
      </c>
      <c r="Y127">
        <v>41</v>
      </c>
      <c r="Z127">
        <f>Y127*'MRIP Selectivity'!$N$35</f>
        <v>0.25816036121067959</v>
      </c>
      <c r="AA127">
        <f>Y127*'MRIP Selectivity'!$O$35</f>
        <v>0.25765585831187887</v>
      </c>
      <c r="AB127">
        <f>Y127*'MRIP Selectivity'!$P$35</f>
        <v>3.7031902311217404E-2</v>
      </c>
      <c r="AC127">
        <v>0.74741255597723821</v>
      </c>
      <c r="AD127">
        <v>0.94160359434525442</v>
      </c>
      <c r="AE127">
        <v>1.3432654004296583</v>
      </c>
      <c r="AF127">
        <f t="shared" si="40"/>
        <v>0.19295229542448109</v>
      </c>
      <c r="AG127">
        <f t="shared" si="41"/>
        <v>0.24260968229057675</v>
      </c>
      <c r="AH127">
        <f t="shared" si="42"/>
        <v>4.9743673086749436E-2</v>
      </c>
      <c r="AI127">
        <f t="shared" si="43"/>
        <v>0.55284812183377585</v>
      </c>
      <c r="AJ127">
        <f t="shared" si="44"/>
        <v>0.48530565080180726</v>
      </c>
      <c r="AK127">
        <f t="shared" si="45"/>
        <v>0.29468776062309626</v>
      </c>
      <c r="AL127">
        <f t="shared" si="46"/>
        <v>0.29235335537732621</v>
      </c>
      <c r="AM127">
        <f t="shared" si="47"/>
        <v>0.43556197771505784</v>
      </c>
      <c r="AN127">
        <f t="shared" si="48"/>
        <v>0.24260968229057675</v>
      </c>
      <c r="AO127">
        <v>0</v>
      </c>
      <c r="AP127">
        <f t="shared" si="49"/>
        <v>0.51581621952255841</v>
      </c>
      <c r="AQ127">
        <f t="shared" si="50"/>
        <v>0.25765585831187887</v>
      </c>
      <c r="AR127">
        <v>41</v>
      </c>
      <c r="AS127">
        <f>AR127*'MRIP Selectivity'!$N$35</f>
        <v>0.25816036121067959</v>
      </c>
      <c r="AT127">
        <f>AR127*'MRIP Selectivity'!$O$35</f>
        <v>0.25765585831187887</v>
      </c>
      <c r="AU127">
        <f>AR127*'MRIP Selectivity'!$P$35</f>
        <v>3.7031902311217404E-2</v>
      </c>
      <c r="AV127">
        <v>9</v>
      </c>
      <c r="AW127">
        <f t="shared" si="51"/>
        <v>45</v>
      </c>
      <c r="AX127">
        <f t="shared" si="30"/>
        <v>0</v>
      </c>
      <c r="AY127">
        <f t="shared" si="31"/>
        <v>0</v>
      </c>
      <c r="AZ127">
        <f t="shared" si="32"/>
        <v>0</v>
      </c>
      <c r="BA127">
        <v>241.75845724999999</v>
      </c>
      <c r="BB127">
        <v>241.75845724999999</v>
      </c>
    </row>
    <row r="128" spans="1:54" x14ac:dyDescent="0.25">
      <c r="A128" t="s">
        <v>109</v>
      </c>
      <c r="B128" t="s">
        <v>3</v>
      </c>
      <c r="C128">
        <v>2013</v>
      </c>
      <c r="D128">
        <v>3</v>
      </c>
      <c r="E128">
        <v>6</v>
      </c>
      <c r="F128" t="s">
        <v>1849</v>
      </c>
      <c r="G128" t="s">
        <v>1769</v>
      </c>
      <c r="H128" t="s">
        <v>1811</v>
      </c>
      <c r="I128" t="s">
        <v>1812</v>
      </c>
      <c r="J128" t="s">
        <v>1813</v>
      </c>
      <c r="K128" t="str">
        <f t="shared" si="33"/>
        <v>Inshore</v>
      </c>
      <c r="L128">
        <v>0</v>
      </c>
      <c r="M128">
        <f t="shared" si="26"/>
        <v>0</v>
      </c>
      <c r="N128">
        <f t="shared" si="34"/>
        <v>0.18871325104483844</v>
      </c>
      <c r="O128">
        <f t="shared" si="35"/>
        <v>9.4264338406784942E-2</v>
      </c>
      <c r="P128">
        <v>0</v>
      </c>
      <c r="Q128">
        <f t="shared" si="36"/>
        <v>0</v>
      </c>
      <c r="R128">
        <v>0</v>
      </c>
      <c r="S128">
        <f t="shared" si="27"/>
        <v>0</v>
      </c>
      <c r="T128">
        <f t="shared" si="37"/>
        <v>0</v>
      </c>
      <c r="U128">
        <f t="shared" si="28"/>
        <v>0.15935194306648456</v>
      </c>
      <c r="V128">
        <f t="shared" si="38"/>
        <v>0.84441310922369939</v>
      </c>
      <c r="W128">
        <f t="shared" si="29"/>
        <v>8.875963986240612E-2</v>
      </c>
      <c r="X128">
        <f t="shared" si="39"/>
        <v>0.94160359434525442</v>
      </c>
      <c r="Y128">
        <v>15</v>
      </c>
      <c r="Z128">
        <f>Y128*'MRIP Selectivity'!$N$35</f>
        <v>9.4448912638053495E-2</v>
      </c>
      <c r="AA128">
        <f>Y128*'MRIP Selectivity'!$O$35</f>
        <v>9.4264338406784942E-2</v>
      </c>
      <c r="AB128">
        <f>Y128*'MRIP Selectivity'!$P$35</f>
        <v>1.354825694312832E-2</v>
      </c>
      <c r="AC128">
        <v>0.74741255597723821</v>
      </c>
      <c r="AD128">
        <v>0.94160359434525442</v>
      </c>
      <c r="AE128">
        <v>1.3432654004296583</v>
      </c>
      <c r="AF128">
        <f t="shared" si="40"/>
        <v>7.0592303204078444E-2</v>
      </c>
      <c r="AG128">
        <f t="shared" si="41"/>
        <v>8.875963986240612E-2</v>
      </c>
      <c r="AH128">
        <f t="shared" si="42"/>
        <v>1.819890478783516E-2</v>
      </c>
      <c r="AI128">
        <f t="shared" si="43"/>
        <v>0.20226150798796677</v>
      </c>
      <c r="AJ128">
        <f t="shared" si="44"/>
        <v>0.17755084785431974</v>
      </c>
      <c r="AK128">
        <f t="shared" si="45"/>
        <v>0.10781259534991326</v>
      </c>
      <c r="AL128">
        <f t="shared" si="46"/>
        <v>0.10695854465024128</v>
      </c>
      <c r="AM128">
        <f t="shared" si="47"/>
        <v>0.15935194306648456</v>
      </c>
      <c r="AN128">
        <f t="shared" si="48"/>
        <v>8.875963986240612E-2</v>
      </c>
      <c r="AO128">
        <v>0</v>
      </c>
      <c r="AP128">
        <f t="shared" si="49"/>
        <v>0.18871325104483844</v>
      </c>
      <c r="AQ128">
        <f t="shared" si="50"/>
        <v>9.4264338406784942E-2</v>
      </c>
      <c r="AR128">
        <v>15</v>
      </c>
      <c r="AS128">
        <f>AR128*'MRIP Selectivity'!$N$35</f>
        <v>9.4448912638053495E-2</v>
      </c>
      <c r="AT128">
        <f>AR128*'MRIP Selectivity'!$O$35</f>
        <v>9.4264338406784942E-2</v>
      </c>
      <c r="AU128">
        <f>AR128*'MRIP Selectivity'!$P$35</f>
        <v>1.354825694312832E-2</v>
      </c>
      <c r="AV128">
        <v>15</v>
      </c>
      <c r="AW128">
        <f t="shared" si="51"/>
        <v>75</v>
      </c>
      <c r="AX128">
        <f t="shared" si="30"/>
        <v>0</v>
      </c>
      <c r="AY128">
        <f t="shared" si="31"/>
        <v>0</v>
      </c>
      <c r="AZ128">
        <f t="shared" si="32"/>
        <v>0</v>
      </c>
      <c r="BA128">
        <v>125.04216528000001</v>
      </c>
      <c r="BB128">
        <v>125.04216528000001</v>
      </c>
    </row>
    <row r="129" spans="1:54" x14ac:dyDescent="0.25">
      <c r="A129" t="s">
        <v>1864</v>
      </c>
      <c r="B129" t="s">
        <v>3</v>
      </c>
      <c r="C129">
        <v>2013</v>
      </c>
      <c r="D129">
        <v>3</v>
      </c>
      <c r="E129">
        <v>6</v>
      </c>
      <c r="F129" t="s">
        <v>1849</v>
      </c>
      <c r="G129" t="s">
        <v>1769</v>
      </c>
      <c r="H129" t="s">
        <v>1811</v>
      </c>
      <c r="I129" t="s">
        <v>1812</v>
      </c>
      <c r="J129" t="s">
        <v>1813</v>
      </c>
      <c r="K129" t="str">
        <f t="shared" si="33"/>
        <v>Inshore</v>
      </c>
      <c r="L129">
        <v>0</v>
      </c>
      <c r="M129">
        <f t="shared" si="26"/>
        <v>0</v>
      </c>
      <c r="N129">
        <f t="shared" si="34"/>
        <v>1.258088340298923E-2</v>
      </c>
      <c r="O129">
        <f t="shared" si="35"/>
        <v>6.2842892271189965E-3</v>
      </c>
      <c r="P129">
        <v>0</v>
      </c>
      <c r="Q129">
        <f t="shared" si="36"/>
        <v>0</v>
      </c>
      <c r="R129">
        <v>0</v>
      </c>
      <c r="S129">
        <f t="shared" si="27"/>
        <v>0</v>
      </c>
      <c r="T129">
        <f t="shared" si="37"/>
        <v>0</v>
      </c>
      <c r="U129">
        <f t="shared" si="28"/>
        <v>1.0623462871098971E-2</v>
      </c>
      <c r="V129">
        <f t="shared" si="38"/>
        <v>0.84441310922369939</v>
      </c>
      <c r="W129">
        <f t="shared" si="29"/>
        <v>5.9173093241604077E-3</v>
      </c>
      <c r="X129">
        <f t="shared" si="39"/>
        <v>0.94160359434525431</v>
      </c>
      <c r="Y129">
        <v>1</v>
      </c>
      <c r="Z129">
        <f>Y129*'MRIP Selectivity'!$N$35</f>
        <v>6.2965941758702333E-3</v>
      </c>
      <c r="AA129">
        <f>Y129*'MRIP Selectivity'!$O$35</f>
        <v>6.2842892271189965E-3</v>
      </c>
      <c r="AB129">
        <f>Y129*'MRIP Selectivity'!$P$35</f>
        <v>9.0321712954188795E-4</v>
      </c>
      <c r="AC129">
        <v>0.74741255597723821</v>
      </c>
      <c r="AD129">
        <v>0.94160359434525442</v>
      </c>
      <c r="AE129">
        <v>1.3432654004296583</v>
      </c>
      <c r="AF129">
        <f t="shared" si="40"/>
        <v>4.7061535469385633E-3</v>
      </c>
      <c r="AG129">
        <f t="shared" si="41"/>
        <v>5.9173093241604077E-3</v>
      </c>
      <c r="AH129">
        <f t="shared" si="42"/>
        <v>1.2132603191890106E-3</v>
      </c>
      <c r="AI129">
        <f t="shared" si="43"/>
        <v>1.3484100532531117E-2</v>
      </c>
      <c r="AJ129">
        <f t="shared" si="44"/>
        <v>1.1836723190287982E-2</v>
      </c>
      <c r="AK129">
        <f t="shared" si="45"/>
        <v>7.1875063566608846E-3</v>
      </c>
      <c r="AL129">
        <f t="shared" si="46"/>
        <v>7.1305696433494187E-3</v>
      </c>
      <c r="AM129">
        <f t="shared" si="47"/>
        <v>1.0623462871098971E-2</v>
      </c>
      <c r="AN129">
        <f t="shared" si="48"/>
        <v>5.9173093241604077E-3</v>
      </c>
      <c r="AO129">
        <v>0</v>
      </c>
      <c r="AP129">
        <f t="shared" si="49"/>
        <v>1.258088340298923E-2</v>
      </c>
      <c r="AQ129">
        <f t="shared" si="50"/>
        <v>6.2842892271189965E-3</v>
      </c>
      <c r="AR129">
        <v>1</v>
      </c>
      <c r="AS129">
        <f>AR129*'MRIP Selectivity'!$N$35</f>
        <v>6.2965941758702333E-3</v>
      </c>
      <c r="AT129">
        <f>AR129*'MRIP Selectivity'!$O$35</f>
        <v>6.2842892271189965E-3</v>
      </c>
      <c r="AU129">
        <f>AR129*'MRIP Selectivity'!$P$35</f>
        <v>9.0321712954188795E-4</v>
      </c>
      <c r="AV129">
        <v>5</v>
      </c>
      <c r="AW129">
        <f t="shared" si="51"/>
        <v>25</v>
      </c>
      <c r="AX129">
        <f t="shared" si="30"/>
        <v>0</v>
      </c>
      <c r="AY129">
        <f t="shared" si="31"/>
        <v>0</v>
      </c>
      <c r="AZ129">
        <f t="shared" si="32"/>
        <v>0</v>
      </c>
      <c r="BA129">
        <v>143.32601998999999</v>
      </c>
      <c r="BB129">
        <v>143.32601998999999</v>
      </c>
    </row>
    <row r="130" spans="1:54" x14ac:dyDescent="0.25">
      <c r="A130" t="s">
        <v>110</v>
      </c>
      <c r="B130" t="s">
        <v>3</v>
      </c>
      <c r="C130">
        <v>2013</v>
      </c>
      <c r="D130">
        <v>3</v>
      </c>
      <c r="E130">
        <v>6</v>
      </c>
      <c r="F130" t="s">
        <v>1849</v>
      </c>
      <c r="G130" t="s">
        <v>1769</v>
      </c>
      <c r="H130" t="s">
        <v>1811</v>
      </c>
      <c r="I130" t="s">
        <v>1812</v>
      </c>
      <c r="J130" t="s">
        <v>1813</v>
      </c>
      <c r="K130" t="str">
        <f t="shared" si="33"/>
        <v>Inshore</v>
      </c>
      <c r="L130">
        <v>0</v>
      </c>
      <c r="M130">
        <f t="shared" ref="M130:M193" si="52">L130*BA130</f>
        <v>0</v>
      </c>
      <c r="N130">
        <f t="shared" si="34"/>
        <v>2.516176680597846E-2</v>
      </c>
      <c r="O130">
        <f t="shared" si="35"/>
        <v>1.2568578454237993E-2</v>
      </c>
      <c r="P130">
        <v>0</v>
      </c>
      <c r="Q130">
        <f t="shared" si="36"/>
        <v>0</v>
      </c>
      <c r="R130">
        <v>0</v>
      </c>
      <c r="S130">
        <f t="shared" ref="S130:S193" si="53">R130*BA130</f>
        <v>0</v>
      </c>
      <c r="T130">
        <f t="shared" si="37"/>
        <v>0</v>
      </c>
      <c r="U130">
        <f t="shared" ref="U130:U193" si="54">IF(AX130=1,R130+AF130+AG130+AH130,R130+AF130+AG130)</f>
        <v>2.1246925742197942E-2</v>
      </c>
      <c r="V130">
        <f t="shared" si="38"/>
        <v>0.84441310922369939</v>
      </c>
      <c r="W130">
        <f t="shared" ref="W130:W193" si="55">IF(AX130=1,R130+AG130+AH130,R130+AG130)</f>
        <v>1.1834618648320815E-2</v>
      </c>
      <c r="X130">
        <f t="shared" si="39"/>
        <v>0.94160359434525431</v>
      </c>
      <c r="Y130">
        <v>2</v>
      </c>
      <c r="Z130">
        <f>Y130*'MRIP Selectivity'!$N$35</f>
        <v>1.2593188351740467E-2</v>
      </c>
      <c r="AA130">
        <f>Y130*'MRIP Selectivity'!$O$35</f>
        <v>1.2568578454237993E-2</v>
      </c>
      <c r="AB130">
        <f>Y130*'MRIP Selectivity'!$P$35</f>
        <v>1.8064342590837759E-3</v>
      </c>
      <c r="AC130">
        <v>0.74741255597723821</v>
      </c>
      <c r="AD130">
        <v>0.94160359434525442</v>
      </c>
      <c r="AE130">
        <v>1.3432654004296583</v>
      </c>
      <c r="AF130">
        <f t="shared" si="40"/>
        <v>9.4123070938771265E-3</v>
      </c>
      <c r="AG130">
        <f t="shared" si="41"/>
        <v>1.1834618648320815E-2</v>
      </c>
      <c r="AH130">
        <f t="shared" si="42"/>
        <v>2.4265206383780212E-3</v>
      </c>
      <c r="AI130">
        <f t="shared" si="43"/>
        <v>2.6968201065062234E-2</v>
      </c>
      <c r="AJ130">
        <f t="shared" si="44"/>
        <v>2.3673446380575964E-2</v>
      </c>
      <c r="AK130">
        <f t="shared" si="45"/>
        <v>1.4375012713321769E-2</v>
      </c>
      <c r="AL130">
        <f t="shared" si="46"/>
        <v>1.4261139286698837E-2</v>
      </c>
      <c r="AM130">
        <f t="shared" si="47"/>
        <v>2.1246925742197942E-2</v>
      </c>
      <c r="AN130">
        <f t="shared" si="48"/>
        <v>1.1834618648320815E-2</v>
      </c>
      <c r="AO130">
        <v>0</v>
      </c>
      <c r="AP130">
        <f t="shared" si="49"/>
        <v>2.516176680597846E-2</v>
      </c>
      <c r="AQ130">
        <f t="shared" si="50"/>
        <v>1.2568578454237993E-2</v>
      </c>
      <c r="AR130">
        <v>2</v>
      </c>
      <c r="AS130">
        <f>AR130*'MRIP Selectivity'!$N$35</f>
        <v>1.2593188351740467E-2</v>
      </c>
      <c r="AT130">
        <f>AR130*'MRIP Selectivity'!$O$35</f>
        <v>1.2568578454237993E-2</v>
      </c>
      <c r="AU130">
        <f>AR130*'MRIP Selectivity'!$P$35</f>
        <v>1.8064342590837759E-3</v>
      </c>
      <c r="AV130">
        <v>3</v>
      </c>
      <c r="AW130">
        <f t="shared" si="51"/>
        <v>15</v>
      </c>
      <c r="AX130">
        <f t="shared" ref="AX130:AX193" si="56">IF(AO130&gt;=AW130,1,0)</f>
        <v>0</v>
      </c>
      <c r="AY130">
        <f t="shared" ref="AY130:AY193" si="57">IF(AP130&gt;=AW130,1,0)</f>
        <v>0</v>
      </c>
      <c r="AZ130">
        <f t="shared" ref="AZ130:AZ193" si="58">IF(AQ130&gt;=AW130,1,0)</f>
        <v>0</v>
      </c>
      <c r="BA130">
        <v>125.04216528000001</v>
      </c>
      <c r="BB130">
        <v>125.04216528000001</v>
      </c>
    </row>
    <row r="131" spans="1:54" x14ac:dyDescent="0.25">
      <c r="A131" t="s">
        <v>111</v>
      </c>
      <c r="B131" t="s">
        <v>3</v>
      </c>
      <c r="C131">
        <v>2013</v>
      </c>
      <c r="D131">
        <v>3</v>
      </c>
      <c r="E131">
        <v>6</v>
      </c>
      <c r="F131" t="s">
        <v>1849</v>
      </c>
      <c r="G131" t="s">
        <v>1769</v>
      </c>
      <c r="H131" t="s">
        <v>1811</v>
      </c>
      <c r="I131" t="s">
        <v>1812</v>
      </c>
      <c r="J131" t="s">
        <v>1813</v>
      </c>
      <c r="K131" t="str">
        <f t="shared" ref="K131:K194" si="59">IF(J131="Federal","Offshore","Inshore")</f>
        <v>Inshore</v>
      </c>
      <c r="L131">
        <v>0</v>
      </c>
      <c r="M131">
        <f t="shared" si="52"/>
        <v>0</v>
      </c>
      <c r="N131">
        <f t="shared" ref="N131:N194" si="60">L131+Z131+AA131</f>
        <v>0.15097060083587077</v>
      </c>
      <c r="O131">
        <f t="shared" ref="O131:O194" si="61">L131+AA131</f>
        <v>7.5411470725427962E-2</v>
      </c>
      <c r="P131">
        <v>0</v>
      </c>
      <c r="Q131">
        <f t="shared" ref="Q131:Q194" si="62">IF(L131=0,0,P131/L131)</f>
        <v>0</v>
      </c>
      <c r="R131">
        <v>0</v>
      </c>
      <c r="S131">
        <f t="shared" si="53"/>
        <v>0</v>
      </c>
      <c r="T131">
        <f t="shared" ref="T131:T194" si="63">IF(L131=0,0,R131/L131)</f>
        <v>0</v>
      </c>
      <c r="U131">
        <f t="shared" si="54"/>
        <v>0.12748155445318765</v>
      </c>
      <c r="V131">
        <f t="shared" ref="V131:V194" si="64">U131/N131</f>
        <v>0.84441310922369928</v>
      </c>
      <c r="W131">
        <f t="shared" si="55"/>
        <v>7.1007711889924899E-2</v>
      </c>
      <c r="X131">
        <f t="shared" ref="X131:X194" si="65">W131/O131</f>
        <v>0.94160359434525442</v>
      </c>
      <c r="Y131">
        <v>12</v>
      </c>
      <c r="Z131">
        <f>Y131*'MRIP Selectivity'!$N$35</f>
        <v>7.5559130110442796E-2</v>
      </c>
      <c r="AA131">
        <f>Y131*'MRIP Selectivity'!$O$35</f>
        <v>7.5411470725427962E-2</v>
      </c>
      <c r="AB131">
        <f>Y131*'MRIP Selectivity'!$P$35</f>
        <v>1.0838605554502655E-2</v>
      </c>
      <c r="AC131">
        <v>0.74741255597723821</v>
      </c>
      <c r="AD131">
        <v>0.94160359434525442</v>
      </c>
      <c r="AE131">
        <v>1.3432654004296583</v>
      </c>
      <c r="AF131">
        <f t="shared" ref="AF131:AF194" si="66">Z131*AC131</f>
        <v>5.6473842563262752E-2</v>
      </c>
      <c r="AG131">
        <f t="shared" ref="AG131:AG194" si="67">AA131*AD131</f>
        <v>7.1007711889924899E-2</v>
      </c>
      <c r="AH131">
        <f t="shared" ref="AH131:AH194" si="68">AB131*AE131</f>
        <v>1.4559123830268127E-2</v>
      </c>
      <c r="AI131">
        <f t="shared" ref="AI131:AI194" si="69">Z131+AA131+AB131</f>
        <v>0.16180920639037344</v>
      </c>
      <c r="AJ131">
        <f t="shared" ref="AJ131:AJ194" si="70">AF131+AG131+AH131</f>
        <v>0.14204067828345579</v>
      </c>
      <c r="AK131">
        <f t="shared" ref="AK131:AK194" si="71">AA131+AB131</f>
        <v>8.6250076279930615E-2</v>
      </c>
      <c r="AL131">
        <f t="shared" ref="AL131:AL194" si="72">AG131+AH131</f>
        <v>8.5566835720193024E-2</v>
      </c>
      <c r="AM131">
        <f t="shared" ref="AM131:AM194" si="73">R131+AF131+AG131</f>
        <v>0.12748155445318765</v>
      </c>
      <c r="AN131">
        <f t="shared" ref="AN131:AN194" si="74">R131+AG131</f>
        <v>7.1007711889924899E-2</v>
      </c>
      <c r="AO131">
        <v>0</v>
      </c>
      <c r="AP131">
        <f t="shared" ref="AP131:AP194" si="75">AO131+AS131+AT131</f>
        <v>0.15097060083587077</v>
      </c>
      <c r="AQ131">
        <f t="shared" ref="AQ131:AQ194" si="76">AO131+AT131</f>
        <v>7.5411470725427962E-2</v>
      </c>
      <c r="AR131">
        <v>12</v>
      </c>
      <c r="AS131">
        <f>AR131*'MRIP Selectivity'!$N$35</f>
        <v>7.5559130110442796E-2</v>
      </c>
      <c r="AT131">
        <f>AR131*'MRIP Selectivity'!$O$35</f>
        <v>7.5411470725427962E-2</v>
      </c>
      <c r="AU131">
        <f>AR131*'MRIP Selectivity'!$P$35</f>
        <v>1.0838605554502655E-2</v>
      </c>
      <c r="AV131">
        <v>2</v>
      </c>
      <c r="AW131">
        <f t="shared" ref="AW131:AW194" si="77">AV131*5</f>
        <v>10</v>
      </c>
      <c r="AX131">
        <f t="shared" si="56"/>
        <v>0</v>
      </c>
      <c r="AY131">
        <f t="shared" si="57"/>
        <v>0</v>
      </c>
      <c r="AZ131">
        <f t="shared" si="58"/>
        <v>0</v>
      </c>
      <c r="BA131">
        <v>152.46794733999999</v>
      </c>
      <c r="BB131">
        <v>152.46794733999999</v>
      </c>
    </row>
    <row r="132" spans="1:54" x14ac:dyDescent="0.25">
      <c r="A132" t="s">
        <v>112</v>
      </c>
      <c r="B132" t="s">
        <v>3</v>
      </c>
      <c r="C132">
        <v>2013</v>
      </c>
      <c r="D132">
        <v>3</v>
      </c>
      <c r="E132">
        <v>6</v>
      </c>
      <c r="F132" t="s">
        <v>1849</v>
      </c>
      <c r="G132" t="s">
        <v>1769</v>
      </c>
      <c r="H132" t="s">
        <v>1811</v>
      </c>
      <c r="I132" t="s">
        <v>1812</v>
      </c>
      <c r="J132" t="s">
        <v>1813</v>
      </c>
      <c r="K132" t="str">
        <f t="shared" si="59"/>
        <v>Inshore</v>
      </c>
      <c r="L132">
        <v>0</v>
      </c>
      <c r="M132">
        <f t="shared" si="52"/>
        <v>0</v>
      </c>
      <c r="N132">
        <f t="shared" si="60"/>
        <v>1.258088340298923E-2</v>
      </c>
      <c r="O132">
        <f t="shared" si="61"/>
        <v>6.2842892271189965E-3</v>
      </c>
      <c r="P132">
        <v>0</v>
      </c>
      <c r="Q132">
        <f t="shared" si="62"/>
        <v>0</v>
      </c>
      <c r="R132">
        <v>0</v>
      </c>
      <c r="S132">
        <f t="shared" si="53"/>
        <v>0</v>
      </c>
      <c r="T132">
        <f t="shared" si="63"/>
        <v>0</v>
      </c>
      <c r="U132">
        <f t="shared" si="54"/>
        <v>1.0623462871098971E-2</v>
      </c>
      <c r="V132">
        <f t="shared" si="64"/>
        <v>0.84441310922369939</v>
      </c>
      <c r="W132">
        <f t="shared" si="55"/>
        <v>5.9173093241604077E-3</v>
      </c>
      <c r="X132">
        <f t="shared" si="65"/>
        <v>0.94160359434525431</v>
      </c>
      <c r="Y132">
        <v>1</v>
      </c>
      <c r="Z132">
        <f>Y132*'MRIP Selectivity'!$N$35</f>
        <v>6.2965941758702333E-3</v>
      </c>
      <c r="AA132">
        <f>Y132*'MRIP Selectivity'!$O$35</f>
        <v>6.2842892271189965E-3</v>
      </c>
      <c r="AB132">
        <f>Y132*'MRIP Selectivity'!$P$35</f>
        <v>9.0321712954188795E-4</v>
      </c>
      <c r="AC132">
        <v>0.74741255597723821</v>
      </c>
      <c r="AD132">
        <v>0.94160359434525442</v>
      </c>
      <c r="AE132">
        <v>1.3432654004296583</v>
      </c>
      <c r="AF132">
        <f t="shared" si="66"/>
        <v>4.7061535469385633E-3</v>
      </c>
      <c r="AG132">
        <f t="shared" si="67"/>
        <v>5.9173093241604077E-3</v>
      </c>
      <c r="AH132">
        <f t="shared" si="68"/>
        <v>1.2132603191890106E-3</v>
      </c>
      <c r="AI132">
        <f t="shared" si="69"/>
        <v>1.3484100532531117E-2</v>
      </c>
      <c r="AJ132">
        <f t="shared" si="70"/>
        <v>1.1836723190287982E-2</v>
      </c>
      <c r="AK132">
        <f t="shared" si="71"/>
        <v>7.1875063566608846E-3</v>
      </c>
      <c r="AL132">
        <f t="shared" si="72"/>
        <v>7.1305696433494187E-3</v>
      </c>
      <c r="AM132">
        <f t="shared" si="73"/>
        <v>1.0623462871098971E-2</v>
      </c>
      <c r="AN132">
        <f t="shared" si="74"/>
        <v>5.9173093241604077E-3</v>
      </c>
      <c r="AO132">
        <v>0</v>
      </c>
      <c r="AP132">
        <f t="shared" si="75"/>
        <v>1.258088340298923E-2</v>
      </c>
      <c r="AQ132">
        <f t="shared" si="76"/>
        <v>6.2842892271189965E-3</v>
      </c>
      <c r="AR132">
        <v>1</v>
      </c>
      <c r="AS132">
        <f>AR132*'MRIP Selectivity'!$N$35</f>
        <v>6.2965941758702333E-3</v>
      </c>
      <c r="AT132">
        <f>AR132*'MRIP Selectivity'!$O$35</f>
        <v>6.2842892271189965E-3</v>
      </c>
      <c r="AU132">
        <f>AR132*'MRIP Selectivity'!$P$35</f>
        <v>9.0321712954188795E-4</v>
      </c>
      <c r="AV132">
        <v>2</v>
      </c>
      <c r="AW132">
        <f t="shared" si="77"/>
        <v>10</v>
      </c>
      <c r="AX132">
        <f t="shared" si="56"/>
        <v>0</v>
      </c>
      <c r="AY132">
        <f t="shared" si="57"/>
        <v>0</v>
      </c>
      <c r="AZ132">
        <f t="shared" si="58"/>
        <v>0</v>
      </c>
      <c r="BA132">
        <v>152.46794733999999</v>
      </c>
      <c r="BB132">
        <v>152.46794733999999</v>
      </c>
    </row>
    <row r="133" spans="1:54" x14ac:dyDescent="0.25">
      <c r="A133" t="s">
        <v>113</v>
      </c>
      <c r="B133" t="s">
        <v>3</v>
      </c>
      <c r="C133">
        <v>2013</v>
      </c>
      <c r="D133">
        <v>3</v>
      </c>
      <c r="E133">
        <v>6</v>
      </c>
      <c r="F133" t="s">
        <v>1849</v>
      </c>
      <c r="G133" t="s">
        <v>1769</v>
      </c>
      <c r="H133" t="s">
        <v>1811</v>
      </c>
      <c r="I133" t="s">
        <v>1812</v>
      </c>
      <c r="J133" t="s">
        <v>1813</v>
      </c>
      <c r="K133" t="str">
        <f t="shared" si="59"/>
        <v>Inshore</v>
      </c>
      <c r="L133">
        <v>0</v>
      </c>
      <c r="M133">
        <f t="shared" si="52"/>
        <v>0</v>
      </c>
      <c r="N133">
        <f t="shared" si="60"/>
        <v>5.0323533611956919E-2</v>
      </c>
      <c r="O133">
        <f t="shared" si="61"/>
        <v>2.5137156908475986E-2</v>
      </c>
      <c r="P133">
        <v>0</v>
      </c>
      <c r="Q133">
        <f t="shared" si="62"/>
        <v>0</v>
      </c>
      <c r="R133">
        <v>0</v>
      </c>
      <c r="S133">
        <f t="shared" si="53"/>
        <v>0</v>
      </c>
      <c r="T133">
        <f t="shared" si="63"/>
        <v>0</v>
      </c>
      <c r="U133">
        <f t="shared" si="54"/>
        <v>4.2493851484395884E-2</v>
      </c>
      <c r="V133">
        <f t="shared" si="64"/>
        <v>0.84441310922369939</v>
      </c>
      <c r="W133">
        <f t="shared" si="55"/>
        <v>2.3669237296641631E-2</v>
      </c>
      <c r="X133">
        <f t="shared" si="65"/>
        <v>0.94160359434525431</v>
      </c>
      <c r="Y133">
        <v>4</v>
      </c>
      <c r="Z133">
        <f>Y133*'MRIP Selectivity'!$N$35</f>
        <v>2.5186376703480933E-2</v>
      </c>
      <c r="AA133">
        <f>Y133*'MRIP Selectivity'!$O$35</f>
        <v>2.5137156908475986E-2</v>
      </c>
      <c r="AB133">
        <f>Y133*'MRIP Selectivity'!$P$35</f>
        <v>3.6128685181675518E-3</v>
      </c>
      <c r="AC133">
        <v>0.74741255597723821</v>
      </c>
      <c r="AD133">
        <v>0.94160359434525442</v>
      </c>
      <c r="AE133">
        <v>1.3432654004296583</v>
      </c>
      <c r="AF133">
        <f t="shared" si="66"/>
        <v>1.8824614187754253E-2</v>
      </c>
      <c r="AG133">
        <f t="shared" si="67"/>
        <v>2.3669237296641631E-2</v>
      </c>
      <c r="AH133">
        <f t="shared" si="68"/>
        <v>4.8530412767560423E-3</v>
      </c>
      <c r="AI133">
        <f t="shared" si="69"/>
        <v>5.3936402130124468E-2</v>
      </c>
      <c r="AJ133">
        <f t="shared" si="70"/>
        <v>4.7346892761151928E-2</v>
      </c>
      <c r="AK133">
        <f t="shared" si="71"/>
        <v>2.8750025426643538E-2</v>
      </c>
      <c r="AL133">
        <f t="shared" si="72"/>
        <v>2.8522278573397675E-2</v>
      </c>
      <c r="AM133">
        <f t="shared" si="73"/>
        <v>4.2493851484395884E-2</v>
      </c>
      <c r="AN133">
        <f t="shared" si="74"/>
        <v>2.3669237296641631E-2</v>
      </c>
      <c r="AO133">
        <v>0</v>
      </c>
      <c r="AP133">
        <f t="shared" si="75"/>
        <v>5.0323533611956919E-2</v>
      </c>
      <c r="AQ133">
        <f t="shared" si="76"/>
        <v>2.5137156908475986E-2</v>
      </c>
      <c r="AR133">
        <v>4</v>
      </c>
      <c r="AS133">
        <f>AR133*'MRIP Selectivity'!$N$35</f>
        <v>2.5186376703480933E-2</v>
      </c>
      <c r="AT133">
        <f>AR133*'MRIP Selectivity'!$O$35</f>
        <v>2.5137156908475986E-2</v>
      </c>
      <c r="AU133">
        <f>AR133*'MRIP Selectivity'!$P$35</f>
        <v>3.6128685181675518E-3</v>
      </c>
      <c r="AV133">
        <v>4</v>
      </c>
      <c r="AW133">
        <f t="shared" si="77"/>
        <v>20</v>
      </c>
      <c r="AX133">
        <f t="shared" si="56"/>
        <v>0</v>
      </c>
      <c r="AY133">
        <f t="shared" si="57"/>
        <v>0</v>
      </c>
      <c r="AZ133">
        <f t="shared" si="58"/>
        <v>0</v>
      </c>
      <c r="BA133">
        <v>125.04216528000001</v>
      </c>
      <c r="BB133">
        <v>125.04216528000001</v>
      </c>
    </row>
    <row r="134" spans="1:54" x14ac:dyDescent="0.25">
      <c r="A134" t="s">
        <v>114</v>
      </c>
      <c r="B134" t="s">
        <v>3</v>
      </c>
      <c r="C134">
        <v>2013</v>
      </c>
      <c r="D134">
        <v>3</v>
      </c>
      <c r="E134">
        <v>6</v>
      </c>
      <c r="F134" t="s">
        <v>1849</v>
      </c>
      <c r="G134" t="s">
        <v>1769</v>
      </c>
      <c r="H134" t="s">
        <v>1811</v>
      </c>
      <c r="I134" t="s">
        <v>1812</v>
      </c>
      <c r="J134" t="s">
        <v>1813</v>
      </c>
      <c r="K134" t="str">
        <f t="shared" si="59"/>
        <v>Inshore</v>
      </c>
      <c r="L134">
        <v>0</v>
      </c>
      <c r="M134">
        <f t="shared" si="52"/>
        <v>0</v>
      </c>
      <c r="N134">
        <f t="shared" si="60"/>
        <v>0.10064706722391384</v>
      </c>
      <c r="O134">
        <f t="shared" si="61"/>
        <v>5.0274313816951972E-2</v>
      </c>
      <c r="P134">
        <v>0</v>
      </c>
      <c r="Q134">
        <f t="shared" si="62"/>
        <v>0</v>
      </c>
      <c r="R134">
        <v>0</v>
      </c>
      <c r="S134">
        <f t="shared" si="53"/>
        <v>0</v>
      </c>
      <c r="T134">
        <f t="shared" si="63"/>
        <v>0</v>
      </c>
      <c r="U134">
        <f t="shared" si="54"/>
        <v>8.4987702968791767E-2</v>
      </c>
      <c r="V134">
        <f t="shared" si="64"/>
        <v>0.84441310922369939</v>
      </c>
      <c r="W134">
        <f t="shared" si="55"/>
        <v>4.7338474593283261E-2</v>
      </c>
      <c r="X134">
        <f t="shared" si="65"/>
        <v>0.94160359434525431</v>
      </c>
      <c r="Y134">
        <v>8</v>
      </c>
      <c r="Z134">
        <f>Y134*'MRIP Selectivity'!$N$35</f>
        <v>5.0372753406961866E-2</v>
      </c>
      <c r="AA134">
        <f>Y134*'MRIP Selectivity'!$O$35</f>
        <v>5.0274313816951972E-2</v>
      </c>
      <c r="AB134">
        <f>Y134*'MRIP Selectivity'!$P$35</f>
        <v>7.2257370363351036E-3</v>
      </c>
      <c r="AC134">
        <v>0.74741255597723821</v>
      </c>
      <c r="AD134">
        <v>0.94160359434525442</v>
      </c>
      <c r="AE134">
        <v>1.3432654004296583</v>
      </c>
      <c r="AF134">
        <f t="shared" si="66"/>
        <v>3.7649228375508506E-2</v>
      </c>
      <c r="AG134">
        <f t="shared" si="67"/>
        <v>4.7338474593283261E-2</v>
      </c>
      <c r="AH134">
        <f t="shared" si="68"/>
        <v>9.7060825535120847E-3</v>
      </c>
      <c r="AI134">
        <f t="shared" si="69"/>
        <v>0.10787280426024894</v>
      </c>
      <c r="AJ134">
        <f t="shared" si="70"/>
        <v>9.4693785522303855E-2</v>
      </c>
      <c r="AK134">
        <f t="shared" si="71"/>
        <v>5.7500050853287077E-2</v>
      </c>
      <c r="AL134">
        <f t="shared" si="72"/>
        <v>5.7044557146795349E-2</v>
      </c>
      <c r="AM134">
        <f t="shared" si="73"/>
        <v>8.4987702968791767E-2</v>
      </c>
      <c r="AN134">
        <f t="shared" si="74"/>
        <v>4.7338474593283261E-2</v>
      </c>
      <c r="AO134">
        <v>0</v>
      </c>
      <c r="AP134">
        <f t="shared" si="75"/>
        <v>0.10064706722391384</v>
      </c>
      <c r="AQ134">
        <f t="shared" si="76"/>
        <v>5.0274313816951972E-2</v>
      </c>
      <c r="AR134">
        <v>8</v>
      </c>
      <c r="AS134">
        <f>AR134*'MRIP Selectivity'!$N$35</f>
        <v>5.0372753406961866E-2</v>
      </c>
      <c r="AT134">
        <f>AR134*'MRIP Selectivity'!$O$35</f>
        <v>5.0274313816951972E-2</v>
      </c>
      <c r="AU134">
        <f>AR134*'MRIP Selectivity'!$P$35</f>
        <v>7.2257370363351036E-3</v>
      </c>
      <c r="AV134">
        <v>4</v>
      </c>
      <c r="AW134">
        <f t="shared" si="77"/>
        <v>20</v>
      </c>
      <c r="AX134">
        <f t="shared" si="56"/>
        <v>0</v>
      </c>
      <c r="AY134">
        <f t="shared" si="57"/>
        <v>0</v>
      </c>
      <c r="AZ134">
        <f t="shared" si="58"/>
        <v>0</v>
      </c>
      <c r="BA134">
        <v>125.04216528000001</v>
      </c>
      <c r="BB134">
        <v>125.04216528000001</v>
      </c>
    </row>
    <row r="135" spans="1:54" x14ac:dyDescent="0.25">
      <c r="A135" t="s">
        <v>115</v>
      </c>
      <c r="B135" t="s">
        <v>3</v>
      </c>
      <c r="C135">
        <v>2013</v>
      </c>
      <c r="D135">
        <v>4</v>
      </c>
      <c r="E135">
        <v>7</v>
      </c>
      <c r="F135" t="s">
        <v>1848</v>
      </c>
      <c r="G135" t="s">
        <v>1769</v>
      </c>
      <c r="H135" t="s">
        <v>1811</v>
      </c>
      <c r="I135" t="s">
        <v>1812</v>
      </c>
      <c r="J135" t="s">
        <v>1813</v>
      </c>
      <c r="K135" t="str">
        <f t="shared" si="59"/>
        <v>Inshore</v>
      </c>
      <c r="L135">
        <v>0</v>
      </c>
      <c r="M135">
        <f t="shared" si="52"/>
        <v>0</v>
      </c>
      <c r="N135">
        <f t="shared" si="60"/>
        <v>0.11322795062690307</v>
      </c>
      <c r="O135">
        <f t="shared" si="61"/>
        <v>5.6558603044070968E-2</v>
      </c>
      <c r="P135">
        <v>0</v>
      </c>
      <c r="Q135">
        <f t="shared" si="62"/>
        <v>0</v>
      </c>
      <c r="R135">
        <v>0</v>
      </c>
      <c r="S135">
        <f t="shared" si="53"/>
        <v>0</v>
      </c>
      <c r="T135">
        <f t="shared" si="63"/>
        <v>0</v>
      </c>
      <c r="U135">
        <f t="shared" si="54"/>
        <v>9.5611165839890738E-2</v>
      </c>
      <c r="V135">
        <f t="shared" si="64"/>
        <v>0.84441310922369939</v>
      </c>
      <c r="W135">
        <f t="shared" si="55"/>
        <v>5.3255783917443671E-2</v>
      </c>
      <c r="X135">
        <f t="shared" si="65"/>
        <v>0.94160359434525442</v>
      </c>
      <c r="Y135">
        <v>9</v>
      </c>
      <c r="Z135">
        <f>Y135*'MRIP Selectivity'!$N$35</f>
        <v>5.6669347582832097E-2</v>
      </c>
      <c r="AA135">
        <f>Y135*'MRIP Selectivity'!$O$35</f>
        <v>5.6558603044070968E-2</v>
      </c>
      <c r="AB135">
        <f>Y135*'MRIP Selectivity'!$P$35</f>
        <v>8.1289541658769917E-3</v>
      </c>
      <c r="AC135">
        <v>0.74741255597723821</v>
      </c>
      <c r="AD135">
        <v>0.94160359434525442</v>
      </c>
      <c r="AE135">
        <v>1.3432654004296583</v>
      </c>
      <c r="AF135">
        <f t="shared" si="66"/>
        <v>4.2355381922447061E-2</v>
      </c>
      <c r="AG135">
        <f t="shared" si="67"/>
        <v>5.3255783917443671E-2</v>
      </c>
      <c r="AH135">
        <f t="shared" si="68"/>
        <v>1.0919342872701096E-2</v>
      </c>
      <c r="AI135">
        <f t="shared" si="69"/>
        <v>0.12135690479278005</v>
      </c>
      <c r="AJ135">
        <f t="shared" si="70"/>
        <v>0.10653050871259183</v>
      </c>
      <c r="AK135">
        <f t="shared" si="71"/>
        <v>6.4687557209947955E-2</v>
      </c>
      <c r="AL135">
        <f t="shared" si="72"/>
        <v>6.4175126790144768E-2</v>
      </c>
      <c r="AM135">
        <f t="shared" si="73"/>
        <v>9.5611165839890738E-2</v>
      </c>
      <c r="AN135">
        <f t="shared" si="74"/>
        <v>5.3255783917443671E-2</v>
      </c>
      <c r="AO135">
        <v>0</v>
      </c>
      <c r="AP135">
        <f t="shared" si="75"/>
        <v>0.11322795062690307</v>
      </c>
      <c r="AQ135">
        <f t="shared" si="76"/>
        <v>5.6558603044070968E-2</v>
      </c>
      <c r="AR135">
        <v>9</v>
      </c>
      <c r="AS135">
        <f>AR135*'MRIP Selectivity'!$N$35</f>
        <v>5.6669347582832097E-2</v>
      </c>
      <c r="AT135">
        <f>AR135*'MRIP Selectivity'!$O$35</f>
        <v>5.6558603044070968E-2</v>
      </c>
      <c r="AU135">
        <f>AR135*'MRIP Selectivity'!$P$35</f>
        <v>8.1289541658769917E-3</v>
      </c>
      <c r="AV135">
        <v>4</v>
      </c>
      <c r="AW135">
        <f t="shared" si="77"/>
        <v>20</v>
      </c>
      <c r="AX135">
        <f t="shared" si="56"/>
        <v>0</v>
      </c>
      <c r="AY135">
        <f t="shared" si="57"/>
        <v>0</v>
      </c>
      <c r="AZ135">
        <f t="shared" si="58"/>
        <v>0</v>
      </c>
      <c r="BA135">
        <v>151.36971242000001</v>
      </c>
      <c r="BB135">
        <v>151.36971242000001</v>
      </c>
    </row>
    <row r="136" spans="1:54" x14ac:dyDescent="0.25">
      <c r="A136" t="s">
        <v>116</v>
      </c>
      <c r="B136" t="s">
        <v>3</v>
      </c>
      <c r="C136">
        <v>2013</v>
      </c>
      <c r="D136">
        <v>4</v>
      </c>
      <c r="E136">
        <v>7</v>
      </c>
      <c r="F136" t="s">
        <v>1848</v>
      </c>
      <c r="G136" t="s">
        <v>1769</v>
      </c>
      <c r="H136" t="s">
        <v>1811</v>
      </c>
      <c r="I136" t="s">
        <v>1812</v>
      </c>
      <c r="J136" t="s">
        <v>1767</v>
      </c>
      <c r="K136" t="str">
        <f t="shared" si="59"/>
        <v>Inshore</v>
      </c>
      <c r="L136">
        <v>0</v>
      </c>
      <c r="M136">
        <f t="shared" si="52"/>
        <v>0</v>
      </c>
      <c r="N136">
        <f t="shared" si="60"/>
        <v>3.7742650208967693E-2</v>
      </c>
      <c r="O136">
        <f t="shared" si="61"/>
        <v>1.8852867681356991E-2</v>
      </c>
      <c r="P136">
        <v>0</v>
      </c>
      <c r="Q136">
        <f t="shared" si="62"/>
        <v>0</v>
      </c>
      <c r="R136">
        <v>0</v>
      </c>
      <c r="S136">
        <f t="shared" si="53"/>
        <v>0</v>
      </c>
      <c r="T136">
        <f t="shared" si="63"/>
        <v>0</v>
      </c>
      <c r="U136">
        <f t="shared" si="54"/>
        <v>3.1870388613296913E-2</v>
      </c>
      <c r="V136">
        <f t="shared" si="64"/>
        <v>0.84441310922369928</v>
      </c>
      <c r="W136">
        <f t="shared" si="55"/>
        <v>1.7751927972481225E-2</v>
      </c>
      <c r="X136">
        <f t="shared" si="65"/>
        <v>0.94160359434525442</v>
      </c>
      <c r="Y136">
        <v>3</v>
      </c>
      <c r="Z136">
        <f>Y136*'MRIP Selectivity'!$N$35</f>
        <v>1.8889782527610699E-2</v>
      </c>
      <c r="AA136">
        <f>Y136*'MRIP Selectivity'!$O$35</f>
        <v>1.8852867681356991E-2</v>
      </c>
      <c r="AB136">
        <f>Y136*'MRIP Selectivity'!$P$35</f>
        <v>2.7096513886256638E-3</v>
      </c>
      <c r="AC136">
        <v>0.74741255597723821</v>
      </c>
      <c r="AD136">
        <v>0.94160359434525442</v>
      </c>
      <c r="AE136">
        <v>1.3432654004296583</v>
      </c>
      <c r="AF136">
        <f t="shared" si="66"/>
        <v>1.4118460640815688E-2</v>
      </c>
      <c r="AG136">
        <f t="shared" si="67"/>
        <v>1.7751927972481225E-2</v>
      </c>
      <c r="AH136">
        <f t="shared" si="68"/>
        <v>3.6397809575670318E-3</v>
      </c>
      <c r="AI136">
        <f t="shared" si="69"/>
        <v>4.045230159759336E-2</v>
      </c>
      <c r="AJ136">
        <f t="shared" si="70"/>
        <v>3.5510169570863948E-2</v>
      </c>
      <c r="AK136">
        <f t="shared" si="71"/>
        <v>2.1562519069982654E-2</v>
      </c>
      <c r="AL136">
        <f t="shared" si="72"/>
        <v>2.1391708930048256E-2</v>
      </c>
      <c r="AM136">
        <f t="shared" si="73"/>
        <v>3.1870388613296913E-2</v>
      </c>
      <c r="AN136">
        <f t="shared" si="74"/>
        <v>1.7751927972481225E-2</v>
      </c>
      <c r="AO136">
        <v>0</v>
      </c>
      <c r="AP136">
        <f t="shared" si="75"/>
        <v>3.7742650208967693E-2</v>
      </c>
      <c r="AQ136">
        <f t="shared" si="76"/>
        <v>1.8852867681356991E-2</v>
      </c>
      <c r="AR136">
        <v>3</v>
      </c>
      <c r="AS136">
        <f>AR136*'MRIP Selectivity'!$N$35</f>
        <v>1.8889782527610699E-2</v>
      </c>
      <c r="AT136">
        <f>AR136*'MRIP Selectivity'!$O$35</f>
        <v>1.8852867681356991E-2</v>
      </c>
      <c r="AU136">
        <f>AR136*'MRIP Selectivity'!$P$35</f>
        <v>2.7096513886256638E-3</v>
      </c>
      <c r="AV136">
        <v>2</v>
      </c>
      <c r="AW136">
        <f t="shared" si="77"/>
        <v>10</v>
      </c>
      <c r="AX136">
        <f t="shared" si="56"/>
        <v>0</v>
      </c>
      <c r="AY136">
        <f t="shared" si="57"/>
        <v>0</v>
      </c>
      <c r="AZ136">
        <f t="shared" si="58"/>
        <v>0</v>
      </c>
      <c r="BA136">
        <v>218.19911920999999</v>
      </c>
      <c r="BB136">
        <v>218.19911920999999</v>
      </c>
    </row>
    <row r="137" spans="1:54" x14ac:dyDescent="0.25">
      <c r="A137" t="s">
        <v>117</v>
      </c>
      <c r="B137" t="s">
        <v>3</v>
      </c>
      <c r="C137">
        <v>2013</v>
      </c>
      <c r="D137">
        <v>4</v>
      </c>
      <c r="E137">
        <v>7</v>
      </c>
      <c r="F137" t="s">
        <v>1848</v>
      </c>
      <c r="G137" t="s">
        <v>1769</v>
      </c>
      <c r="H137" t="s">
        <v>1811</v>
      </c>
      <c r="I137" t="s">
        <v>1812</v>
      </c>
      <c r="J137" t="s">
        <v>1813</v>
      </c>
      <c r="K137" t="str">
        <f t="shared" si="59"/>
        <v>Inshore</v>
      </c>
      <c r="L137">
        <v>0</v>
      </c>
      <c r="M137">
        <f t="shared" si="52"/>
        <v>0</v>
      </c>
      <c r="N137">
        <f t="shared" si="60"/>
        <v>0.21387501785081692</v>
      </c>
      <c r="O137">
        <f t="shared" si="61"/>
        <v>0.10683291686102295</v>
      </c>
      <c r="P137">
        <v>0</v>
      </c>
      <c r="Q137">
        <f t="shared" si="62"/>
        <v>0</v>
      </c>
      <c r="R137">
        <v>0</v>
      </c>
      <c r="S137">
        <f t="shared" si="53"/>
        <v>0</v>
      </c>
      <c r="T137">
        <f t="shared" si="63"/>
        <v>0</v>
      </c>
      <c r="U137">
        <f t="shared" si="54"/>
        <v>0.18059886880868251</v>
      </c>
      <c r="V137">
        <f t="shared" si="64"/>
        <v>0.84441310922369928</v>
      </c>
      <c r="W137">
        <f t="shared" si="55"/>
        <v>0.10059425851072694</v>
      </c>
      <c r="X137">
        <f t="shared" si="65"/>
        <v>0.94160359434525442</v>
      </c>
      <c r="Y137">
        <v>17</v>
      </c>
      <c r="Z137">
        <f>Y137*'MRIP Selectivity'!$N$35</f>
        <v>0.10704210098979397</v>
      </c>
      <c r="AA137">
        <f>Y137*'MRIP Selectivity'!$O$35</f>
        <v>0.10683291686102295</v>
      </c>
      <c r="AB137">
        <f>Y137*'MRIP Selectivity'!$P$35</f>
        <v>1.5354691202212094E-2</v>
      </c>
      <c r="AC137">
        <v>0.74741255597723821</v>
      </c>
      <c r="AD137">
        <v>0.94160359434525442</v>
      </c>
      <c r="AE137">
        <v>1.3432654004296583</v>
      </c>
      <c r="AF137">
        <f t="shared" si="66"/>
        <v>8.0004610297955567E-2</v>
      </c>
      <c r="AG137">
        <f t="shared" si="67"/>
        <v>0.10059425851072694</v>
      </c>
      <c r="AH137">
        <f t="shared" si="68"/>
        <v>2.0625425426213179E-2</v>
      </c>
      <c r="AI137">
        <f t="shared" si="69"/>
        <v>0.229229709053029</v>
      </c>
      <c r="AJ137">
        <f t="shared" si="70"/>
        <v>0.20122429423489568</v>
      </c>
      <c r="AK137">
        <f t="shared" si="71"/>
        <v>0.12218760806323505</v>
      </c>
      <c r="AL137">
        <f t="shared" si="72"/>
        <v>0.12121968393694012</v>
      </c>
      <c r="AM137">
        <f t="shared" si="73"/>
        <v>0.18059886880868251</v>
      </c>
      <c r="AN137">
        <f t="shared" si="74"/>
        <v>0.10059425851072694</v>
      </c>
      <c r="AO137">
        <v>0</v>
      </c>
      <c r="AP137">
        <f t="shared" si="75"/>
        <v>0.21387501785081692</v>
      </c>
      <c r="AQ137">
        <f t="shared" si="76"/>
        <v>0.10683291686102295</v>
      </c>
      <c r="AR137">
        <v>17</v>
      </c>
      <c r="AS137">
        <f>AR137*'MRIP Selectivity'!$N$35</f>
        <v>0.10704210098979397</v>
      </c>
      <c r="AT137">
        <f>AR137*'MRIP Selectivity'!$O$35</f>
        <v>0.10683291686102295</v>
      </c>
      <c r="AU137">
        <f>AR137*'MRIP Selectivity'!$P$35</f>
        <v>1.5354691202212094E-2</v>
      </c>
      <c r="AV137">
        <v>25</v>
      </c>
      <c r="AW137">
        <f t="shared" si="77"/>
        <v>125</v>
      </c>
      <c r="AX137">
        <f t="shared" si="56"/>
        <v>0</v>
      </c>
      <c r="AY137">
        <f t="shared" si="57"/>
        <v>0</v>
      </c>
      <c r="AZ137">
        <f t="shared" si="58"/>
        <v>0</v>
      </c>
      <c r="BA137">
        <v>151.36971242000001</v>
      </c>
      <c r="BB137">
        <v>151.36971242000001</v>
      </c>
    </row>
    <row r="138" spans="1:54" x14ac:dyDescent="0.25">
      <c r="A138" t="s">
        <v>118</v>
      </c>
      <c r="B138" t="s">
        <v>3</v>
      </c>
      <c r="C138">
        <v>2013</v>
      </c>
      <c r="D138">
        <v>4</v>
      </c>
      <c r="E138">
        <v>7</v>
      </c>
      <c r="F138" t="s">
        <v>1848</v>
      </c>
      <c r="G138" t="s">
        <v>1769</v>
      </c>
      <c r="H138" t="s">
        <v>1811</v>
      </c>
      <c r="I138" t="s">
        <v>1812</v>
      </c>
      <c r="J138" t="s">
        <v>1813</v>
      </c>
      <c r="K138" t="str">
        <f t="shared" si="59"/>
        <v>Inshore</v>
      </c>
      <c r="L138">
        <v>0</v>
      </c>
      <c r="M138">
        <f t="shared" si="52"/>
        <v>0</v>
      </c>
      <c r="N138">
        <f t="shared" si="60"/>
        <v>0.15097060083587077</v>
      </c>
      <c r="O138">
        <f t="shared" si="61"/>
        <v>7.5411470725427962E-2</v>
      </c>
      <c r="P138">
        <v>0</v>
      </c>
      <c r="Q138">
        <f t="shared" si="62"/>
        <v>0</v>
      </c>
      <c r="R138">
        <v>0</v>
      </c>
      <c r="S138">
        <f t="shared" si="53"/>
        <v>0</v>
      </c>
      <c r="T138">
        <f t="shared" si="63"/>
        <v>0</v>
      </c>
      <c r="U138">
        <f t="shared" si="54"/>
        <v>0.12748155445318765</v>
      </c>
      <c r="V138">
        <f t="shared" si="64"/>
        <v>0.84441310922369928</v>
      </c>
      <c r="W138">
        <f t="shared" si="55"/>
        <v>7.1007711889924899E-2</v>
      </c>
      <c r="X138">
        <f t="shared" si="65"/>
        <v>0.94160359434525442</v>
      </c>
      <c r="Y138">
        <v>12</v>
      </c>
      <c r="Z138">
        <f>Y138*'MRIP Selectivity'!$N$35</f>
        <v>7.5559130110442796E-2</v>
      </c>
      <c r="AA138">
        <f>Y138*'MRIP Selectivity'!$O$35</f>
        <v>7.5411470725427962E-2</v>
      </c>
      <c r="AB138">
        <f>Y138*'MRIP Selectivity'!$P$35</f>
        <v>1.0838605554502655E-2</v>
      </c>
      <c r="AC138">
        <v>0.74741255597723821</v>
      </c>
      <c r="AD138">
        <v>0.94160359434525442</v>
      </c>
      <c r="AE138">
        <v>1.3432654004296583</v>
      </c>
      <c r="AF138">
        <f t="shared" si="66"/>
        <v>5.6473842563262752E-2</v>
      </c>
      <c r="AG138">
        <f t="shared" si="67"/>
        <v>7.1007711889924899E-2</v>
      </c>
      <c r="AH138">
        <f t="shared" si="68"/>
        <v>1.4559123830268127E-2</v>
      </c>
      <c r="AI138">
        <f t="shared" si="69"/>
        <v>0.16180920639037344</v>
      </c>
      <c r="AJ138">
        <f t="shared" si="70"/>
        <v>0.14204067828345579</v>
      </c>
      <c r="AK138">
        <f t="shared" si="71"/>
        <v>8.6250076279930615E-2</v>
      </c>
      <c r="AL138">
        <f t="shared" si="72"/>
        <v>8.5566835720193024E-2</v>
      </c>
      <c r="AM138">
        <f t="shared" si="73"/>
        <v>0.12748155445318765</v>
      </c>
      <c r="AN138">
        <f t="shared" si="74"/>
        <v>7.1007711889924899E-2</v>
      </c>
      <c r="AO138">
        <v>0</v>
      </c>
      <c r="AP138">
        <f t="shared" si="75"/>
        <v>0.15097060083587077</v>
      </c>
      <c r="AQ138">
        <f t="shared" si="76"/>
        <v>7.5411470725427962E-2</v>
      </c>
      <c r="AR138">
        <v>12</v>
      </c>
      <c r="AS138">
        <f>AR138*'MRIP Selectivity'!$N$35</f>
        <v>7.5559130110442796E-2</v>
      </c>
      <c r="AT138">
        <f>AR138*'MRIP Selectivity'!$O$35</f>
        <v>7.5411470725427962E-2</v>
      </c>
      <c r="AU138">
        <f>AR138*'MRIP Selectivity'!$P$35</f>
        <v>1.0838605554502655E-2</v>
      </c>
      <c r="AV138">
        <v>9</v>
      </c>
      <c r="AW138">
        <f t="shared" si="77"/>
        <v>45</v>
      </c>
      <c r="AX138">
        <f t="shared" si="56"/>
        <v>0</v>
      </c>
      <c r="AY138">
        <f t="shared" si="57"/>
        <v>0</v>
      </c>
      <c r="AZ138">
        <f t="shared" si="58"/>
        <v>0</v>
      </c>
      <c r="BA138">
        <v>151.36971242000001</v>
      </c>
      <c r="BB138">
        <v>151.36971242000001</v>
      </c>
    </row>
    <row r="139" spans="1:54" x14ac:dyDescent="0.25">
      <c r="A139" t="s">
        <v>119</v>
      </c>
      <c r="B139" t="s">
        <v>3</v>
      </c>
      <c r="C139">
        <v>2013</v>
      </c>
      <c r="D139">
        <v>4</v>
      </c>
      <c r="E139">
        <v>7</v>
      </c>
      <c r="F139" t="s">
        <v>1848</v>
      </c>
      <c r="G139" t="s">
        <v>1769</v>
      </c>
      <c r="H139" t="s">
        <v>1811</v>
      </c>
      <c r="I139" t="s">
        <v>1812</v>
      </c>
      <c r="J139" t="s">
        <v>1819</v>
      </c>
      <c r="K139" t="str">
        <f t="shared" si="59"/>
        <v>Offshore</v>
      </c>
      <c r="L139">
        <v>2.9788899921000001</v>
      </c>
      <c r="M139">
        <f t="shared" si="52"/>
        <v>450.91372143499314</v>
      </c>
      <c r="N139">
        <f t="shared" si="60"/>
        <v>3.2808311937717414</v>
      </c>
      <c r="O139">
        <f t="shared" si="61"/>
        <v>3.1297129335508558</v>
      </c>
      <c r="P139">
        <v>41.829557633858272</v>
      </c>
      <c r="Q139">
        <f t="shared" si="62"/>
        <v>14.041994751330204</v>
      </c>
      <c r="R139">
        <v>4.5971297852739452</v>
      </c>
      <c r="S139">
        <f t="shared" si="53"/>
        <v>695.86621355433351</v>
      </c>
      <c r="T139">
        <f t="shared" si="63"/>
        <v>1.5432358353163453</v>
      </c>
      <c r="U139">
        <f t="shared" si="54"/>
        <v>4.8520928941803207</v>
      </c>
      <c r="V139">
        <f t="shared" si="64"/>
        <v>1.4789218364515153</v>
      </c>
      <c r="W139">
        <f t="shared" si="55"/>
        <v>4.7391452090537953</v>
      </c>
      <c r="X139">
        <f t="shared" si="65"/>
        <v>1.5142427787065242</v>
      </c>
      <c r="Y139">
        <v>24</v>
      </c>
      <c r="Z139">
        <f>Y139*'MRIP Selectivity'!$N$35</f>
        <v>0.15111826022088559</v>
      </c>
      <c r="AA139">
        <f>Y139*'MRIP Selectivity'!$O$35</f>
        <v>0.15082294145085592</v>
      </c>
      <c r="AB139">
        <f>Y139*'MRIP Selectivity'!$P$35</f>
        <v>2.167721110900531E-2</v>
      </c>
      <c r="AC139">
        <v>0.74741255597723821</v>
      </c>
      <c r="AD139">
        <v>0.94160359434525442</v>
      </c>
      <c r="AE139">
        <v>1.3432654004296583</v>
      </c>
      <c r="AF139">
        <f t="shared" si="66"/>
        <v>0.1129476851265255</v>
      </c>
      <c r="AG139">
        <f t="shared" si="67"/>
        <v>0.1420154237798498</v>
      </c>
      <c r="AH139">
        <f t="shared" si="68"/>
        <v>2.9118247660536254E-2</v>
      </c>
      <c r="AI139">
        <f t="shared" si="69"/>
        <v>0.32361841278074688</v>
      </c>
      <c r="AJ139">
        <f t="shared" si="70"/>
        <v>0.28408135656691158</v>
      </c>
      <c r="AK139">
        <f t="shared" si="71"/>
        <v>0.17250015255986123</v>
      </c>
      <c r="AL139">
        <f t="shared" si="72"/>
        <v>0.17113367144038605</v>
      </c>
      <c r="AM139">
        <f t="shared" si="73"/>
        <v>4.8520928941803207</v>
      </c>
      <c r="AN139">
        <f t="shared" si="74"/>
        <v>4.7391452090537953</v>
      </c>
      <c r="AO139">
        <v>3</v>
      </c>
      <c r="AP139">
        <f t="shared" si="75"/>
        <v>3.3019412016717413</v>
      </c>
      <c r="AQ139">
        <f t="shared" si="76"/>
        <v>3.1508229414508557</v>
      </c>
      <c r="AR139">
        <v>24</v>
      </c>
      <c r="AS139">
        <f>AR139*'MRIP Selectivity'!$N$35</f>
        <v>0.15111826022088559</v>
      </c>
      <c r="AT139">
        <f>AR139*'MRIP Selectivity'!$O$35</f>
        <v>0.15082294145085592</v>
      </c>
      <c r="AU139">
        <f>AR139*'MRIP Selectivity'!$P$35</f>
        <v>2.167721110900531E-2</v>
      </c>
      <c r="AV139">
        <v>4</v>
      </c>
      <c r="AW139">
        <f t="shared" si="77"/>
        <v>20</v>
      </c>
      <c r="AX139">
        <f t="shared" si="56"/>
        <v>0</v>
      </c>
      <c r="AY139">
        <f t="shared" si="57"/>
        <v>0</v>
      </c>
      <c r="AZ139">
        <f t="shared" si="58"/>
        <v>0</v>
      </c>
      <c r="BA139">
        <v>151.36971242000001</v>
      </c>
      <c r="BB139">
        <v>151.36971242000001</v>
      </c>
    </row>
    <row r="140" spans="1:54" x14ac:dyDescent="0.25">
      <c r="A140" t="s">
        <v>120</v>
      </c>
      <c r="B140" t="s">
        <v>3</v>
      </c>
      <c r="C140">
        <v>2013</v>
      </c>
      <c r="D140">
        <v>4</v>
      </c>
      <c r="E140">
        <v>7</v>
      </c>
      <c r="F140" t="s">
        <v>1836</v>
      </c>
      <c r="G140" t="s">
        <v>1769</v>
      </c>
      <c r="H140" t="s">
        <v>1811</v>
      </c>
      <c r="I140" t="s">
        <v>1812</v>
      </c>
      <c r="J140" t="s">
        <v>1813</v>
      </c>
      <c r="K140" t="str">
        <f t="shared" si="59"/>
        <v>Inshore</v>
      </c>
      <c r="L140">
        <v>0</v>
      </c>
      <c r="M140">
        <f t="shared" si="52"/>
        <v>0</v>
      </c>
      <c r="N140">
        <f t="shared" si="60"/>
        <v>3.7742650208967693E-2</v>
      </c>
      <c r="O140">
        <f t="shared" si="61"/>
        <v>1.8852867681356991E-2</v>
      </c>
      <c r="P140">
        <v>0</v>
      </c>
      <c r="Q140">
        <f t="shared" si="62"/>
        <v>0</v>
      </c>
      <c r="R140">
        <v>0</v>
      </c>
      <c r="S140">
        <f t="shared" si="53"/>
        <v>0</v>
      </c>
      <c r="T140">
        <f t="shared" si="63"/>
        <v>0</v>
      </c>
      <c r="U140">
        <f t="shared" si="54"/>
        <v>3.1870388613296913E-2</v>
      </c>
      <c r="V140">
        <f t="shared" si="64"/>
        <v>0.84441310922369928</v>
      </c>
      <c r="W140">
        <f t="shared" si="55"/>
        <v>1.7751927972481225E-2</v>
      </c>
      <c r="X140">
        <f t="shared" si="65"/>
        <v>0.94160359434525442</v>
      </c>
      <c r="Y140">
        <v>3</v>
      </c>
      <c r="Z140">
        <f>Y140*'MRIP Selectivity'!$N$35</f>
        <v>1.8889782527610699E-2</v>
      </c>
      <c r="AA140">
        <f>Y140*'MRIP Selectivity'!$O$35</f>
        <v>1.8852867681356991E-2</v>
      </c>
      <c r="AB140">
        <f>Y140*'MRIP Selectivity'!$P$35</f>
        <v>2.7096513886256638E-3</v>
      </c>
      <c r="AC140">
        <v>0.74741255597723821</v>
      </c>
      <c r="AD140">
        <v>0.94160359434525442</v>
      </c>
      <c r="AE140">
        <v>1.3432654004296583</v>
      </c>
      <c r="AF140">
        <f t="shared" si="66"/>
        <v>1.4118460640815688E-2</v>
      </c>
      <c r="AG140">
        <f t="shared" si="67"/>
        <v>1.7751927972481225E-2</v>
      </c>
      <c r="AH140">
        <f t="shared" si="68"/>
        <v>3.6397809575670318E-3</v>
      </c>
      <c r="AI140">
        <f t="shared" si="69"/>
        <v>4.045230159759336E-2</v>
      </c>
      <c r="AJ140">
        <f t="shared" si="70"/>
        <v>3.5510169570863948E-2</v>
      </c>
      <c r="AK140">
        <f t="shared" si="71"/>
        <v>2.1562519069982654E-2</v>
      </c>
      <c r="AL140">
        <f t="shared" si="72"/>
        <v>2.1391708930048256E-2</v>
      </c>
      <c r="AM140">
        <f t="shared" si="73"/>
        <v>3.1870388613296913E-2</v>
      </c>
      <c r="AN140">
        <f t="shared" si="74"/>
        <v>1.7751927972481225E-2</v>
      </c>
      <c r="AO140">
        <v>0</v>
      </c>
      <c r="AP140">
        <f t="shared" si="75"/>
        <v>3.7742650208967693E-2</v>
      </c>
      <c r="AQ140">
        <f t="shared" si="76"/>
        <v>1.8852867681356991E-2</v>
      </c>
      <c r="AR140">
        <v>3</v>
      </c>
      <c r="AS140">
        <f>AR140*'MRIP Selectivity'!$N$35</f>
        <v>1.8889782527610699E-2</v>
      </c>
      <c r="AT140">
        <f>AR140*'MRIP Selectivity'!$O$35</f>
        <v>1.8852867681356991E-2</v>
      </c>
      <c r="AU140">
        <f>AR140*'MRIP Selectivity'!$P$35</f>
        <v>2.7096513886256638E-3</v>
      </c>
      <c r="AV140">
        <v>4</v>
      </c>
      <c r="AW140">
        <f t="shared" si="77"/>
        <v>20</v>
      </c>
      <c r="AX140">
        <f t="shared" si="56"/>
        <v>0</v>
      </c>
      <c r="AY140">
        <f t="shared" si="57"/>
        <v>0</v>
      </c>
      <c r="AZ140">
        <f t="shared" si="58"/>
        <v>0</v>
      </c>
      <c r="BA140">
        <v>125.37601121</v>
      </c>
      <c r="BB140">
        <v>125.37601121</v>
      </c>
    </row>
    <row r="141" spans="1:54" x14ac:dyDescent="0.25">
      <c r="A141" t="s">
        <v>1865</v>
      </c>
      <c r="B141" t="s">
        <v>3</v>
      </c>
      <c r="C141">
        <v>2013</v>
      </c>
      <c r="D141">
        <v>4</v>
      </c>
      <c r="E141">
        <v>7</v>
      </c>
      <c r="F141" t="s">
        <v>1836</v>
      </c>
      <c r="G141" t="s">
        <v>1769</v>
      </c>
      <c r="H141" t="s">
        <v>1811</v>
      </c>
      <c r="I141" t="s">
        <v>1812</v>
      </c>
      <c r="J141" t="s">
        <v>1767</v>
      </c>
      <c r="K141" t="str">
        <f t="shared" si="59"/>
        <v>Inshore</v>
      </c>
      <c r="L141">
        <v>0</v>
      </c>
      <c r="M141">
        <f t="shared" si="52"/>
        <v>0</v>
      </c>
      <c r="N141">
        <f t="shared" si="60"/>
        <v>1.258088340298923E-2</v>
      </c>
      <c r="O141">
        <f t="shared" si="61"/>
        <v>6.2842892271189965E-3</v>
      </c>
      <c r="P141">
        <v>0</v>
      </c>
      <c r="Q141">
        <f t="shared" si="62"/>
        <v>0</v>
      </c>
      <c r="R141">
        <v>0</v>
      </c>
      <c r="S141">
        <f t="shared" si="53"/>
        <v>0</v>
      </c>
      <c r="T141">
        <f t="shared" si="63"/>
        <v>0</v>
      </c>
      <c r="U141">
        <f t="shared" si="54"/>
        <v>1.0623462871098971E-2</v>
      </c>
      <c r="V141">
        <f t="shared" si="64"/>
        <v>0.84441310922369939</v>
      </c>
      <c r="W141">
        <f t="shared" si="55"/>
        <v>5.9173093241604077E-3</v>
      </c>
      <c r="X141">
        <f t="shared" si="65"/>
        <v>0.94160359434525431</v>
      </c>
      <c r="Y141">
        <v>1</v>
      </c>
      <c r="Z141">
        <f>Y141*'MRIP Selectivity'!$N$35</f>
        <v>6.2965941758702333E-3</v>
      </c>
      <c r="AA141">
        <f>Y141*'MRIP Selectivity'!$O$35</f>
        <v>6.2842892271189965E-3</v>
      </c>
      <c r="AB141">
        <f>Y141*'MRIP Selectivity'!$P$35</f>
        <v>9.0321712954188795E-4</v>
      </c>
      <c r="AC141">
        <v>0.74741255597723821</v>
      </c>
      <c r="AD141">
        <v>0.94160359434525442</v>
      </c>
      <c r="AE141">
        <v>1.3432654004296583</v>
      </c>
      <c r="AF141">
        <f t="shared" si="66"/>
        <v>4.7061535469385633E-3</v>
      </c>
      <c r="AG141">
        <f t="shared" si="67"/>
        <v>5.9173093241604077E-3</v>
      </c>
      <c r="AH141">
        <f t="shared" si="68"/>
        <v>1.2132603191890106E-3</v>
      </c>
      <c r="AI141">
        <f t="shared" si="69"/>
        <v>1.3484100532531117E-2</v>
      </c>
      <c r="AJ141">
        <f t="shared" si="70"/>
        <v>1.1836723190287982E-2</v>
      </c>
      <c r="AK141">
        <f t="shared" si="71"/>
        <v>7.1875063566608846E-3</v>
      </c>
      <c r="AL141">
        <f t="shared" si="72"/>
        <v>7.1305696433494187E-3</v>
      </c>
      <c r="AM141">
        <f t="shared" si="73"/>
        <v>1.0623462871098971E-2</v>
      </c>
      <c r="AN141">
        <f t="shared" si="74"/>
        <v>5.9173093241604077E-3</v>
      </c>
      <c r="AO141">
        <v>0</v>
      </c>
      <c r="AP141">
        <f t="shared" si="75"/>
        <v>1.258088340298923E-2</v>
      </c>
      <c r="AQ141">
        <f t="shared" si="76"/>
        <v>6.2842892271189965E-3</v>
      </c>
      <c r="AR141">
        <v>1</v>
      </c>
      <c r="AS141">
        <f>AR141*'MRIP Selectivity'!$N$35</f>
        <v>6.2965941758702333E-3</v>
      </c>
      <c r="AT141">
        <f>AR141*'MRIP Selectivity'!$O$35</f>
        <v>6.2842892271189965E-3</v>
      </c>
      <c r="AU141">
        <f>AR141*'MRIP Selectivity'!$P$35</f>
        <v>9.0321712954188795E-4</v>
      </c>
      <c r="AV141">
        <v>3</v>
      </c>
      <c r="AW141">
        <f t="shared" si="77"/>
        <v>15</v>
      </c>
      <c r="AX141">
        <f t="shared" si="56"/>
        <v>0</v>
      </c>
      <c r="AY141">
        <f t="shared" si="57"/>
        <v>0</v>
      </c>
      <c r="AZ141">
        <f t="shared" si="58"/>
        <v>0</v>
      </c>
      <c r="BA141">
        <v>125.37601121</v>
      </c>
      <c r="BB141">
        <v>125.37601121</v>
      </c>
    </row>
    <row r="142" spans="1:54" x14ac:dyDescent="0.25">
      <c r="A142" t="s">
        <v>121</v>
      </c>
      <c r="B142" t="s">
        <v>3</v>
      </c>
      <c r="C142">
        <v>2013</v>
      </c>
      <c r="D142">
        <v>4</v>
      </c>
      <c r="E142">
        <v>7</v>
      </c>
      <c r="F142" t="s">
        <v>1836</v>
      </c>
      <c r="G142" t="s">
        <v>1769</v>
      </c>
      <c r="H142" t="s">
        <v>1811</v>
      </c>
      <c r="I142" t="s">
        <v>1812</v>
      </c>
      <c r="J142" t="s">
        <v>1813</v>
      </c>
      <c r="K142" t="str">
        <f t="shared" si="59"/>
        <v>Inshore</v>
      </c>
      <c r="L142">
        <v>0</v>
      </c>
      <c r="M142">
        <f t="shared" si="52"/>
        <v>0</v>
      </c>
      <c r="N142">
        <f t="shared" si="60"/>
        <v>7.5485300417935386E-2</v>
      </c>
      <c r="O142">
        <f t="shared" si="61"/>
        <v>3.7705735362713981E-2</v>
      </c>
      <c r="P142">
        <v>0</v>
      </c>
      <c r="Q142">
        <f t="shared" si="62"/>
        <v>0</v>
      </c>
      <c r="R142">
        <v>0</v>
      </c>
      <c r="S142">
        <f t="shared" si="53"/>
        <v>0</v>
      </c>
      <c r="T142">
        <f t="shared" si="63"/>
        <v>0</v>
      </c>
      <c r="U142">
        <f t="shared" si="54"/>
        <v>6.3740777226593825E-2</v>
      </c>
      <c r="V142">
        <f t="shared" si="64"/>
        <v>0.84441310922369928</v>
      </c>
      <c r="W142">
        <f t="shared" si="55"/>
        <v>3.5503855944962449E-2</v>
      </c>
      <c r="X142">
        <f t="shared" si="65"/>
        <v>0.94160359434525442</v>
      </c>
      <c r="Y142">
        <v>6</v>
      </c>
      <c r="Z142">
        <f>Y142*'MRIP Selectivity'!$N$35</f>
        <v>3.7779565055221398E-2</v>
      </c>
      <c r="AA142">
        <f>Y142*'MRIP Selectivity'!$O$35</f>
        <v>3.7705735362713981E-2</v>
      </c>
      <c r="AB142">
        <f>Y142*'MRIP Selectivity'!$P$35</f>
        <v>5.4193027772513275E-3</v>
      </c>
      <c r="AC142">
        <v>0.74741255597723821</v>
      </c>
      <c r="AD142">
        <v>0.94160359434525442</v>
      </c>
      <c r="AE142">
        <v>1.3432654004296583</v>
      </c>
      <c r="AF142">
        <f t="shared" si="66"/>
        <v>2.8236921281631376E-2</v>
      </c>
      <c r="AG142">
        <f t="shared" si="67"/>
        <v>3.5503855944962449E-2</v>
      </c>
      <c r="AH142">
        <f t="shared" si="68"/>
        <v>7.2795619151340635E-3</v>
      </c>
      <c r="AI142">
        <f t="shared" si="69"/>
        <v>8.0904603195186719E-2</v>
      </c>
      <c r="AJ142">
        <f t="shared" si="70"/>
        <v>7.1020339141727895E-2</v>
      </c>
      <c r="AK142">
        <f t="shared" si="71"/>
        <v>4.3125038139965308E-2</v>
      </c>
      <c r="AL142">
        <f t="shared" si="72"/>
        <v>4.2783417860096512E-2</v>
      </c>
      <c r="AM142">
        <f t="shared" si="73"/>
        <v>6.3740777226593825E-2</v>
      </c>
      <c r="AN142">
        <f t="shared" si="74"/>
        <v>3.5503855944962449E-2</v>
      </c>
      <c r="AO142">
        <v>0</v>
      </c>
      <c r="AP142">
        <f t="shared" si="75"/>
        <v>7.5485300417935386E-2</v>
      </c>
      <c r="AQ142">
        <f t="shared" si="76"/>
        <v>3.7705735362713981E-2</v>
      </c>
      <c r="AR142">
        <v>6</v>
      </c>
      <c r="AS142">
        <f>AR142*'MRIP Selectivity'!$N$35</f>
        <v>3.7779565055221398E-2</v>
      </c>
      <c r="AT142">
        <f>AR142*'MRIP Selectivity'!$O$35</f>
        <v>3.7705735362713981E-2</v>
      </c>
      <c r="AU142">
        <f>AR142*'MRIP Selectivity'!$P$35</f>
        <v>5.4193027772513275E-3</v>
      </c>
      <c r="AV142">
        <v>2</v>
      </c>
      <c r="AW142">
        <f t="shared" si="77"/>
        <v>10</v>
      </c>
      <c r="AX142">
        <f t="shared" si="56"/>
        <v>0</v>
      </c>
      <c r="AY142">
        <f t="shared" si="57"/>
        <v>0</v>
      </c>
      <c r="AZ142">
        <f t="shared" si="58"/>
        <v>0</v>
      </c>
      <c r="BA142">
        <v>125.37601121</v>
      </c>
      <c r="BB142">
        <v>125.37601121</v>
      </c>
    </row>
    <row r="143" spans="1:54" x14ac:dyDescent="0.25">
      <c r="A143" t="s">
        <v>122</v>
      </c>
      <c r="B143" t="s">
        <v>3</v>
      </c>
      <c r="C143">
        <v>2013</v>
      </c>
      <c r="D143">
        <v>4</v>
      </c>
      <c r="E143">
        <v>7</v>
      </c>
      <c r="F143" t="s">
        <v>1836</v>
      </c>
      <c r="G143" t="s">
        <v>1769</v>
      </c>
      <c r="H143" t="s">
        <v>1811</v>
      </c>
      <c r="I143" t="s">
        <v>1812</v>
      </c>
      <c r="J143" t="s">
        <v>1819</v>
      </c>
      <c r="K143" t="str">
        <f t="shared" si="59"/>
        <v>Offshore</v>
      </c>
      <c r="L143">
        <v>1</v>
      </c>
      <c r="M143">
        <f t="shared" si="52"/>
        <v>125.37601121</v>
      </c>
      <c r="N143">
        <f t="shared" si="60"/>
        <v>1.5913015199404938</v>
      </c>
      <c r="O143">
        <f t="shared" si="61"/>
        <v>1.2953615936745928</v>
      </c>
      <c r="P143">
        <v>14.763779527559056</v>
      </c>
      <c r="Q143">
        <f t="shared" si="62"/>
        <v>14.763779527559056</v>
      </c>
      <c r="R143">
        <v>1.7636980974790206</v>
      </c>
      <c r="S143">
        <f t="shared" si="53"/>
        <v>221.12543244058537</v>
      </c>
      <c r="T143">
        <f t="shared" si="63"/>
        <v>1.7636980974790206</v>
      </c>
      <c r="U143">
        <f t="shared" si="54"/>
        <v>2.2630008524206722</v>
      </c>
      <c r="V143">
        <f t="shared" si="64"/>
        <v>1.4221068880178638</v>
      </c>
      <c r="W143">
        <f t="shared" si="55"/>
        <v>2.0418116357145597</v>
      </c>
      <c r="X143">
        <f t="shared" si="65"/>
        <v>1.5762483971155024</v>
      </c>
      <c r="Y143">
        <v>47</v>
      </c>
      <c r="Z143">
        <f>Y143*'MRIP Selectivity'!$N$35</f>
        <v>0.29593992626590099</v>
      </c>
      <c r="AA143">
        <f>Y143*'MRIP Selectivity'!$O$35</f>
        <v>0.29536159367459286</v>
      </c>
      <c r="AB143">
        <f>Y143*'MRIP Selectivity'!$P$35</f>
        <v>4.2451205088468731E-2</v>
      </c>
      <c r="AC143">
        <v>0.74741255597723821</v>
      </c>
      <c r="AD143">
        <v>0.94160359434525442</v>
      </c>
      <c r="AE143">
        <v>1.3432654004296583</v>
      </c>
      <c r="AF143">
        <f t="shared" si="66"/>
        <v>0.22118921670611247</v>
      </c>
      <c r="AG143">
        <f t="shared" si="67"/>
        <v>0.27811353823553919</v>
      </c>
      <c r="AH143">
        <f t="shared" si="68"/>
        <v>5.7023235001883499E-2</v>
      </c>
      <c r="AI143">
        <f t="shared" si="69"/>
        <v>0.63375272502896263</v>
      </c>
      <c r="AJ143">
        <f t="shared" si="70"/>
        <v>0.5563259899435351</v>
      </c>
      <c r="AK143">
        <f t="shared" si="71"/>
        <v>0.33781279876306158</v>
      </c>
      <c r="AL143">
        <f t="shared" si="72"/>
        <v>0.33513677323742269</v>
      </c>
      <c r="AM143">
        <f t="shared" si="73"/>
        <v>2.2630008524206722</v>
      </c>
      <c r="AN143">
        <f t="shared" si="74"/>
        <v>2.0418116357145597</v>
      </c>
      <c r="AO143">
        <v>1</v>
      </c>
      <c r="AP143">
        <f t="shared" si="75"/>
        <v>1.5913015199404938</v>
      </c>
      <c r="AQ143">
        <f t="shared" si="76"/>
        <v>1.2953615936745928</v>
      </c>
      <c r="AR143">
        <v>47</v>
      </c>
      <c r="AS143">
        <f>AR143*'MRIP Selectivity'!$N$35</f>
        <v>0.29593992626590099</v>
      </c>
      <c r="AT143">
        <f>AR143*'MRIP Selectivity'!$O$35</f>
        <v>0.29536159367459286</v>
      </c>
      <c r="AU143">
        <f>AR143*'MRIP Selectivity'!$P$35</f>
        <v>4.2451205088468731E-2</v>
      </c>
      <c r="AV143">
        <v>16</v>
      </c>
      <c r="AW143">
        <f t="shared" si="77"/>
        <v>80</v>
      </c>
      <c r="AX143">
        <f t="shared" si="56"/>
        <v>0</v>
      </c>
      <c r="AY143">
        <f t="shared" si="57"/>
        <v>0</v>
      </c>
      <c r="AZ143">
        <f t="shared" si="58"/>
        <v>0</v>
      </c>
      <c r="BA143">
        <v>125.37601121</v>
      </c>
      <c r="BB143">
        <v>125.37601121</v>
      </c>
    </row>
    <row r="144" spans="1:54" x14ac:dyDescent="0.25">
      <c r="A144" t="s">
        <v>123</v>
      </c>
      <c r="B144" t="s">
        <v>3</v>
      </c>
      <c r="C144">
        <v>2013</v>
      </c>
      <c r="D144">
        <v>4</v>
      </c>
      <c r="E144">
        <v>7</v>
      </c>
      <c r="F144" t="s">
        <v>1836</v>
      </c>
      <c r="G144" t="s">
        <v>1769</v>
      </c>
      <c r="H144" t="s">
        <v>1811</v>
      </c>
      <c r="I144" t="s">
        <v>1812</v>
      </c>
      <c r="J144" t="s">
        <v>1819</v>
      </c>
      <c r="K144" t="str">
        <f t="shared" si="59"/>
        <v>Offshore</v>
      </c>
      <c r="L144">
        <v>0</v>
      </c>
      <c r="M144">
        <f t="shared" si="52"/>
        <v>0</v>
      </c>
      <c r="N144">
        <f t="shared" si="60"/>
        <v>0.94356625522419224</v>
      </c>
      <c r="O144">
        <f t="shared" si="61"/>
        <v>0.47132169203392477</v>
      </c>
      <c r="P144">
        <v>0</v>
      </c>
      <c r="Q144">
        <f t="shared" si="62"/>
        <v>0</v>
      </c>
      <c r="R144">
        <v>0</v>
      </c>
      <c r="S144">
        <f t="shared" si="53"/>
        <v>0</v>
      </c>
      <c r="T144">
        <f t="shared" si="63"/>
        <v>0</v>
      </c>
      <c r="U144">
        <f t="shared" si="54"/>
        <v>0.79675971533242285</v>
      </c>
      <c r="V144">
        <f t="shared" si="64"/>
        <v>0.84441310922369939</v>
      </c>
      <c r="W144">
        <f t="shared" si="55"/>
        <v>0.44379819931203063</v>
      </c>
      <c r="X144">
        <f t="shared" si="65"/>
        <v>0.94160359434525442</v>
      </c>
      <c r="Y144">
        <v>75</v>
      </c>
      <c r="Z144">
        <f>Y144*'MRIP Selectivity'!$N$35</f>
        <v>0.47224456319026747</v>
      </c>
      <c r="AA144">
        <f>Y144*'MRIP Selectivity'!$O$35</f>
        <v>0.47132169203392477</v>
      </c>
      <c r="AB144">
        <f>Y144*'MRIP Selectivity'!$P$35</f>
        <v>6.77412847156416E-2</v>
      </c>
      <c r="AC144">
        <v>0.74741255597723821</v>
      </c>
      <c r="AD144">
        <v>0.94160359434525442</v>
      </c>
      <c r="AE144">
        <v>1.3432654004296583</v>
      </c>
      <c r="AF144">
        <f t="shared" si="66"/>
        <v>0.35296151602039222</v>
      </c>
      <c r="AG144">
        <f t="shared" si="67"/>
        <v>0.44379819931203063</v>
      </c>
      <c r="AH144">
        <f t="shared" si="68"/>
        <v>9.09945239391758E-2</v>
      </c>
      <c r="AI144">
        <f t="shared" si="69"/>
        <v>1.0113075399398339</v>
      </c>
      <c r="AJ144">
        <f t="shared" si="70"/>
        <v>0.88775423927159869</v>
      </c>
      <c r="AK144">
        <f t="shared" si="71"/>
        <v>0.53906297674956638</v>
      </c>
      <c r="AL144">
        <f t="shared" si="72"/>
        <v>0.53479272325120641</v>
      </c>
      <c r="AM144">
        <f t="shared" si="73"/>
        <v>0.79675971533242285</v>
      </c>
      <c r="AN144">
        <f t="shared" si="74"/>
        <v>0.44379819931203063</v>
      </c>
      <c r="AO144">
        <v>0</v>
      </c>
      <c r="AP144">
        <f t="shared" si="75"/>
        <v>0.94356625522419224</v>
      </c>
      <c r="AQ144">
        <f t="shared" si="76"/>
        <v>0.47132169203392477</v>
      </c>
      <c r="AR144">
        <v>75</v>
      </c>
      <c r="AS144">
        <f>AR144*'MRIP Selectivity'!$N$35</f>
        <v>0.47224456319026747</v>
      </c>
      <c r="AT144">
        <f>AR144*'MRIP Selectivity'!$O$35</f>
        <v>0.47132169203392477</v>
      </c>
      <c r="AU144">
        <f>AR144*'MRIP Selectivity'!$P$35</f>
        <v>6.77412847156416E-2</v>
      </c>
      <c r="AV144">
        <v>9</v>
      </c>
      <c r="AW144">
        <f t="shared" si="77"/>
        <v>45</v>
      </c>
      <c r="AX144">
        <f t="shared" si="56"/>
        <v>0</v>
      </c>
      <c r="AY144">
        <f t="shared" si="57"/>
        <v>0</v>
      </c>
      <c r="AZ144">
        <f t="shared" si="58"/>
        <v>0</v>
      </c>
      <c r="BA144">
        <v>125.37601121</v>
      </c>
      <c r="BB144">
        <v>125.37601121</v>
      </c>
    </row>
    <row r="145" spans="1:54" x14ac:dyDescent="0.25">
      <c r="A145" t="s">
        <v>1866</v>
      </c>
      <c r="B145" t="s">
        <v>3</v>
      </c>
      <c r="C145">
        <v>2013</v>
      </c>
      <c r="D145">
        <v>4</v>
      </c>
      <c r="E145">
        <v>7</v>
      </c>
      <c r="F145" t="s">
        <v>1836</v>
      </c>
      <c r="G145" t="s">
        <v>1769</v>
      </c>
      <c r="H145" t="s">
        <v>1811</v>
      </c>
      <c r="I145" t="s">
        <v>1812</v>
      </c>
      <c r="J145" t="s">
        <v>1813</v>
      </c>
      <c r="K145" t="str">
        <f t="shared" si="59"/>
        <v>Inshore</v>
      </c>
      <c r="L145">
        <v>0</v>
      </c>
      <c r="M145">
        <f t="shared" si="52"/>
        <v>0</v>
      </c>
      <c r="N145">
        <f t="shared" si="60"/>
        <v>5.0323533611956919E-2</v>
      </c>
      <c r="O145">
        <f t="shared" si="61"/>
        <v>2.5137156908475986E-2</v>
      </c>
      <c r="P145">
        <v>0</v>
      </c>
      <c r="Q145">
        <f t="shared" si="62"/>
        <v>0</v>
      </c>
      <c r="R145">
        <v>0</v>
      </c>
      <c r="S145">
        <f t="shared" si="53"/>
        <v>0</v>
      </c>
      <c r="T145">
        <f t="shared" si="63"/>
        <v>0</v>
      </c>
      <c r="U145">
        <f t="shared" si="54"/>
        <v>4.2493851484395884E-2</v>
      </c>
      <c r="V145">
        <f t="shared" si="64"/>
        <v>0.84441310922369939</v>
      </c>
      <c r="W145">
        <f t="shared" si="55"/>
        <v>2.3669237296641631E-2</v>
      </c>
      <c r="X145">
        <f t="shared" si="65"/>
        <v>0.94160359434525431</v>
      </c>
      <c r="Y145">
        <v>4</v>
      </c>
      <c r="Z145">
        <f>Y145*'MRIP Selectivity'!$N$35</f>
        <v>2.5186376703480933E-2</v>
      </c>
      <c r="AA145">
        <f>Y145*'MRIP Selectivity'!$O$35</f>
        <v>2.5137156908475986E-2</v>
      </c>
      <c r="AB145">
        <f>Y145*'MRIP Selectivity'!$P$35</f>
        <v>3.6128685181675518E-3</v>
      </c>
      <c r="AC145">
        <v>0.74741255597723821</v>
      </c>
      <c r="AD145">
        <v>0.94160359434525442</v>
      </c>
      <c r="AE145">
        <v>1.3432654004296583</v>
      </c>
      <c r="AF145">
        <f t="shared" si="66"/>
        <v>1.8824614187754253E-2</v>
      </c>
      <c r="AG145">
        <f t="shared" si="67"/>
        <v>2.3669237296641631E-2</v>
      </c>
      <c r="AH145">
        <f t="shared" si="68"/>
        <v>4.8530412767560423E-3</v>
      </c>
      <c r="AI145">
        <f t="shared" si="69"/>
        <v>5.3936402130124468E-2</v>
      </c>
      <c r="AJ145">
        <f t="shared" si="70"/>
        <v>4.7346892761151928E-2</v>
      </c>
      <c r="AK145">
        <f t="shared" si="71"/>
        <v>2.8750025426643538E-2</v>
      </c>
      <c r="AL145">
        <f t="shared" si="72"/>
        <v>2.8522278573397675E-2</v>
      </c>
      <c r="AM145">
        <f t="shared" si="73"/>
        <v>4.2493851484395884E-2</v>
      </c>
      <c r="AN145">
        <f t="shared" si="74"/>
        <v>2.3669237296641631E-2</v>
      </c>
      <c r="AO145">
        <v>0</v>
      </c>
      <c r="AP145">
        <f t="shared" si="75"/>
        <v>5.0323533611956919E-2</v>
      </c>
      <c r="AQ145">
        <f t="shared" si="76"/>
        <v>2.5137156908475986E-2</v>
      </c>
      <c r="AR145">
        <v>4</v>
      </c>
      <c r="AS145">
        <f>AR145*'MRIP Selectivity'!$N$35</f>
        <v>2.5186376703480933E-2</v>
      </c>
      <c r="AT145">
        <f>AR145*'MRIP Selectivity'!$O$35</f>
        <v>2.5137156908475986E-2</v>
      </c>
      <c r="AU145">
        <f>AR145*'MRIP Selectivity'!$P$35</f>
        <v>3.6128685181675518E-3</v>
      </c>
      <c r="AV145">
        <v>2</v>
      </c>
      <c r="AW145">
        <f t="shared" si="77"/>
        <v>10</v>
      </c>
      <c r="AX145">
        <f t="shared" si="56"/>
        <v>0</v>
      </c>
      <c r="AY145">
        <f t="shared" si="57"/>
        <v>0</v>
      </c>
      <c r="AZ145">
        <f t="shared" si="58"/>
        <v>0</v>
      </c>
      <c r="BA145">
        <v>125.37601121</v>
      </c>
      <c r="BB145">
        <v>125.37601121</v>
      </c>
    </row>
    <row r="146" spans="1:54" x14ac:dyDescent="0.25">
      <c r="A146" t="s">
        <v>124</v>
      </c>
      <c r="B146" t="s">
        <v>3</v>
      </c>
      <c r="C146">
        <v>2013</v>
      </c>
      <c r="D146">
        <v>4</v>
      </c>
      <c r="E146">
        <v>7</v>
      </c>
      <c r="F146" t="s">
        <v>1836</v>
      </c>
      <c r="G146" t="s">
        <v>1769</v>
      </c>
      <c r="H146" t="s">
        <v>1811</v>
      </c>
      <c r="I146" t="s">
        <v>1812</v>
      </c>
      <c r="J146" t="s">
        <v>1813</v>
      </c>
      <c r="K146" t="str">
        <f t="shared" si="59"/>
        <v>Inshore</v>
      </c>
      <c r="L146">
        <v>0</v>
      </c>
      <c r="M146">
        <f t="shared" si="52"/>
        <v>0</v>
      </c>
      <c r="N146">
        <f t="shared" si="60"/>
        <v>0.18871325104483844</v>
      </c>
      <c r="O146">
        <f t="shared" si="61"/>
        <v>9.4264338406784942E-2</v>
      </c>
      <c r="P146">
        <v>0</v>
      </c>
      <c r="Q146">
        <f t="shared" si="62"/>
        <v>0</v>
      </c>
      <c r="R146">
        <v>0</v>
      </c>
      <c r="S146">
        <f t="shared" si="53"/>
        <v>0</v>
      </c>
      <c r="T146">
        <f t="shared" si="63"/>
        <v>0</v>
      </c>
      <c r="U146">
        <f t="shared" si="54"/>
        <v>0.15935194306648456</v>
      </c>
      <c r="V146">
        <f t="shared" si="64"/>
        <v>0.84441310922369939</v>
      </c>
      <c r="W146">
        <f t="shared" si="55"/>
        <v>8.875963986240612E-2</v>
      </c>
      <c r="X146">
        <f t="shared" si="65"/>
        <v>0.94160359434525442</v>
      </c>
      <c r="Y146">
        <v>15</v>
      </c>
      <c r="Z146">
        <f>Y146*'MRIP Selectivity'!$N$35</f>
        <v>9.4448912638053495E-2</v>
      </c>
      <c r="AA146">
        <f>Y146*'MRIP Selectivity'!$O$35</f>
        <v>9.4264338406784942E-2</v>
      </c>
      <c r="AB146">
        <f>Y146*'MRIP Selectivity'!$P$35</f>
        <v>1.354825694312832E-2</v>
      </c>
      <c r="AC146">
        <v>0.74741255597723821</v>
      </c>
      <c r="AD146">
        <v>0.94160359434525442</v>
      </c>
      <c r="AE146">
        <v>1.3432654004296583</v>
      </c>
      <c r="AF146">
        <f t="shared" si="66"/>
        <v>7.0592303204078444E-2</v>
      </c>
      <c r="AG146">
        <f t="shared" si="67"/>
        <v>8.875963986240612E-2</v>
      </c>
      <c r="AH146">
        <f t="shared" si="68"/>
        <v>1.819890478783516E-2</v>
      </c>
      <c r="AI146">
        <f t="shared" si="69"/>
        <v>0.20226150798796677</v>
      </c>
      <c r="AJ146">
        <f t="shared" si="70"/>
        <v>0.17755084785431974</v>
      </c>
      <c r="AK146">
        <f t="shared" si="71"/>
        <v>0.10781259534991326</v>
      </c>
      <c r="AL146">
        <f t="shared" si="72"/>
        <v>0.10695854465024128</v>
      </c>
      <c r="AM146">
        <f t="shared" si="73"/>
        <v>0.15935194306648456</v>
      </c>
      <c r="AN146">
        <f t="shared" si="74"/>
        <v>8.875963986240612E-2</v>
      </c>
      <c r="AO146">
        <v>0</v>
      </c>
      <c r="AP146">
        <f t="shared" si="75"/>
        <v>0.18871325104483844</v>
      </c>
      <c r="AQ146">
        <f t="shared" si="76"/>
        <v>9.4264338406784942E-2</v>
      </c>
      <c r="AR146">
        <v>15</v>
      </c>
      <c r="AS146">
        <f>AR146*'MRIP Selectivity'!$N$35</f>
        <v>9.4448912638053495E-2</v>
      </c>
      <c r="AT146">
        <f>AR146*'MRIP Selectivity'!$O$35</f>
        <v>9.4264338406784942E-2</v>
      </c>
      <c r="AU146">
        <f>AR146*'MRIP Selectivity'!$P$35</f>
        <v>1.354825694312832E-2</v>
      </c>
      <c r="AV146">
        <v>1</v>
      </c>
      <c r="AW146">
        <f t="shared" si="77"/>
        <v>5</v>
      </c>
      <c r="AX146">
        <f t="shared" si="56"/>
        <v>0</v>
      </c>
      <c r="AY146">
        <f t="shared" si="57"/>
        <v>0</v>
      </c>
      <c r="AZ146">
        <f t="shared" si="58"/>
        <v>0</v>
      </c>
      <c r="BA146">
        <v>125.37601121</v>
      </c>
      <c r="BB146">
        <v>125.37601121</v>
      </c>
    </row>
    <row r="147" spans="1:54" x14ac:dyDescent="0.25">
      <c r="A147" t="s">
        <v>125</v>
      </c>
      <c r="B147" t="s">
        <v>3</v>
      </c>
      <c r="C147">
        <v>2013</v>
      </c>
      <c r="D147">
        <v>4</v>
      </c>
      <c r="E147">
        <v>8</v>
      </c>
      <c r="F147" t="s">
        <v>1820</v>
      </c>
      <c r="G147" t="s">
        <v>1769</v>
      </c>
      <c r="H147" t="s">
        <v>1811</v>
      </c>
      <c r="I147" t="s">
        <v>1812</v>
      </c>
      <c r="J147" t="s">
        <v>1813</v>
      </c>
      <c r="K147" t="str">
        <f t="shared" si="59"/>
        <v>Inshore</v>
      </c>
      <c r="L147">
        <v>0</v>
      </c>
      <c r="M147">
        <f t="shared" si="52"/>
        <v>0</v>
      </c>
      <c r="N147">
        <f t="shared" si="60"/>
        <v>2.516176680597846E-2</v>
      </c>
      <c r="O147">
        <f t="shared" si="61"/>
        <v>1.2568578454237993E-2</v>
      </c>
      <c r="P147">
        <v>0</v>
      </c>
      <c r="Q147">
        <f t="shared" si="62"/>
        <v>0</v>
      </c>
      <c r="R147">
        <v>0</v>
      </c>
      <c r="S147">
        <f t="shared" si="53"/>
        <v>0</v>
      </c>
      <c r="T147">
        <f t="shared" si="63"/>
        <v>0</v>
      </c>
      <c r="U147">
        <f t="shared" si="54"/>
        <v>2.1246925742197942E-2</v>
      </c>
      <c r="V147">
        <f t="shared" si="64"/>
        <v>0.84441310922369939</v>
      </c>
      <c r="W147">
        <f t="shared" si="55"/>
        <v>1.1834618648320815E-2</v>
      </c>
      <c r="X147">
        <f t="shared" si="65"/>
        <v>0.94160359434525431</v>
      </c>
      <c r="Y147">
        <v>2</v>
      </c>
      <c r="Z147">
        <f>Y147*'MRIP Selectivity'!$N$35</f>
        <v>1.2593188351740467E-2</v>
      </c>
      <c r="AA147">
        <f>Y147*'MRIP Selectivity'!$O$35</f>
        <v>1.2568578454237993E-2</v>
      </c>
      <c r="AB147">
        <f>Y147*'MRIP Selectivity'!$P$35</f>
        <v>1.8064342590837759E-3</v>
      </c>
      <c r="AC147">
        <v>0.74741255597723821</v>
      </c>
      <c r="AD147">
        <v>0.94160359434525442</v>
      </c>
      <c r="AE147">
        <v>1.3432654004296583</v>
      </c>
      <c r="AF147">
        <f t="shared" si="66"/>
        <v>9.4123070938771265E-3</v>
      </c>
      <c r="AG147">
        <f t="shared" si="67"/>
        <v>1.1834618648320815E-2</v>
      </c>
      <c r="AH147">
        <f t="shared" si="68"/>
        <v>2.4265206383780212E-3</v>
      </c>
      <c r="AI147">
        <f t="shared" si="69"/>
        <v>2.6968201065062234E-2</v>
      </c>
      <c r="AJ147">
        <f t="shared" si="70"/>
        <v>2.3673446380575964E-2</v>
      </c>
      <c r="AK147">
        <f t="shared" si="71"/>
        <v>1.4375012713321769E-2</v>
      </c>
      <c r="AL147">
        <f t="shared" si="72"/>
        <v>1.4261139286698837E-2</v>
      </c>
      <c r="AM147">
        <f t="shared" si="73"/>
        <v>2.1246925742197942E-2</v>
      </c>
      <c r="AN147">
        <f t="shared" si="74"/>
        <v>1.1834618648320815E-2</v>
      </c>
      <c r="AO147">
        <v>0</v>
      </c>
      <c r="AP147">
        <f t="shared" si="75"/>
        <v>2.516176680597846E-2</v>
      </c>
      <c r="AQ147">
        <f t="shared" si="76"/>
        <v>1.2568578454237993E-2</v>
      </c>
      <c r="AR147">
        <v>2</v>
      </c>
      <c r="AS147">
        <f>AR147*'MRIP Selectivity'!$N$35</f>
        <v>1.2593188351740467E-2</v>
      </c>
      <c r="AT147">
        <f>AR147*'MRIP Selectivity'!$O$35</f>
        <v>1.2568578454237993E-2</v>
      </c>
      <c r="AU147">
        <f>AR147*'MRIP Selectivity'!$P$35</f>
        <v>1.8064342590837759E-3</v>
      </c>
      <c r="AV147">
        <v>4</v>
      </c>
      <c r="AW147">
        <f t="shared" si="77"/>
        <v>20</v>
      </c>
      <c r="AX147">
        <f t="shared" si="56"/>
        <v>0</v>
      </c>
      <c r="AY147">
        <f t="shared" si="57"/>
        <v>0</v>
      </c>
      <c r="AZ147">
        <f t="shared" si="58"/>
        <v>0</v>
      </c>
      <c r="BA147">
        <v>281.61950677999999</v>
      </c>
      <c r="BB147">
        <v>281.61950677999999</v>
      </c>
    </row>
    <row r="148" spans="1:54" x14ac:dyDescent="0.25">
      <c r="A148" t="s">
        <v>126</v>
      </c>
      <c r="B148" t="s">
        <v>3</v>
      </c>
      <c r="C148">
        <v>2013</v>
      </c>
      <c r="D148">
        <v>4</v>
      </c>
      <c r="E148">
        <v>8</v>
      </c>
      <c r="F148" t="s">
        <v>1820</v>
      </c>
      <c r="G148" t="s">
        <v>1769</v>
      </c>
      <c r="H148" t="s">
        <v>1811</v>
      </c>
      <c r="I148" t="s">
        <v>1812</v>
      </c>
      <c r="J148" t="s">
        <v>1813</v>
      </c>
      <c r="K148" t="str">
        <f t="shared" si="59"/>
        <v>Inshore</v>
      </c>
      <c r="L148">
        <v>0</v>
      </c>
      <c r="M148">
        <f t="shared" si="52"/>
        <v>0</v>
      </c>
      <c r="N148">
        <f t="shared" si="60"/>
        <v>2.516176680597846E-2</v>
      </c>
      <c r="O148">
        <f t="shared" si="61"/>
        <v>1.2568578454237993E-2</v>
      </c>
      <c r="P148">
        <v>0</v>
      </c>
      <c r="Q148">
        <f t="shared" si="62"/>
        <v>0</v>
      </c>
      <c r="R148">
        <v>0</v>
      </c>
      <c r="S148">
        <f t="shared" si="53"/>
        <v>0</v>
      </c>
      <c r="T148">
        <f t="shared" si="63"/>
        <v>0</v>
      </c>
      <c r="U148">
        <f t="shared" si="54"/>
        <v>2.1246925742197942E-2</v>
      </c>
      <c r="V148">
        <f t="shared" si="64"/>
        <v>0.84441310922369939</v>
      </c>
      <c r="W148">
        <f t="shared" si="55"/>
        <v>1.1834618648320815E-2</v>
      </c>
      <c r="X148">
        <f t="shared" si="65"/>
        <v>0.94160359434525431</v>
      </c>
      <c r="Y148">
        <v>2</v>
      </c>
      <c r="Z148">
        <f>Y148*'MRIP Selectivity'!$N$35</f>
        <v>1.2593188351740467E-2</v>
      </c>
      <c r="AA148">
        <f>Y148*'MRIP Selectivity'!$O$35</f>
        <v>1.2568578454237993E-2</v>
      </c>
      <c r="AB148">
        <f>Y148*'MRIP Selectivity'!$P$35</f>
        <v>1.8064342590837759E-3</v>
      </c>
      <c r="AC148">
        <v>0.74741255597723821</v>
      </c>
      <c r="AD148">
        <v>0.94160359434525442</v>
      </c>
      <c r="AE148">
        <v>1.3432654004296583</v>
      </c>
      <c r="AF148">
        <f t="shared" si="66"/>
        <v>9.4123070938771265E-3</v>
      </c>
      <c r="AG148">
        <f t="shared" si="67"/>
        <v>1.1834618648320815E-2</v>
      </c>
      <c r="AH148">
        <f t="shared" si="68"/>
        <v>2.4265206383780212E-3</v>
      </c>
      <c r="AI148">
        <f t="shared" si="69"/>
        <v>2.6968201065062234E-2</v>
      </c>
      <c r="AJ148">
        <f t="shared" si="70"/>
        <v>2.3673446380575964E-2</v>
      </c>
      <c r="AK148">
        <f t="shared" si="71"/>
        <v>1.4375012713321769E-2</v>
      </c>
      <c r="AL148">
        <f t="shared" si="72"/>
        <v>1.4261139286698837E-2</v>
      </c>
      <c r="AM148">
        <f t="shared" si="73"/>
        <v>2.1246925742197942E-2</v>
      </c>
      <c r="AN148">
        <f t="shared" si="74"/>
        <v>1.1834618648320815E-2</v>
      </c>
      <c r="AO148">
        <v>0</v>
      </c>
      <c r="AP148">
        <f t="shared" si="75"/>
        <v>2.516176680597846E-2</v>
      </c>
      <c r="AQ148">
        <f t="shared" si="76"/>
        <v>1.2568578454237993E-2</v>
      </c>
      <c r="AR148">
        <v>2</v>
      </c>
      <c r="AS148">
        <f>AR148*'MRIP Selectivity'!$N$35</f>
        <v>1.2593188351740467E-2</v>
      </c>
      <c r="AT148">
        <f>AR148*'MRIP Selectivity'!$O$35</f>
        <v>1.2568578454237993E-2</v>
      </c>
      <c r="AU148">
        <f>AR148*'MRIP Selectivity'!$P$35</f>
        <v>1.8064342590837759E-3</v>
      </c>
      <c r="AV148">
        <v>1</v>
      </c>
      <c r="AW148">
        <f t="shared" si="77"/>
        <v>5</v>
      </c>
      <c r="AX148">
        <f t="shared" si="56"/>
        <v>0</v>
      </c>
      <c r="AY148">
        <f t="shared" si="57"/>
        <v>0</v>
      </c>
      <c r="AZ148">
        <f t="shared" si="58"/>
        <v>0</v>
      </c>
      <c r="BA148">
        <v>281.61950677999999</v>
      </c>
      <c r="BB148">
        <v>281.61950677999999</v>
      </c>
    </row>
    <row r="149" spans="1:54" x14ac:dyDescent="0.25">
      <c r="A149" t="s">
        <v>127</v>
      </c>
      <c r="B149" t="s">
        <v>3</v>
      </c>
      <c r="C149">
        <v>2013</v>
      </c>
      <c r="D149">
        <v>4</v>
      </c>
      <c r="E149">
        <v>8</v>
      </c>
      <c r="F149" t="s">
        <v>1820</v>
      </c>
      <c r="G149" t="s">
        <v>1769</v>
      </c>
      <c r="H149" t="s">
        <v>1811</v>
      </c>
      <c r="I149" t="s">
        <v>1812</v>
      </c>
      <c r="J149" t="s">
        <v>1813</v>
      </c>
      <c r="K149" t="str">
        <f t="shared" si="59"/>
        <v>Inshore</v>
      </c>
      <c r="L149">
        <v>0</v>
      </c>
      <c r="M149">
        <f t="shared" si="52"/>
        <v>0</v>
      </c>
      <c r="N149">
        <f t="shared" si="60"/>
        <v>6.2904417014946146E-2</v>
      </c>
      <c r="O149">
        <f t="shared" si="61"/>
        <v>3.1421446135594985E-2</v>
      </c>
      <c r="P149">
        <v>0</v>
      </c>
      <c r="Q149">
        <f t="shared" si="62"/>
        <v>0</v>
      </c>
      <c r="R149">
        <v>0</v>
      </c>
      <c r="S149">
        <f t="shared" si="53"/>
        <v>0</v>
      </c>
      <c r="T149">
        <f t="shared" si="63"/>
        <v>0</v>
      </c>
      <c r="U149">
        <f t="shared" si="54"/>
        <v>5.3117314355494855E-2</v>
      </c>
      <c r="V149">
        <f t="shared" si="64"/>
        <v>0.84441310922369939</v>
      </c>
      <c r="W149">
        <f t="shared" si="55"/>
        <v>2.9586546620802043E-2</v>
      </c>
      <c r="X149">
        <f t="shared" si="65"/>
        <v>0.94160359434525442</v>
      </c>
      <c r="Y149">
        <v>5</v>
      </c>
      <c r="Z149">
        <f>Y149*'MRIP Selectivity'!$N$35</f>
        <v>3.1482970879351167E-2</v>
      </c>
      <c r="AA149">
        <f>Y149*'MRIP Selectivity'!$O$35</f>
        <v>3.1421446135594985E-2</v>
      </c>
      <c r="AB149">
        <f>Y149*'MRIP Selectivity'!$P$35</f>
        <v>4.5160856477094394E-3</v>
      </c>
      <c r="AC149">
        <v>0.74741255597723821</v>
      </c>
      <c r="AD149">
        <v>0.94160359434525442</v>
      </c>
      <c r="AE149">
        <v>1.3432654004296583</v>
      </c>
      <c r="AF149">
        <f t="shared" si="66"/>
        <v>2.3530767734692815E-2</v>
      </c>
      <c r="AG149">
        <f t="shared" si="67"/>
        <v>2.9586546620802043E-2</v>
      </c>
      <c r="AH149">
        <f t="shared" si="68"/>
        <v>6.0663015959450525E-3</v>
      </c>
      <c r="AI149">
        <f t="shared" si="69"/>
        <v>6.742050266265559E-2</v>
      </c>
      <c r="AJ149">
        <f t="shared" si="70"/>
        <v>5.9183615951439908E-2</v>
      </c>
      <c r="AK149">
        <f t="shared" si="71"/>
        <v>3.5937531783304423E-2</v>
      </c>
      <c r="AL149">
        <f t="shared" si="72"/>
        <v>3.5652848216747093E-2</v>
      </c>
      <c r="AM149">
        <f t="shared" si="73"/>
        <v>5.3117314355494855E-2</v>
      </c>
      <c r="AN149">
        <f t="shared" si="74"/>
        <v>2.9586546620802043E-2</v>
      </c>
      <c r="AO149">
        <v>0</v>
      </c>
      <c r="AP149">
        <f t="shared" si="75"/>
        <v>6.2904417014946146E-2</v>
      </c>
      <c r="AQ149">
        <f t="shared" si="76"/>
        <v>3.1421446135594985E-2</v>
      </c>
      <c r="AR149">
        <v>5</v>
      </c>
      <c r="AS149">
        <f>AR149*'MRIP Selectivity'!$N$35</f>
        <v>3.1482970879351167E-2</v>
      </c>
      <c r="AT149">
        <f>AR149*'MRIP Selectivity'!$O$35</f>
        <v>3.1421446135594985E-2</v>
      </c>
      <c r="AU149">
        <f>AR149*'MRIP Selectivity'!$P$35</f>
        <v>4.5160856477094394E-3</v>
      </c>
      <c r="AV149">
        <v>6</v>
      </c>
      <c r="AW149">
        <f t="shared" si="77"/>
        <v>30</v>
      </c>
      <c r="AX149">
        <f t="shared" si="56"/>
        <v>0</v>
      </c>
      <c r="AY149">
        <f t="shared" si="57"/>
        <v>0</v>
      </c>
      <c r="AZ149">
        <f t="shared" si="58"/>
        <v>0</v>
      </c>
      <c r="BA149">
        <v>281.61950677999999</v>
      </c>
      <c r="BB149">
        <v>281.61950677999999</v>
      </c>
    </row>
    <row r="150" spans="1:54" x14ac:dyDescent="0.25">
      <c r="A150" t="s">
        <v>128</v>
      </c>
      <c r="B150" t="s">
        <v>3</v>
      </c>
      <c r="C150">
        <v>2013</v>
      </c>
      <c r="D150">
        <v>4</v>
      </c>
      <c r="E150">
        <v>8</v>
      </c>
      <c r="F150" t="s">
        <v>1867</v>
      </c>
      <c r="G150" t="s">
        <v>1769</v>
      </c>
      <c r="H150" t="s">
        <v>1811</v>
      </c>
      <c r="I150" t="s">
        <v>1824</v>
      </c>
      <c r="J150" t="s">
        <v>1767</v>
      </c>
      <c r="K150" t="str">
        <f t="shared" si="59"/>
        <v>Inshore</v>
      </c>
      <c r="L150">
        <v>0</v>
      </c>
      <c r="M150">
        <f t="shared" si="52"/>
        <v>0</v>
      </c>
      <c r="N150">
        <f t="shared" si="60"/>
        <v>1.258088340298923E-2</v>
      </c>
      <c r="O150">
        <f t="shared" si="61"/>
        <v>6.2842892271189965E-3</v>
      </c>
      <c r="P150">
        <v>0</v>
      </c>
      <c r="Q150">
        <f t="shared" si="62"/>
        <v>0</v>
      </c>
      <c r="R150">
        <v>0</v>
      </c>
      <c r="S150">
        <f t="shared" si="53"/>
        <v>0</v>
      </c>
      <c r="T150">
        <f t="shared" si="63"/>
        <v>0</v>
      </c>
      <c r="U150">
        <f t="shared" si="54"/>
        <v>1.0623462871098971E-2</v>
      </c>
      <c r="V150">
        <f t="shared" si="64"/>
        <v>0.84441310922369939</v>
      </c>
      <c r="W150">
        <f t="shared" si="55"/>
        <v>5.9173093241604077E-3</v>
      </c>
      <c r="X150">
        <f t="shared" si="65"/>
        <v>0.94160359434525431</v>
      </c>
      <c r="Y150">
        <v>1</v>
      </c>
      <c r="Z150">
        <f>Y150*'MRIP Selectivity'!$N$35</f>
        <v>6.2965941758702333E-3</v>
      </c>
      <c r="AA150">
        <f>Y150*'MRIP Selectivity'!$O$35</f>
        <v>6.2842892271189965E-3</v>
      </c>
      <c r="AB150">
        <f>Y150*'MRIP Selectivity'!$P$35</f>
        <v>9.0321712954188795E-4</v>
      </c>
      <c r="AC150">
        <v>0.74741255597723821</v>
      </c>
      <c r="AD150">
        <v>0.94160359434525442</v>
      </c>
      <c r="AE150">
        <v>1.3432654004296583</v>
      </c>
      <c r="AF150">
        <f t="shared" si="66"/>
        <v>4.7061535469385633E-3</v>
      </c>
      <c r="AG150">
        <f t="shared" si="67"/>
        <v>5.9173093241604077E-3</v>
      </c>
      <c r="AH150">
        <f t="shared" si="68"/>
        <v>1.2132603191890106E-3</v>
      </c>
      <c r="AI150">
        <f t="shared" si="69"/>
        <v>1.3484100532531117E-2</v>
      </c>
      <c r="AJ150">
        <f t="shared" si="70"/>
        <v>1.1836723190287982E-2</v>
      </c>
      <c r="AK150">
        <f t="shared" si="71"/>
        <v>7.1875063566608846E-3</v>
      </c>
      <c r="AL150">
        <f t="shared" si="72"/>
        <v>7.1305696433494187E-3</v>
      </c>
      <c r="AM150">
        <f t="shared" si="73"/>
        <v>1.0623462871098971E-2</v>
      </c>
      <c r="AN150">
        <f t="shared" si="74"/>
        <v>5.9173093241604077E-3</v>
      </c>
      <c r="AO150">
        <v>0</v>
      </c>
      <c r="AP150">
        <f t="shared" si="75"/>
        <v>1.258088340298923E-2</v>
      </c>
      <c r="AQ150">
        <f t="shared" si="76"/>
        <v>6.2842892271189965E-3</v>
      </c>
      <c r="AR150">
        <v>1</v>
      </c>
      <c r="AS150">
        <f>AR150*'MRIP Selectivity'!$N$35</f>
        <v>6.2965941758702333E-3</v>
      </c>
      <c r="AT150">
        <f>AR150*'MRIP Selectivity'!$O$35</f>
        <v>6.2842892271189965E-3</v>
      </c>
      <c r="AU150">
        <f>AR150*'MRIP Selectivity'!$P$35</f>
        <v>9.0321712954188795E-4</v>
      </c>
      <c r="AV150">
        <v>1</v>
      </c>
      <c r="AW150">
        <f t="shared" si="77"/>
        <v>5</v>
      </c>
      <c r="AX150">
        <f t="shared" si="56"/>
        <v>0</v>
      </c>
      <c r="AY150">
        <f t="shared" si="57"/>
        <v>0</v>
      </c>
      <c r="AZ150">
        <f t="shared" si="58"/>
        <v>0</v>
      </c>
      <c r="BA150">
        <v>380.42906857999998</v>
      </c>
      <c r="BB150">
        <v>380.42906857999998</v>
      </c>
    </row>
    <row r="151" spans="1:54" x14ac:dyDescent="0.25">
      <c r="A151" t="s">
        <v>129</v>
      </c>
      <c r="B151" t="s">
        <v>3</v>
      </c>
      <c r="C151">
        <v>2013</v>
      </c>
      <c r="D151">
        <v>4</v>
      </c>
      <c r="E151">
        <v>8</v>
      </c>
      <c r="F151" t="s">
        <v>1867</v>
      </c>
      <c r="G151" t="s">
        <v>1769</v>
      </c>
      <c r="H151" t="s">
        <v>1811</v>
      </c>
      <c r="I151" t="s">
        <v>1824</v>
      </c>
      <c r="J151" t="s">
        <v>1767</v>
      </c>
      <c r="K151" t="str">
        <f t="shared" si="59"/>
        <v>Inshore</v>
      </c>
      <c r="L151">
        <v>0</v>
      </c>
      <c r="M151">
        <f t="shared" si="52"/>
        <v>0</v>
      </c>
      <c r="N151">
        <f t="shared" si="60"/>
        <v>1.258088340298923E-2</v>
      </c>
      <c r="O151">
        <f t="shared" si="61"/>
        <v>6.2842892271189965E-3</v>
      </c>
      <c r="P151">
        <v>0</v>
      </c>
      <c r="Q151">
        <f t="shared" si="62"/>
        <v>0</v>
      </c>
      <c r="R151">
        <v>0</v>
      </c>
      <c r="S151">
        <f t="shared" si="53"/>
        <v>0</v>
      </c>
      <c r="T151">
        <f t="shared" si="63"/>
        <v>0</v>
      </c>
      <c r="U151">
        <f t="shared" si="54"/>
        <v>1.0623462871098971E-2</v>
      </c>
      <c r="V151">
        <f t="shared" si="64"/>
        <v>0.84441310922369939</v>
      </c>
      <c r="W151">
        <f t="shared" si="55"/>
        <v>5.9173093241604077E-3</v>
      </c>
      <c r="X151">
        <f t="shared" si="65"/>
        <v>0.94160359434525431</v>
      </c>
      <c r="Y151">
        <v>1</v>
      </c>
      <c r="Z151">
        <f>Y151*'MRIP Selectivity'!$N$35</f>
        <v>6.2965941758702333E-3</v>
      </c>
      <c r="AA151">
        <f>Y151*'MRIP Selectivity'!$O$35</f>
        <v>6.2842892271189965E-3</v>
      </c>
      <c r="AB151">
        <f>Y151*'MRIP Selectivity'!$P$35</f>
        <v>9.0321712954188795E-4</v>
      </c>
      <c r="AC151">
        <v>0.74741255597723821</v>
      </c>
      <c r="AD151">
        <v>0.94160359434525442</v>
      </c>
      <c r="AE151">
        <v>1.3432654004296583</v>
      </c>
      <c r="AF151">
        <f t="shared" si="66"/>
        <v>4.7061535469385633E-3</v>
      </c>
      <c r="AG151">
        <f t="shared" si="67"/>
        <v>5.9173093241604077E-3</v>
      </c>
      <c r="AH151">
        <f t="shared" si="68"/>
        <v>1.2132603191890106E-3</v>
      </c>
      <c r="AI151">
        <f t="shared" si="69"/>
        <v>1.3484100532531117E-2</v>
      </c>
      <c r="AJ151">
        <f t="shared" si="70"/>
        <v>1.1836723190287982E-2</v>
      </c>
      <c r="AK151">
        <f t="shared" si="71"/>
        <v>7.1875063566608846E-3</v>
      </c>
      <c r="AL151">
        <f t="shared" si="72"/>
        <v>7.1305696433494187E-3</v>
      </c>
      <c r="AM151">
        <f t="shared" si="73"/>
        <v>1.0623462871098971E-2</v>
      </c>
      <c r="AN151">
        <f t="shared" si="74"/>
        <v>5.9173093241604077E-3</v>
      </c>
      <c r="AO151">
        <v>0</v>
      </c>
      <c r="AP151">
        <f t="shared" si="75"/>
        <v>1.258088340298923E-2</v>
      </c>
      <c r="AQ151">
        <f t="shared" si="76"/>
        <v>6.2842892271189965E-3</v>
      </c>
      <c r="AR151">
        <v>1</v>
      </c>
      <c r="AS151">
        <f>AR151*'MRIP Selectivity'!$N$35</f>
        <v>6.2965941758702333E-3</v>
      </c>
      <c r="AT151">
        <f>AR151*'MRIP Selectivity'!$O$35</f>
        <v>6.2842892271189965E-3</v>
      </c>
      <c r="AU151">
        <f>AR151*'MRIP Selectivity'!$P$35</f>
        <v>9.0321712954188795E-4</v>
      </c>
      <c r="AV151">
        <v>1</v>
      </c>
      <c r="AW151">
        <f t="shared" si="77"/>
        <v>5</v>
      </c>
      <c r="AX151">
        <f t="shared" si="56"/>
        <v>0</v>
      </c>
      <c r="AY151">
        <f t="shared" si="57"/>
        <v>0</v>
      </c>
      <c r="AZ151">
        <f t="shared" si="58"/>
        <v>0</v>
      </c>
      <c r="BA151">
        <v>380.42906857999998</v>
      </c>
      <c r="BB151">
        <v>380.42906857999998</v>
      </c>
    </row>
    <row r="152" spans="1:54" x14ac:dyDescent="0.25">
      <c r="A152" t="s">
        <v>130</v>
      </c>
      <c r="B152" t="s">
        <v>3</v>
      </c>
      <c r="C152">
        <v>2013</v>
      </c>
      <c r="D152">
        <v>4</v>
      </c>
      <c r="E152">
        <v>8</v>
      </c>
      <c r="F152" t="s">
        <v>1832</v>
      </c>
      <c r="G152" t="s">
        <v>1769</v>
      </c>
      <c r="H152" t="s">
        <v>1811</v>
      </c>
      <c r="I152" t="s">
        <v>1824</v>
      </c>
      <c r="J152" t="s">
        <v>1813</v>
      </c>
      <c r="K152" t="str">
        <f t="shared" si="59"/>
        <v>Inshore</v>
      </c>
      <c r="L152">
        <v>0</v>
      </c>
      <c r="M152">
        <f t="shared" si="52"/>
        <v>0</v>
      </c>
      <c r="N152">
        <f t="shared" si="60"/>
        <v>1.258088340298923E-2</v>
      </c>
      <c r="O152">
        <f t="shared" si="61"/>
        <v>6.2842892271189965E-3</v>
      </c>
      <c r="P152">
        <v>0</v>
      </c>
      <c r="Q152">
        <f t="shared" si="62"/>
        <v>0</v>
      </c>
      <c r="R152">
        <v>0</v>
      </c>
      <c r="S152">
        <f t="shared" si="53"/>
        <v>0</v>
      </c>
      <c r="T152">
        <f t="shared" si="63"/>
        <v>0</v>
      </c>
      <c r="U152">
        <f t="shared" si="54"/>
        <v>1.0623462871098971E-2</v>
      </c>
      <c r="V152">
        <f t="shared" si="64"/>
        <v>0.84441310922369939</v>
      </c>
      <c r="W152">
        <f t="shared" si="55"/>
        <v>5.9173093241604077E-3</v>
      </c>
      <c r="X152">
        <f t="shared" si="65"/>
        <v>0.94160359434525431</v>
      </c>
      <c r="Y152">
        <v>1</v>
      </c>
      <c r="Z152">
        <f>Y152*'MRIP Selectivity'!$N$35</f>
        <v>6.2965941758702333E-3</v>
      </c>
      <c r="AA152">
        <f>Y152*'MRIP Selectivity'!$O$35</f>
        <v>6.2842892271189965E-3</v>
      </c>
      <c r="AB152">
        <f>Y152*'MRIP Selectivity'!$P$35</f>
        <v>9.0321712954188795E-4</v>
      </c>
      <c r="AC152">
        <v>0.74741255597723821</v>
      </c>
      <c r="AD152">
        <v>0.94160359434525442</v>
      </c>
      <c r="AE152">
        <v>1.3432654004296583</v>
      </c>
      <c r="AF152">
        <f t="shared" si="66"/>
        <v>4.7061535469385633E-3</v>
      </c>
      <c r="AG152">
        <f t="shared" si="67"/>
        <v>5.9173093241604077E-3</v>
      </c>
      <c r="AH152">
        <f t="shared" si="68"/>
        <v>1.2132603191890106E-3</v>
      </c>
      <c r="AI152">
        <f t="shared" si="69"/>
        <v>1.3484100532531117E-2</v>
      </c>
      <c r="AJ152">
        <f t="shared" si="70"/>
        <v>1.1836723190287982E-2</v>
      </c>
      <c r="AK152">
        <f t="shared" si="71"/>
        <v>7.1875063566608846E-3</v>
      </c>
      <c r="AL152">
        <f t="shared" si="72"/>
        <v>7.1305696433494187E-3</v>
      </c>
      <c r="AM152">
        <f t="shared" si="73"/>
        <v>1.0623462871098971E-2</v>
      </c>
      <c r="AN152">
        <f t="shared" si="74"/>
        <v>5.9173093241604077E-3</v>
      </c>
      <c r="AO152">
        <v>0</v>
      </c>
      <c r="AP152">
        <f t="shared" si="75"/>
        <v>1.258088340298923E-2</v>
      </c>
      <c r="AQ152">
        <f t="shared" si="76"/>
        <v>6.2842892271189965E-3</v>
      </c>
      <c r="AR152">
        <v>1</v>
      </c>
      <c r="AS152">
        <f>AR152*'MRIP Selectivity'!$N$35</f>
        <v>6.2965941758702333E-3</v>
      </c>
      <c r="AT152">
        <f>AR152*'MRIP Selectivity'!$O$35</f>
        <v>6.2842892271189965E-3</v>
      </c>
      <c r="AU152">
        <f>AR152*'MRIP Selectivity'!$P$35</f>
        <v>9.0321712954188795E-4</v>
      </c>
      <c r="AV152">
        <v>1</v>
      </c>
      <c r="AW152">
        <f t="shared" si="77"/>
        <v>5</v>
      </c>
      <c r="AX152">
        <f t="shared" si="56"/>
        <v>0</v>
      </c>
      <c r="AY152">
        <f t="shared" si="57"/>
        <v>0</v>
      </c>
      <c r="AZ152">
        <f t="shared" si="58"/>
        <v>0</v>
      </c>
      <c r="BA152">
        <v>120.85569563999999</v>
      </c>
      <c r="BB152">
        <v>120.85569563999999</v>
      </c>
    </row>
    <row r="153" spans="1:54" x14ac:dyDescent="0.25">
      <c r="A153" t="s">
        <v>131</v>
      </c>
      <c r="B153" t="s">
        <v>3</v>
      </c>
      <c r="C153">
        <v>2013</v>
      </c>
      <c r="D153">
        <v>4</v>
      </c>
      <c r="E153">
        <v>8</v>
      </c>
      <c r="F153" t="s">
        <v>1823</v>
      </c>
      <c r="G153" t="s">
        <v>1769</v>
      </c>
      <c r="H153" t="s">
        <v>1811</v>
      </c>
      <c r="I153" t="s">
        <v>1824</v>
      </c>
      <c r="J153" t="s">
        <v>1813</v>
      </c>
      <c r="K153" t="str">
        <f t="shared" si="59"/>
        <v>Inshore</v>
      </c>
      <c r="L153">
        <v>0</v>
      </c>
      <c r="M153">
        <f t="shared" si="52"/>
        <v>0</v>
      </c>
      <c r="N153">
        <f t="shared" si="60"/>
        <v>5.0323533611956919E-2</v>
      </c>
      <c r="O153">
        <f t="shared" si="61"/>
        <v>2.5137156908475986E-2</v>
      </c>
      <c r="P153">
        <v>0</v>
      </c>
      <c r="Q153">
        <f t="shared" si="62"/>
        <v>0</v>
      </c>
      <c r="R153">
        <v>0</v>
      </c>
      <c r="S153">
        <f t="shared" si="53"/>
        <v>0</v>
      </c>
      <c r="T153">
        <f t="shared" si="63"/>
        <v>0</v>
      </c>
      <c r="U153">
        <f t="shared" si="54"/>
        <v>4.2493851484395884E-2</v>
      </c>
      <c r="V153">
        <f t="shared" si="64"/>
        <v>0.84441310922369939</v>
      </c>
      <c r="W153">
        <f t="shared" si="55"/>
        <v>2.3669237296641631E-2</v>
      </c>
      <c r="X153">
        <f t="shared" si="65"/>
        <v>0.94160359434525431</v>
      </c>
      <c r="Y153">
        <v>4</v>
      </c>
      <c r="Z153">
        <f>Y153*'MRIP Selectivity'!$N$35</f>
        <v>2.5186376703480933E-2</v>
      </c>
      <c r="AA153">
        <f>Y153*'MRIP Selectivity'!$O$35</f>
        <v>2.5137156908475986E-2</v>
      </c>
      <c r="AB153">
        <f>Y153*'MRIP Selectivity'!$P$35</f>
        <v>3.6128685181675518E-3</v>
      </c>
      <c r="AC153">
        <v>0.74741255597723821</v>
      </c>
      <c r="AD153">
        <v>0.94160359434525442</v>
      </c>
      <c r="AE153">
        <v>1.3432654004296583</v>
      </c>
      <c r="AF153">
        <f t="shared" si="66"/>
        <v>1.8824614187754253E-2</v>
      </c>
      <c r="AG153">
        <f t="shared" si="67"/>
        <v>2.3669237296641631E-2</v>
      </c>
      <c r="AH153">
        <f t="shared" si="68"/>
        <v>4.8530412767560423E-3</v>
      </c>
      <c r="AI153">
        <f t="shared" si="69"/>
        <v>5.3936402130124468E-2</v>
      </c>
      <c r="AJ153">
        <f t="shared" si="70"/>
        <v>4.7346892761151928E-2</v>
      </c>
      <c r="AK153">
        <f t="shared" si="71"/>
        <v>2.8750025426643538E-2</v>
      </c>
      <c r="AL153">
        <f t="shared" si="72"/>
        <v>2.8522278573397675E-2</v>
      </c>
      <c r="AM153">
        <f t="shared" si="73"/>
        <v>4.2493851484395884E-2</v>
      </c>
      <c r="AN153">
        <f t="shared" si="74"/>
        <v>2.3669237296641631E-2</v>
      </c>
      <c r="AO153">
        <v>0</v>
      </c>
      <c r="AP153">
        <f t="shared" si="75"/>
        <v>5.0323533611956919E-2</v>
      </c>
      <c r="AQ153">
        <f t="shared" si="76"/>
        <v>2.5137156908475986E-2</v>
      </c>
      <c r="AR153">
        <v>4</v>
      </c>
      <c r="AS153">
        <f>AR153*'MRIP Selectivity'!$N$35</f>
        <v>2.5186376703480933E-2</v>
      </c>
      <c r="AT153">
        <f>AR153*'MRIP Selectivity'!$O$35</f>
        <v>2.5137156908475986E-2</v>
      </c>
      <c r="AU153">
        <f>AR153*'MRIP Selectivity'!$P$35</f>
        <v>3.6128685181675518E-3</v>
      </c>
      <c r="AV153">
        <v>1</v>
      </c>
      <c r="AW153">
        <f t="shared" si="77"/>
        <v>5</v>
      </c>
      <c r="AX153">
        <f t="shared" si="56"/>
        <v>0</v>
      </c>
      <c r="AY153">
        <f t="shared" si="57"/>
        <v>0</v>
      </c>
      <c r="AZ153">
        <f t="shared" si="58"/>
        <v>0</v>
      </c>
      <c r="BA153">
        <v>349.33758005999999</v>
      </c>
      <c r="BB153">
        <v>349.33758005999999</v>
      </c>
    </row>
    <row r="154" spans="1:54" x14ac:dyDescent="0.25">
      <c r="A154" t="s">
        <v>132</v>
      </c>
      <c r="B154" t="s">
        <v>3</v>
      </c>
      <c r="C154">
        <v>2013</v>
      </c>
      <c r="D154">
        <v>4</v>
      </c>
      <c r="E154">
        <v>8</v>
      </c>
      <c r="F154" t="s">
        <v>1823</v>
      </c>
      <c r="G154" t="s">
        <v>1769</v>
      </c>
      <c r="H154" t="s">
        <v>1811</v>
      </c>
      <c r="I154" t="s">
        <v>1824</v>
      </c>
      <c r="J154" t="s">
        <v>1813</v>
      </c>
      <c r="K154" t="str">
        <f t="shared" si="59"/>
        <v>Inshore</v>
      </c>
      <c r="L154">
        <v>0</v>
      </c>
      <c r="M154">
        <f t="shared" si="52"/>
        <v>0</v>
      </c>
      <c r="N154">
        <f t="shared" si="60"/>
        <v>1.258088340298923E-2</v>
      </c>
      <c r="O154">
        <f t="shared" si="61"/>
        <v>6.2842892271189965E-3</v>
      </c>
      <c r="P154">
        <v>0</v>
      </c>
      <c r="Q154">
        <f t="shared" si="62"/>
        <v>0</v>
      </c>
      <c r="R154">
        <v>0</v>
      </c>
      <c r="S154">
        <f t="shared" si="53"/>
        <v>0</v>
      </c>
      <c r="T154">
        <f t="shared" si="63"/>
        <v>0</v>
      </c>
      <c r="U154">
        <f t="shared" si="54"/>
        <v>1.0623462871098971E-2</v>
      </c>
      <c r="V154">
        <f t="shared" si="64"/>
        <v>0.84441310922369939</v>
      </c>
      <c r="W154">
        <f t="shared" si="55"/>
        <v>5.9173093241604077E-3</v>
      </c>
      <c r="X154">
        <f t="shared" si="65"/>
        <v>0.94160359434525431</v>
      </c>
      <c r="Y154">
        <v>1</v>
      </c>
      <c r="Z154">
        <f>Y154*'MRIP Selectivity'!$N$35</f>
        <v>6.2965941758702333E-3</v>
      </c>
      <c r="AA154">
        <f>Y154*'MRIP Selectivity'!$O$35</f>
        <v>6.2842892271189965E-3</v>
      </c>
      <c r="AB154">
        <f>Y154*'MRIP Selectivity'!$P$35</f>
        <v>9.0321712954188795E-4</v>
      </c>
      <c r="AC154">
        <v>0.74741255597723821</v>
      </c>
      <c r="AD154">
        <v>0.94160359434525442</v>
      </c>
      <c r="AE154">
        <v>1.3432654004296583</v>
      </c>
      <c r="AF154">
        <f t="shared" si="66"/>
        <v>4.7061535469385633E-3</v>
      </c>
      <c r="AG154">
        <f t="shared" si="67"/>
        <v>5.9173093241604077E-3</v>
      </c>
      <c r="AH154">
        <f t="shared" si="68"/>
        <v>1.2132603191890106E-3</v>
      </c>
      <c r="AI154">
        <f t="shared" si="69"/>
        <v>1.3484100532531117E-2</v>
      </c>
      <c r="AJ154">
        <f t="shared" si="70"/>
        <v>1.1836723190287982E-2</v>
      </c>
      <c r="AK154">
        <f t="shared" si="71"/>
        <v>7.1875063566608846E-3</v>
      </c>
      <c r="AL154">
        <f t="shared" si="72"/>
        <v>7.1305696433494187E-3</v>
      </c>
      <c r="AM154">
        <f t="shared" si="73"/>
        <v>1.0623462871098971E-2</v>
      </c>
      <c r="AN154">
        <f t="shared" si="74"/>
        <v>5.9173093241604077E-3</v>
      </c>
      <c r="AO154">
        <v>0</v>
      </c>
      <c r="AP154">
        <f t="shared" si="75"/>
        <v>1.258088340298923E-2</v>
      </c>
      <c r="AQ154">
        <f t="shared" si="76"/>
        <v>6.2842892271189965E-3</v>
      </c>
      <c r="AR154">
        <v>1</v>
      </c>
      <c r="AS154">
        <f>AR154*'MRIP Selectivity'!$N$35</f>
        <v>6.2965941758702333E-3</v>
      </c>
      <c r="AT154">
        <f>AR154*'MRIP Selectivity'!$O$35</f>
        <v>6.2842892271189965E-3</v>
      </c>
      <c r="AU154">
        <f>AR154*'MRIP Selectivity'!$P$35</f>
        <v>9.0321712954188795E-4</v>
      </c>
      <c r="AV154">
        <v>1</v>
      </c>
      <c r="AW154">
        <f t="shared" si="77"/>
        <v>5</v>
      </c>
      <c r="AX154">
        <f t="shared" si="56"/>
        <v>0</v>
      </c>
      <c r="AY154">
        <f t="shared" si="57"/>
        <v>0</v>
      </c>
      <c r="AZ154">
        <f t="shared" si="58"/>
        <v>0</v>
      </c>
      <c r="BA154">
        <v>349.33758005999999</v>
      </c>
      <c r="BB154">
        <v>349.33758005999999</v>
      </c>
    </row>
    <row r="155" spans="1:54" x14ac:dyDescent="0.25">
      <c r="A155" t="s">
        <v>133</v>
      </c>
      <c r="B155" t="s">
        <v>3</v>
      </c>
      <c r="C155">
        <v>2013</v>
      </c>
      <c r="D155">
        <v>4</v>
      </c>
      <c r="E155">
        <v>8</v>
      </c>
      <c r="F155" t="s">
        <v>1825</v>
      </c>
      <c r="G155" t="s">
        <v>1769</v>
      </c>
      <c r="H155" t="s">
        <v>1811</v>
      </c>
      <c r="I155" t="s">
        <v>1812</v>
      </c>
      <c r="J155" t="s">
        <v>1813</v>
      </c>
      <c r="K155" t="str">
        <f t="shared" si="59"/>
        <v>Inshore</v>
      </c>
      <c r="L155">
        <v>0</v>
      </c>
      <c r="M155">
        <f t="shared" si="52"/>
        <v>0</v>
      </c>
      <c r="N155">
        <f t="shared" si="60"/>
        <v>0.17613236764184922</v>
      </c>
      <c r="O155">
        <f t="shared" si="61"/>
        <v>8.7980049179665953E-2</v>
      </c>
      <c r="P155">
        <v>0</v>
      </c>
      <c r="Q155">
        <f t="shared" si="62"/>
        <v>0</v>
      </c>
      <c r="R155">
        <v>0</v>
      </c>
      <c r="S155">
        <f t="shared" si="53"/>
        <v>0</v>
      </c>
      <c r="T155">
        <f t="shared" si="63"/>
        <v>0</v>
      </c>
      <c r="U155">
        <f t="shared" si="54"/>
        <v>0.14872848019538559</v>
      </c>
      <c r="V155">
        <f t="shared" si="64"/>
        <v>0.84441310922369928</v>
      </c>
      <c r="W155">
        <f t="shared" si="55"/>
        <v>8.2842330538245718E-2</v>
      </c>
      <c r="X155">
        <f t="shared" si="65"/>
        <v>0.94160359434525442</v>
      </c>
      <c r="Y155">
        <v>14</v>
      </c>
      <c r="Z155">
        <f>Y155*'MRIP Selectivity'!$N$35</f>
        <v>8.8152318462183271E-2</v>
      </c>
      <c r="AA155">
        <f>Y155*'MRIP Selectivity'!$O$35</f>
        <v>8.7980049179665953E-2</v>
      </c>
      <c r="AB155">
        <f>Y155*'MRIP Selectivity'!$P$35</f>
        <v>1.2645039813586431E-2</v>
      </c>
      <c r="AC155">
        <v>0.74741255597723821</v>
      </c>
      <c r="AD155">
        <v>0.94160359434525442</v>
      </c>
      <c r="AE155">
        <v>1.3432654004296583</v>
      </c>
      <c r="AF155">
        <f t="shared" si="66"/>
        <v>6.5886149657139889E-2</v>
      </c>
      <c r="AG155">
        <f t="shared" si="67"/>
        <v>8.2842330538245718E-2</v>
      </c>
      <c r="AH155">
        <f t="shared" si="68"/>
        <v>1.6985644468646147E-2</v>
      </c>
      <c r="AI155">
        <f t="shared" si="69"/>
        <v>0.18877740745543564</v>
      </c>
      <c r="AJ155">
        <f t="shared" si="70"/>
        <v>0.16571412466403174</v>
      </c>
      <c r="AK155">
        <f t="shared" si="71"/>
        <v>0.10062508899325238</v>
      </c>
      <c r="AL155">
        <f t="shared" si="72"/>
        <v>9.9827975006891861E-2</v>
      </c>
      <c r="AM155">
        <f t="shared" si="73"/>
        <v>0.14872848019538559</v>
      </c>
      <c r="AN155">
        <f t="shared" si="74"/>
        <v>8.2842330538245718E-2</v>
      </c>
      <c r="AO155">
        <v>0</v>
      </c>
      <c r="AP155">
        <f t="shared" si="75"/>
        <v>0.17613236764184922</v>
      </c>
      <c r="AQ155">
        <f t="shared" si="76"/>
        <v>8.7980049179665953E-2</v>
      </c>
      <c r="AR155">
        <v>14</v>
      </c>
      <c r="AS155">
        <f>AR155*'MRIP Selectivity'!$N$35</f>
        <v>8.8152318462183271E-2</v>
      </c>
      <c r="AT155">
        <f>AR155*'MRIP Selectivity'!$O$35</f>
        <v>8.7980049179665953E-2</v>
      </c>
      <c r="AU155">
        <f>AR155*'MRIP Selectivity'!$P$35</f>
        <v>1.2645039813586431E-2</v>
      </c>
      <c r="AV155">
        <v>4</v>
      </c>
      <c r="AW155">
        <f t="shared" si="77"/>
        <v>20</v>
      </c>
      <c r="AX155">
        <f t="shared" si="56"/>
        <v>0</v>
      </c>
      <c r="AY155">
        <f t="shared" si="57"/>
        <v>0</v>
      </c>
      <c r="AZ155">
        <f t="shared" si="58"/>
        <v>0</v>
      </c>
      <c r="BA155">
        <v>251.58774217999999</v>
      </c>
      <c r="BB155">
        <v>251.58774217999999</v>
      </c>
    </row>
    <row r="156" spans="1:54" x14ac:dyDescent="0.25">
      <c r="A156" t="s">
        <v>134</v>
      </c>
      <c r="B156" t="s">
        <v>3</v>
      </c>
      <c r="C156">
        <v>2013</v>
      </c>
      <c r="D156">
        <v>4</v>
      </c>
      <c r="E156">
        <v>8</v>
      </c>
      <c r="F156" t="s">
        <v>1825</v>
      </c>
      <c r="G156" t="s">
        <v>1769</v>
      </c>
      <c r="H156" t="s">
        <v>1811</v>
      </c>
      <c r="I156" t="s">
        <v>1812</v>
      </c>
      <c r="J156" t="s">
        <v>1813</v>
      </c>
      <c r="K156" t="str">
        <f t="shared" si="59"/>
        <v>Inshore</v>
      </c>
      <c r="L156">
        <v>1</v>
      </c>
      <c r="M156">
        <f t="shared" si="52"/>
        <v>251.58774217999999</v>
      </c>
      <c r="N156">
        <f t="shared" si="60"/>
        <v>1.1258088340298922</v>
      </c>
      <c r="O156">
        <f t="shared" si="61"/>
        <v>1.0628428922711899</v>
      </c>
      <c r="P156">
        <v>12.834645669291339</v>
      </c>
      <c r="Q156">
        <f t="shared" si="62"/>
        <v>12.834645669291339</v>
      </c>
      <c r="R156">
        <v>0.88184904873951031</v>
      </c>
      <c r="S156">
        <f t="shared" si="53"/>
        <v>221.86241111595416</v>
      </c>
      <c r="T156">
        <f t="shared" si="63"/>
        <v>0.88184904873951031</v>
      </c>
      <c r="U156">
        <f t="shared" si="54"/>
        <v>0.98808367745050008</v>
      </c>
      <c r="V156">
        <f t="shared" si="64"/>
        <v>0.87766559257987198</v>
      </c>
      <c r="W156">
        <f t="shared" si="55"/>
        <v>0.94102214198111445</v>
      </c>
      <c r="X156">
        <f t="shared" si="65"/>
        <v>0.88538216590999952</v>
      </c>
      <c r="Y156">
        <v>10</v>
      </c>
      <c r="Z156">
        <f>Y156*'MRIP Selectivity'!$N$35</f>
        <v>6.2965941758702335E-2</v>
      </c>
      <c r="AA156">
        <f>Y156*'MRIP Selectivity'!$O$35</f>
        <v>6.2842892271189971E-2</v>
      </c>
      <c r="AB156">
        <f>Y156*'MRIP Selectivity'!$P$35</f>
        <v>9.0321712954188789E-3</v>
      </c>
      <c r="AC156">
        <v>0.74741255597723821</v>
      </c>
      <c r="AD156">
        <v>0.94160359434525442</v>
      </c>
      <c r="AE156">
        <v>1.3432654004296583</v>
      </c>
      <c r="AF156">
        <f t="shared" si="66"/>
        <v>4.7061535469385629E-2</v>
      </c>
      <c r="AG156">
        <f t="shared" si="67"/>
        <v>5.9173093241604087E-2</v>
      </c>
      <c r="AH156">
        <f t="shared" si="68"/>
        <v>1.2132603191890105E-2</v>
      </c>
      <c r="AI156">
        <f t="shared" si="69"/>
        <v>0.13484100532531118</v>
      </c>
      <c r="AJ156">
        <f t="shared" si="70"/>
        <v>0.11836723190287982</v>
      </c>
      <c r="AK156">
        <f t="shared" si="71"/>
        <v>7.1875063566608846E-2</v>
      </c>
      <c r="AL156">
        <f t="shared" si="72"/>
        <v>7.1305696433494187E-2</v>
      </c>
      <c r="AM156">
        <f t="shared" si="73"/>
        <v>0.98808367745050008</v>
      </c>
      <c r="AN156">
        <f t="shared" si="74"/>
        <v>0.94102214198111445</v>
      </c>
      <c r="AO156">
        <v>1</v>
      </c>
      <c r="AP156">
        <f t="shared" si="75"/>
        <v>1.1258088340298922</v>
      </c>
      <c r="AQ156">
        <f t="shared" si="76"/>
        <v>1.0628428922711899</v>
      </c>
      <c r="AR156">
        <v>10</v>
      </c>
      <c r="AS156">
        <f>AR156*'MRIP Selectivity'!$N$35</f>
        <v>6.2965941758702335E-2</v>
      </c>
      <c r="AT156">
        <f>AR156*'MRIP Selectivity'!$O$35</f>
        <v>6.2842892271189971E-2</v>
      </c>
      <c r="AU156">
        <f>AR156*'MRIP Selectivity'!$P$35</f>
        <v>9.0321712954188789E-3</v>
      </c>
      <c r="AV156">
        <v>4</v>
      </c>
      <c r="AW156">
        <f t="shared" si="77"/>
        <v>20</v>
      </c>
      <c r="AX156">
        <f t="shared" si="56"/>
        <v>0</v>
      </c>
      <c r="AY156">
        <f t="shared" si="57"/>
        <v>0</v>
      </c>
      <c r="AZ156">
        <f t="shared" si="58"/>
        <v>0</v>
      </c>
      <c r="BA156">
        <v>251.58774217999999</v>
      </c>
      <c r="BB156">
        <v>251.58774217999999</v>
      </c>
    </row>
    <row r="157" spans="1:54" x14ac:dyDescent="0.25">
      <c r="A157" t="s">
        <v>135</v>
      </c>
      <c r="B157" t="s">
        <v>3</v>
      </c>
      <c r="C157">
        <v>2013</v>
      </c>
      <c r="D157">
        <v>5</v>
      </c>
      <c r="E157">
        <v>9</v>
      </c>
      <c r="F157" t="s">
        <v>1848</v>
      </c>
      <c r="G157" t="s">
        <v>1769</v>
      </c>
      <c r="H157" t="s">
        <v>1811</v>
      </c>
      <c r="I157" t="s">
        <v>1837</v>
      </c>
      <c r="J157" t="s">
        <v>1819</v>
      </c>
      <c r="K157" t="str">
        <f t="shared" si="59"/>
        <v>Offshore</v>
      </c>
      <c r="L157">
        <v>29</v>
      </c>
      <c r="M157">
        <f t="shared" si="52"/>
        <v>236.03279713290001</v>
      </c>
      <c r="N157">
        <f t="shared" si="60"/>
        <v>29.95614713862718</v>
      </c>
      <c r="O157">
        <f t="shared" si="61"/>
        <v>29.477605981261043</v>
      </c>
      <c r="P157">
        <v>413.93700787401576</v>
      </c>
      <c r="Q157">
        <f t="shared" si="62"/>
        <v>14.273689926690199</v>
      </c>
      <c r="R157">
        <v>42.769678863866247</v>
      </c>
      <c r="S157">
        <f t="shared" si="53"/>
        <v>348.10506671428357</v>
      </c>
      <c r="T157">
        <f t="shared" si="63"/>
        <v>1.474816512547112</v>
      </c>
      <c r="U157">
        <f t="shared" si="54"/>
        <v>43.57706204206977</v>
      </c>
      <c r="V157">
        <f t="shared" si="64"/>
        <v>1.4546951528983176</v>
      </c>
      <c r="W157">
        <f t="shared" si="55"/>
        <v>43.219394372502435</v>
      </c>
      <c r="X157">
        <f t="shared" si="65"/>
        <v>1.4661772194111375</v>
      </c>
      <c r="Y157">
        <v>76</v>
      </c>
      <c r="Z157">
        <f>Y157*'MRIP Selectivity'!$N$35</f>
        <v>0.47854115736613773</v>
      </c>
      <c r="AA157">
        <f>Y157*'MRIP Selectivity'!$O$35</f>
        <v>0.47760598126104375</v>
      </c>
      <c r="AB157">
        <f>Y157*'MRIP Selectivity'!$P$35</f>
        <v>6.8644501845183489E-2</v>
      </c>
      <c r="AC157">
        <v>0.74741255597723821</v>
      </c>
      <c r="AD157">
        <v>0.94160359434525442</v>
      </c>
      <c r="AE157">
        <v>1.3432654004296583</v>
      </c>
      <c r="AF157">
        <f t="shared" si="66"/>
        <v>0.35766766956733076</v>
      </c>
      <c r="AG157">
        <f t="shared" si="67"/>
        <v>0.44971550863619103</v>
      </c>
      <c r="AH157">
        <f t="shared" si="68"/>
        <v>9.2207784258364817E-2</v>
      </c>
      <c r="AI157">
        <f t="shared" si="69"/>
        <v>1.0247916404723649</v>
      </c>
      <c r="AJ157">
        <f t="shared" si="70"/>
        <v>0.89959096246188663</v>
      </c>
      <c r="AK157">
        <f t="shared" si="71"/>
        <v>0.54625048310622726</v>
      </c>
      <c r="AL157">
        <f t="shared" si="72"/>
        <v>0.54192329289455587</v>
      </c>
      <c r="AM157">
        <f t="shared" si="73"/>
        <v>43.57706204206977</v>
      </c>
      <c r="AN157">
        <f t="shared" si="74"/>
        <v>43.219394372502435</v>
      </c>
      <c r="AO157">
        <v>29</v>
      </c>
      <c r="AP157">
        <f t="shared" si="75"/>
        <v>29.95614713862718</v>
      </c>
      <c r="AQ157">
        <f t="shared" si="76"/>
        <v>29.477605981261043</v>
      </c>
      <c r="AR157">
        <v>76</v>
      </c>
      <c r="AS157">
        <f>AR157*'MRIP Selectivity'!$N$35</f>
        <v>0.47854115736613773</v>
      </c>
      <c r="AT157">
        <f>AR157*'MRIP Selectivity'!$O$35</f>
        <v>0.47760598126104375</v>
      </c>
      <c r="AU157">
        <f>AR157*'MRIP Selectivity'!$P$35</f>
        <v>6.8644501845183489E-2</v>
      </c>
      <c r="AV157">
        <v>36</v>
      </c>
      <c r="AW157">
        <f t="shared" si="77"/>
        <v>180</v>
      </c>
      <c r="AX157">
        <f t="shared" si="56"/>
        <v>0</v>
      </c>
      <c r="AY157">
        <f t="shared" si="57"/>
        <v>0</v>
      </c>
      <c r="AZ157">
        <f t="shared" si="58"/>
        <v>0</v>
      </c>
      <c r="BA157">
        <v>8.1390619701000002</v>
      </c>
      <c r="BB157">
        <v>8.1390619701000002</v>
      </c>
    </row>
    <row r="158" spans="1:54" x14ac:dyDescent="0.25">
      <c r="A158" t="s">
        <v>136</v>
      </c>
      <c r="B158" t="s">
        <v>3</v>
      </c>
      <c r="C158">
        <v>2013</v>
      </c>
      <c r="D158">
        <v>5</v>
      </c>
      <c r="E158">
        <v>9</v>
      </c>
      <c r="F158" t="s">
        <v>1868</v>
      </c>
      <c r="G158" t="s">
        <v>1769</v>
      </c>
      <c r="H158" t="s">
        <v>1811</v>
      </c>
      <c r="I158" t="s">
        <v>1824</v>
      </c>
      <c r="J158" t="s">
        <v>1813</v>
      </c>
      <c r="K158" t="str">
        <f t="shared" si="59"/>
        <v>Inshore</v>
      </c>
      <c r="L158">
        <v>0</v>
      </c>
      <c r="M158">
        <f t="shared" si="52"/>
        <v>0</v>
      </c>
      <c r="N158">
        <f t="shared" si="60"/>
        <v>2.516176680597846E-2</v>
      </c>
      <c r="O158">
        <f t="shared" si="61"/>
        <v>1.2568578454237993E-2</v>
      </c>
      <c r="P158">
        <v>0</v>
      </c>
      <c r="Q158">
        <f t="shared" si="62"/>
        <v>0</v>
      </c>
      <c r="R158">
        <v>0</v>
      </c>
      <c r="S158">
        <f t="shared" si="53"/>
        <v>0</v>
      </c>
      <c r="T158">
        <f t="shared" si="63"/>
        <v>0</v>
      </c>
      <c r="U158">
        <f t="shared" si="54"/>
        <v>2.1246925742197942E-2</v>
      </c>
      <c r="V158">
        <f t="shared" si="64"/>
        <v>0.84441310922369939</v>
      </c>
      <c r="W158">
        <f t="shared" si="55"/>
        <v>1.1834618648320815E-2</v>
      </c>
      <c r="X158">
        <f t="shared" si="65"/>
        <v>0.94160359434525431</v>
      </c>
      <c r="Y158">
        <v>2</v>
      </c>
      <c r="Z158">
        <f>Y158*'MRIP Selectivity'!$N$35</f>
        <v>1.2593188351740467E-2</v>
      </c>
      <c r="AA158">
        <f>Y158*'MRIP Selectivity'!$O$35</f>
        <v>1.2568578454237993E-2</v>
      </c>
      <c r="AB158">
        <f>Y158*'MRIP Selectivity'!$P$35</f>
        <v>1.8064342590837759E-3</v>
      </c>
      <c r="AC158">
        <v>0.74741255597723821</v>
      </c>
      <c r="AD158">
        <v>0.94160359434525442</v>
      </c>
      <c r="AE158">
        <v>1.3432654004296583</v>
      </c>
      <c r="AF158">
        <f t="shared" si="66"/>
        <v>9.4123070938771265E-3</v>
      </c>
      <c r="AG158">
        <f t="shared" si="67"/>
        <v>1.1834618648320815E-2</v>
      </c>
      <c r="AH158">
        <f t="shared" si="68"/>
        <v>2.4265206383780212E-3</v>
      </c>
      <c r="AI158">
        <f t="shared" si="69"/>
        <v>2.6968201065062234E-2</v>
      </c>
      <c r="AJ158">
        <f t="shared" si="70"/>
        <v>2.3673446380575964E-2</v>
      </c>
      <c r="AK158">
        <f t="shared" si="71"/>
        <v>1.4375012713321769E-2</v>
      </c>
      <c r="AL158">
        <f t="shared" si="72"/>
        <v>1.4261139286698837E-2</v>
      </c>
      <c r="AM158">
        <f t="shared" si="73"/>
        <v>2.1246925742197942E-2</v>
      </c>
      <c r="AN158">
        <f t="shared" si="74"/>
        <v>1.1834618648320815E-2</v>
      </c>
      <c r="AO158">
        <v>0</v>
      </c>
      <c r="AP158">
        <f t="shared" si="75"/>
        <v>2.516176680597846E-2</v>
      </c>
      <c r="AQ158">
        <f t="shared" si="76"/>
        <v>1.2568578454237993E-2</v>
      </c>
      <c r="AR158">
        <v>2</v>
      </c>
      <c r="AS158">
        <f>AR158*'MRIP Selectivity'!$N$35</f>
        <v>1.2593188351740467E-2</v>
      </c>
      <c r="AT158">
        <f>AR158*'MRIP Selectivity'!$O$35</f>
        <v>1.2568578454237993E-2</v>
      </c>
      <c r="AU158">
        <f>AR158*'MRIP Selectivity'!$P$35</f>
        <v>1.8064342590837759E-3</v>
      </c>
      <c r="AV158">
        <v>1</v>
      </c>
      <c r="AW158">
        <f t="shared" si="77"/>
        <v>5</v>
      </c>
      <c r="AX158">
        <f t="shared" si="56"/>
        <v>0</v>
      </c>
      <c r="AY158">
        <f t="shared" si="57"/>
        <v>0</v>
      </c>
      <c r="AZ158">
        <f t="shared" si="58"/>
        <v>0</v>
      </c>
      <c r="BA158">
        <v>100.52205435</v>
      </c>
      <c r="BB158">
        <v>100.52205435</v>
      </c>
    </row>
    <row r="159" spans="1:54" x14ac:dyDescent="0.25">
      <c r="A159" t="s">
        <v>137</v>
      </c>
      <c r="B159" t="s">
        <v>3</v>
      </c>
      <c r="C159">
        <v>2013</v>
      </c>
      <c r="D159">
        <v>5</v>
      </c>
      <c r="E159">
        <v>9</v>
      </c>
      <c r="F159" t="s">
        <v>1818</v>
      </c>
      <c r="G159" t="s">
        <v>1769</v>
      </c>
      <c r="H159" t="s">
        <v>1811</v>
      </c>
      <c r="I159" t="s">
        <v>1837</v>
      </c>
      <c r="J159" t="s">
        <v>1819</v>
      </c>
      <c r="K159" t="str">
        <f t="shared" si="59"/>
        <v>Offshore</v>
      </c>
      <c r="L159">
        <v>1.2</v>
      </c>
      <c r="M159">
        <f t="shared" si="52"/>
        <v>44.720962319999998</v>
      </c>
      <c r="N159">
        <f t="shared" si="60"/>
        <v>1.2503235336119569</v>
      </c>
      <c r="O159">
        <f t="shared" si="61"/>
        <v>1.2251371569084759</v>
      </c>
      <c r="P159">
        <v>18.874015748031496</v>
      </c>
      <c r="Q159">
        <f t="shared" si="62"/>
        <v>15.728346456692915</v>
      </c>
      <c r="R159">
        <v>2.2487150742857511</v>
      </c>
      <c r="S159">
        <f t="shared" si="53"/>
        <v>83.803918421290902</v>
      </c>
      <c r="T159">
        <f t="shared" si="63"/>
        <v>1.8739292285714593</v>
      </c>
      <c r="U159">
        <f t="shared" si="54"/>
        <v>2.2912089257701473</v>
      </c>
      <c r="V159">
        <f t="shared" si="64"/>
        <v>1.8324928421936217</v>
      </c>
      <c r="W159">
        <f t="shared" si="55"/>
        <v>2.272384311582393</v>
      </c>
      <c r="X159">
        <f t="shared" si="65"/>
        <v>1.854799928945549</v>
      </c>
      <c r="Y159">
        <v>4</v>
      </c>
      <c r="Z159">
        <f>Y159*'MRIP Selectivity'!$N$35</f>
        <v>2.5186376703480933E-2</v>
      </c>
      <c r="AA159">
        <f>Y159*'MRIP Selectivity'!$O$35</f>
        <v>2.5137156908475986E-2</v>
      </c>
      <c r="AB159">
        <f>Y159*'MRIP Selectivity'!$P$35</f>
        <v>3.6128685181675518E-3</v>
      </c>
      <c r="AC159">
        <v>0.74741255597723821</v>
      </c>
      <c r="AD159">
        <v>0.94160359434525442</v>
      </c>
      <c r="AE159">
        <v>1.3432654004296583</v>
      </c>
      <c r="AF159">
        <f t="shared" si="66"/>
        <v>1.8824614187754253E-2</v>
      </c>
      <c r="AG159">
        <f t="shared" si="67"/>
        <v>2.3669237296641631E-2</v>
      </c>
      <c r="AH159">
        <f t="shared" si="68"/>
        <v>4.8530412767560423E-3</v>
      </c>
      <c r="AI159">
        <f t="shared" si="69"/>
        <v>5.3936402130124468E-2</v>
      </c>
      <c r="AJ159">
        <f t="shared" si="70"/>
        <v>4.7346892761151928E-2</v>
      </c>
      <c r="AK159">
        <f t="shared" si="71"/>
        <v>2.8750025426643538E-2</v>
      </c>
      <c r="AL159">
        <f t="shared" si="72"/>
        <v>2.8522278573397675E-2</v>
      </c>
      <c r="AM159">
        <f t="shared" si="73"/>
        <v>2.2912089257701473</v>
      </c>
      <c r="AN159">
        <f t="shared" si="74"/>
        <v>2.272384311582393</v>
      </c>
      <c r="AO159">
        <v>2</v>
      </c>
      <c r="AP159">
        <f t="shared" si="75"/>
        <v>2.050323533611957</v>
      </c>
      <c r="AQ159">
        <f t="shared" si="76"/>
        <v>2.025137156908476</v>
      </c>
      <c r="AR159">
        <v>4</v>
      </c>
      <c r="AS159">
        <f>AR159*'MRIP Selectivity'!$N$35</f>
        <v>2.5186376703480933E-2</v>
      </c>
      <c r="AT159">
        <f>AR159*'MRIP Selectivity'!$O$35</f>
        <v>2.5137156908475986E-2</v>
      </c>
      <c r="AU159">
        <f>AR159*'MRIP Selectivity'!$P$35</f>
        <v>3.6128685181675518E-3</v>
      </c>
      <c r="AV159">
        <v>10</v>
      </c>
      <c r="AW159">
        <f t="shared" si="77"/>
        <v>50</v>
      </c>
      <c r="AX159">
        <f t="shared" si="56"/>
        <v>0</v>
      </c>
      <c r="AY159">
        <f t="shared" si="57"/>
        <v>0</v>
      </c>
      <c r="AZ159">
        <f t="shared" si="58"/>
        <v>0</v>
      </c>
      <c r="BA159">
        <v>37.267468600000001</v>
      </c>
      <c r="BB159">
        <v>37.267468600000001</v>
      </c>
    </row>
    <row r="160" spans="1:54" x14ac:dyDescent="0.25">
      <c r="A160" t="s">
        <v>138</v>
      </c>
      <c r="B160" t="s">
        <v>3</v>
      </c>
      <c r="C160">
        <v>2013</v>
      </c>
      <c r="D160">
        <v>5</v>
      </c>
      <c r="E160">
        <v>9</v>
      </c>
      <c r="F160" t="s">
        <v>1838</v>
      </c>
      <c r="G160" t="s">
        <v>1769</v>
      </c>
      <c r="H160" t="s">
        <v>1811</v>
      </c>
      <c r="I160" t="s">
        <v>1812</v>
      </c>
      <c r="J160" t="s">
        <v>1813</v>
      </c>
      <c r="K160" t="str">
        <f t="shared" si="59"/>
        <v>Inshore</v>
      </c>
      <c r="L160">
        <v>0</v>
      </c>
      <c r="M160">
        <f t="shared" si="52"/>
        <v>0</v>
      </c>
      <c r="N160">
        <f t="shared" si="60"/>
        <v>2.516176680597846E-2</v>
      </c>
      <c r="O160">
        <f t="shared" si="61"/>
        <v>1.2568578454237993E-2</v>
      </c>
      <c r="P160">
        <v>0</v>
      </c>
      <c r="Q160">
        <f t="shared" si="62"/>
        <v>0</v>
      </c>
      <c r="R160">
        <v>0</v>
      </c>
      <c r="S160">
        <f t="shared" si="53"/>
        <v>0</v>
      </c>
      <c r="T160">
        <f t="shared" si="63"/>
        <v>0</v>
      </c>
      <c r="U160">
        <f t="shared" si="54"/>
        <v>2.1246925742197942E-2</v>
      </c>
      <c r="V160">
        <f t="shared" si="64"/>
        <v>0.84441310922369939</v>
      </c>
      <c r="W160">
        <f t="shared" si="55"/>
        <v>1.1834618648320815E-2</v>
      </c>
      <c r="X160">
        <f t="shared" si="65"/>
        <v>0.94160359434525431</v>
      </c>
      <c r="Y160">
        <v>2</v>
      </c>
      <c r="Z160">
        <f>Y160*'MRIP Selectivity'!$N$35</f>
        <v>1.2593188351740467E-2</v>
      </c>
      <c r="AA160">
        <f>Y160*'MRIP Selectivity'!$O$35</f>
        <v>1.2568578454237993E-2</v>
      </c>
      <c r="AB160">
        <f>Y160*'MRIP Selectivity'!$P$35</f>
        <v>1.8064342590837759E-3</v>
      </c>
      <c r="AC160">
        <v>0.74741255597723821</v>
      </c>
      <c r="AD160">
        <v>0.94160359434525442</v>
      </c>
      <c r="AE160">
        <v>1.3432654004296583</v>
      </c>
      <c r="AF160">
        <f t="shared" si="66"/>
        <v>9.4123070938771265E-3</v>
      </c>
      <c r="AG160">
        <f t="shared" si="67"/>
        <v>1.1834618648320815E-2</v>
      </c>
      <c r="AH160">
        <f t="shared" si="68"/>
        <v>2.4265206383780212E-3</v>
      </c>
      <c r="AI160">
        <f t="shared" si="69"/>
        <v>2.6968201065062234E-2</v>
      </c>
      <c r="AJ160">
        <f t="shared" si="70"/>
        <v>2.3673446380575964E-2</v>
      </c>
      <c r="AK160">
        <f t="shared" si="71"/>
        <v>1.4375012713321769E-2</v>
      </c>
      <c r="AL160">
        <f t="shared" si="72"/>
        <v>1.4261139286698837E-2</v>
      </c>
      <c r="AM160">
        <f t="shared" si="73"/>
        <v>2.1246925742197942E-2</v>
      </c>
      <c r="AN160">
        <f t="shared" si="74"/>
        <v>1.1834618648320815E-2</v>
      </c>
      <c r="AO160">
        <v>0</v>
      </c>
      <c r="AP160">
        <f t="shared" si="75"/>
        <v>2.516176680597846E-2</v>
      </c>
      <c r="AQ160">
        <f t="shared" si="76"/>
        <v>1.2568578454237993E-2</v>
      </c>
      <c r="AR160">
        <v>2</v>
      </c>
      <c r="AS160">
        <f>AR160*'MRIP Selectivity'!$N$35</f>
        <v>1.2593188351740467E-2</v>
      </c>
      <c r="AT160">
        <f>AR160*'MRIP Selectivity'!$O$35</f>
        <v>1.2568578454237993E-2</v>
      </c>
      <c r="AU160">
        <f>AR160*'MRIP Selectivity'!$P$35</f>
        <v>1.8064342590837759E-3</v>
      </c>
      <c r="AV160">
        <v>4</v>
      </c>
      <c r="AW160">
        <f t="shared" si="77"/>
        <v>20</v>
      </c>
      <c r="AX160">
        <f t="shared" si="56"/>
        <v>0</v>
      </c>
      <c r="AY160">
        <f t="shared" si="57"/>
        <v>0</v>
      </c>
      <c r="AZ160">
        <f t="shared" si="58"/>
        <v>0</v>
      </c>
      <c r="BA160">
        <v>319.88036979999998</v>
      </c>
      <c r="BB160">
        <v>319.88036979999998</v>
      </c>
    </row>
    <row r="161" spans="1:54" x14ac:dyDescent="0.25">
      <c r="A161" t="s">
        <v>139</v>
      </c>
      <c r="B161" t="s">
        <v>3</v>
      </c>
      <c r="C161">
        <v>2013</v>
      </c>
      <c r="D161">
        <v>5</v>
      </c>
      <c r="E161">
        <v>9</v>
      </c>
      <c r="F161" t="s">
        <v>1838</v>
      </c>
      <c r="G161" t="s">
        <v>1769</v>
      </c>
      <c r="H161" t="s">
        <v>1811</v>
      </c>
      <c r="I161" t="s">
        <v>1812</v>
      </c>
      <c r="J161" t="s">
        <v>1813</v>
      </c>
      <c r="K161" t="str">
        <f t="shared" si="59"/>
        <v>Inshore</v>
      </c>
      <c r="L161">
        <v>0</v>
      </c>
      <c r="M161">
        <f t="shared" si="52"/>
        <v>0</v>
      </c>
      <c r="N161">
        <f t="shared" si="60"/>
        <v>0.39000738549266611</v>
      </c>
      <c r="O161">
        <f t="shared" si="61"/>
        <v>0.1948129660406889</v>
      </c>
      <c r="P161">
        <v>0</v>
      </c>
      <c r="Q161">
        <f t="shared" si="62"/>
        <v>0</v>
      </c>
      <c r="R161">
        <v>0</v>
      </c>
      <c r="S161">
        <f t="shared" si="53"/>
        <v>0</v>
      </c>
      <c r="T161">
        <f t="shared" si="63"/>
        <v>0</v>
      </c>
      <c r="U161">
        <f t="shared" si="54"/>
        <v>0.32932734900406813</v>
      </c>
      <c r="V161">
        <f t="shared" si="64"/>
        <v>0.8444131092236995</v>
      </c>
      <c r="W161">
        <f t="shared" si="55"/>
        <v>0.18343658904897267</v>
      </c>
      <c r="X161">
        <f t="shared" si="65"/>
        <v>0.94160359434525454</v>
      </c>
      <c r="Y161">
        <v>31</v>
      </c>
      <c r="Z161">
        <f>Y161*'MRIP Selectivity'!$N$35</f>
        <v>0.19519441945197724</v>
      </c>
      <c r="AA161">
        <f>Y161*'MRIP Selectivity'!$O$35</f>
        <v>0.1948129660406889</v>
      </c>
      <c r="AB161">
        <f>Y161*'MRIP Selectivity'!$P$35</f>
        <v>2.7999731015798526E-2</v>
      </c>
      <c r="AC161">
        <v>0.74741255597723821</v>
      </c>
      <c r="AD161">
        <v>0.94160359434525442</v>
      </c>
      <c r="AE161">
        <v>1.3432654004296583</v>
      </c>
      <c r="AF161">
        <f t="shared" si="66"/>
        <v>0.14589075995509546</v>
      </c>
      <c r="AG161">
        <f t="shared" si="67"/>
        <v>0.18343658904897267</v>
      </c>
      <c r="AH161">
        <f t="shared" si="68"/>
        <v>3.7611069894859329E-2</v>
      </c>
      <c r="AI161">
        <f t="shared" si="69"/>
        <v>0.41800711650846462</v>
      </c>
      <c r="AJ161">
        <f t="shared" si="70"/>
        <v>0.36693841889892748</v>
      </c>
      <c r="AK161">
        <f t="shared" si="71"/>
        <v>0.22281269705648743</v>
      </c>
      <c r="AL161">
        <f t="shared" si="72"/>
        <v>0.22104765894383199</v>
      </c>
      <c r="AM161">
        <f t="shared" si="73"/>
        <v>0.32932734900406813</v>
      </c>
      <c r="AN161">
        <f t="shared" si="74"/>
        <v>0.18343658904897267</v>
      </c>
      <c r="AO161">
        <v>0</v>
      </c>
      <c r="AP161">
        <f t="shared" si="75"/>
        <v>0.39000738549266611</v>
      </c>
      <c r="AQ161">
        <f t="shared" si="76"/>
        <v>0.1948129660406889</v>
      </c>
      <c r="AR161">
        <v>31</v>
      </c>
      <c r="AS161">
        <f>AR161*'MRIP Selectivity'!$N$35</f>
        <v>0.19519441945197724</v>
      </c>
      <c r="AT161">
        <f>AR161*'MRIP Selectivity'!$O$35</f>
        <v>0.1948129660406889</v>
      </c>
      <c r="AU161">
        <f>AR161*'MRIP Selectivity'!$P$35</f>
        <v>2.7999731015798526E-2</v>
      </c>
      <c r="AV161">
        <v>16</v>
      </c>
      <c r="AW161">
        <f t="shared" si="77"/>
        <v>80</v>
      </c>
      <c r="AX161">
        <f t="shared" si="56"/>
        <v>0</v>
      </c>
      <c r="AY161">
        <f t="shared" si="57"/>
        <v>0</v>
      </c>
      <c r="AZ161">
        <f t="shared" si="58"/>
        <v>0</v>
      </c>
      <c r="BA161">
        <v>212.03258664000001</v>
      </c>
      <c r="BB161">
        <v>212.03258664000001</v>
      </c>
    </row>
    <row r="162" spans="1:54" x14ac:dyDescent="0.25">
      <c r="A162" t="s">
        <v>140</v>
      </c>
      <c r="B162" t="s">
        <v>3</v>
      </c>
      <c r="C162">
        <v>2013</v>
      </c>
      <c r="D162">
        <v>5</v>
      </c>
      <c r="E162">
        <v>9</v>
      </c>
      <c r="F162" t="s">
        <v>1838</v>
      </c>
      <c r="G162" t="s">
        <v>1769</v>
      </c>
      <c r="H162" t="s">
        <v>1811</v>
      </c>
      <c r="I162" t="s">
        <v>1812</v>
      </c>
      <c r="J162" t="s">
        <v>1813</v>
      </c>
      <c r="K162" t="str">
        <f t="shared" si="59"/>
        <v>Inshore</v>
      </c>
      <c r="L162">
        <v>0</v>
      </c>
      <c r="M162">
        <f t="shared" si="52"/>
        <v>0</v>
      </c>
      <c r="N162">
        <f t="shared" si="60"/>
        <v>2.516176680597846E-2</v>
      </c>
      <c r="O162">
        <f t="shared" si="61"/>
        <v>1.2568578454237993E-2</v>
      </c>
      <c r="P162">
        <v>0</v>
      </c>
      <c r="Q162">
        <f t="shared" si="62"/>
        <v>0</v>
      </c>
      <c r="R162">
        <v>0</v>
      </c>
      <c r="S162">
        <f t="shared" si="53"/>
        <v>0</v>
      </c>
      <c r="T162">
        <f t="shared" si="63"/>
        <v>0</v>
      </c>
      <c r="U162">
        <f t="shared" si="54"/>
        <v>2.1246925742197942E-2</v>
      </c>
      <c r="V162">
        <f t="shared" si="64"/>
        <v>0.84441310922369939</v>
      </c>
      <c r="W162">
        <f t="shared" si="55"/>
        <v>1.1834618648320815E-2</v>
      </c>
      <c r="X162">
        <f t="shared" si="65"/>
        <v>0.94160359434525431</v>
      </c>
      <c r="Y162">
        <v>2</v>
      </c>
      <c r="Z162">
        <f>Y162*'MRIP Selectivity'!$N$35</f>
        <v>1.2593188351740467E-2</v>
      </c>
      <c r="AA162">
        <f>Y162*'MRIP Selectivity'!$O$35</f>
        <v>1.2568578454237993E-2</v>
      </c>
      <c r="AB162">
        <f>Y162*'MRIP Selectivity'!$P$35</f>
        <v>1.8064342590837759E-3</v>
      </c>
      <c r="AC162">
        <v>0.74741255597723821</v>
      </c>
      <c r="AD162">
        <v>0.94160359434525442</v>
      </c>
      <c r="AE162">
        <v>1.3432654004296583</v>
      </c>
      <c r="AF162">
        <f t="shared" si="66"/>
        <v>9.4123070938771265E-3</v>
      </c>
      <c r="AG162">
        <f t="shared" si="67"/>
        <v>1.1834618648320815E-2</v>
      </c>
      <c r="AH162">
        <f t="shared" si="68"/>
        <v>2.4265206383780212E-3</v>
      </c>
      <c r="AI162">
        <f t="shared" si="69"/>
        <v>2.6968201065062234E-2</v>
      </c>
      <c r="AJ162">
        <f t="shared" si="70"/>
        <v>2.3673446380575964E-2</v>
      </c>
      <c r="AK162">
        <f t="shared" si="71"/>
        <v>1.4375012713321769E-2</v>
      </c>
      <c r="AL162">
        <f t="shared" si="72"/>
        <v>1.4261139286698837E-2</v>
      </c>
      <c r="AM162">
        <f t="shared" si="73"/>
        <v>2.1246925742197942E-2</v>
      </c>
      <c r="AN162">
        <f t="shared" si="74"/>
        <v>1.1834618648320815E-2</v>
      </c>
      <c r="AO162">
        <v>0</v>
      </c>
      <c r="AP162">
        <f t="shared" si="75"/>
        <v>2.516176680597846E-2</v>
      </c>
      <c r="AQ162">
        <f t="shared" si="76"/>
        <v>1.2568578454237993E-2</v>
      </c>
      <c r="AR162">
        <v>2</v>
      </c>
      <c r="AS162">
        <f>AR162*'MRIP Selectivity'!$N$35</f>
        <v>1.2593188351740467E-2</v>
      </c>
      <c r="AT162">
        <f>AR162*'MRIP Selectivity'!$O$35</f>
        <v>1.2568578454237993E-2</v>
      </c>
      <c r="AU162">
        <f>AR162*'MRIP Selectivity'!$P$35</f>
        <v>1.8064342590837759E-3</v>
      </c>
      <c r="AV162">
        <v>8</v>
      </c>
      <c r="AW162">
        <f t="shared" si="77"/>
        <v>40</v>
      </c>
      <c r="AX162">
        <f t="shared" si="56"/>
        <v>0</v>
      </c>
      <c r="AY162">
        <f t="shared" si="57"/>
        <v>0</v>
      </c>
      <c r="AZ162">
        <f t="shared" si="58"/>
        <v>0</v>
      </c>
      <c r="BA162">
        <v>212.03258664000001</v>
      </c>
      <c r="BB162">
        <v>212.03258664000001</v>
      </c>
    </row>
    <row r="163" spans="1:54" x14ac:dyDescent="0.25">
      <c r="A163" t="s">
        <v>1869</v>
      </c>
      <c r="B163" t="s">
        <v>3</v>
      </c>
      <c r="C163">
        <v>2013</v>
      </c>
      <c r="D163">
        <v>5</v>
      </c>
      <c r="E163">
        <v>9</v>
      </c>
      <c r="F163" t="s">
        <v>1838</v>
      </c>
      <c r="G163" t="s">
        <v>1769</v>
      </c>
      <c r="H163" t="s">
        <v>1811</v>
      </c>
      <c r="I163" t="s">
        <v>1812</v>
      </c>
      <c r="J163" t="s">
        <v>1813</v>
      </c>
      <c r="K163" t="str">
        <f t="shared" si="59"/>
        <v>Inshore</v>
      </c>
      <c r="L163">
        <v>0</v>
      </c>
      <c r="M163">
        <f t="shared" si="52"/>
        <v>0</v>
      </c>
      <c r="N163">
        <f t="shared" si="60"/>
        <v>1.258088340298923E-2</v>
      </c>
      <c r="O163">
        <f t="shared" si="61"/>
        <v>6.2842892271189965E-3</v>
      </c>
      <c r="P163">
        <v>0</v>
      </c>
      <c r="Q163">
        <f t="shared" si="62"/>
        <v>0</v>
      </c>
      <c r="R163">
        <v>0</v>
      </c>
      <c r="S163">
        <f t="shared" si="53"/>
        <v>0</v>
      </c>
      <c r="T163">
        <f t="shared" si="63"/>
        <v>0</v>
      </c>
      <c r="U163">
        <f t="shared" si="54"/>
        <v>1.0623462871098971E-2</v>
      </c>
      <c r="V163">
        <f t="shared" si="64"/>
        <v>0.84441310922369939</v>
      </c>
      <c r="W163">
        <f t="shared" si="55"/>
        <v>5.9173093241604077E-3</v>
      </c>
      <c r="X163">
        <f t="shared" si="65"/>
        <v>0.94160359434525431</v>
      </c>
      <c r="Y163">
        <v>1</v>
      </c>
      <c r="Z163">
        <f>Y163*'MRIP Selectivity'!$N$35</f>
        <v>6.2965941758702333E-3</v>
      </c>
      <c r="AA163">
        <f>Y163*'MRIP Selectivity'!$O$35</f>
        <v>6.2842892271189965E-3</v>
      </c>
      <c r="AB163">
        <f>Y163*'MRIP Selectivity'!$P$35</f>
        <v>9.0321712954188795E-4</v>
      </c>
      <c r="AC163">
        <v>0.74741255597723821</v>
      </c>
      <c r="AD163">
        <v>0.94160359434525442</v>
      </c>
      <c r="AE163">
        <v>1.3432654004296583</v>
      </c>
      <c r="AF163">
        <f t="shared" si="66"/>
        <v>4.7061535469385633E-3</v>
      </c>
      <c r="AG163">
        <f t="shared" si="67"/>
        <v>5.9173093241604077E-3</v>
      </c>
      <c r="AH163">
        <f t="shared" si="68"/>
        <v>1.2132603191890106E-3</v>
      </c>
      <c r="AI163">
        <f t="shared" si="69"/>
        <v>1.3484100532531117E-2</v>
      </c>
      <c r="AJ163">
        <f t="shared" si="70"/>
        <v>1.1836723190287982E-2</v>
      </c>
      <c r="AK163">
        <f t="shared" si="71"/>
        <v>7.1875063566608846E-3</v>
      </c>
      <c r="AL163">
        <f t="shared" si="72"/>
        <v>7.1305696433494187E-3</v>
      </c>
      <c r="AM163">
        <f t="shared" si="73"/>
        <v>1.0623462871098971E-2</v>
      </c>
      <c r="AN163">
        <f t="shared" si="74"/>
        <v>5.9173093241604077E-3</v>
      </c>
      <c r="AO163">
        <v>0</v>
      </c>
      <c r="AP163">
        <f t="shared" si="75"/>
        <v>1.258088340298923E-2</v>
      </c>
      <c r="AQ163">
        <f t="shared" si="76"/>
        <v>6.2842892271189965E-3</v>
      </c>
      <c r="AR163">
        <v>1</v>
      </c>
      <c r="AS163">
        <f>AR163*'MRIP Selectivity'!$N$35</f>
        <v>6.2965941758702333E-3</v>
      </c>
      <c r="AT163">
        <f>AR163*'MRIP Selectivity'!$O$35</f>
        <v>6.2842892271189965E-3</v>
      </c>
      <c r="AU163">
        <f>AR163*'MRIP Selectivity'!$P$35</f>
        <v>9.0321712954188795E-4</v>
      </c>
      <c r="AV163">
        <v>3</v>
      </c>
      <c r="AW163">
        <f t="shared" si="77"/>
        <v>15</v>
      </c>
      <c r="AX163">
        <f t="shared" si="56"/>
        <v>0</v>
      </c>
      <c r="AY163">
        <f t="shared" si="57"/>
        <v>0</v>
      </c>
      <c r="AZ163">
        <f t="shared" si="58"/>
        <v>0</v>
      </c>
      <c r="BA163">
        <v>212.03258664000001</v>
      </c>
      <c r="BB163">
        <v>212.03258664000001</v>
      </c>
    </row>
    <row r="164" spans="1:54" x14ac:dyDescent="0.25">
      <c r="A164" t="s">
        <v>141</v>
      </c>
      <c r="B164" t="s">
        <v>3</v>
      </c>
      <c r="C164">
        <v>2013</v>
      </c>
      <c r="D164">
        <v>5</v>
      </c>
      <c r="E164">
        <v>9</v>
      </c>
      <c r="F164" t="s">
        <v>1870</v>
      </c>
      <c r="G164" t="s">
        <v>1769</v>
      </c>
      <c r="H164" t="s">
        <v>1811</v>
      </c>
      <c r="I164" t="s">
        <v>1812</v>
      </c>
      <c r="J164" t="s">
        <v>1813</v>
      </c>
      <c r="K164" t="str">
        <f t="shared" si="59"/>
        <v>Inshore</v>
      </c>
      <c r="L164">
        <v>0</v>
      </c>
      <c r="M164">
        <f t="shared" si="52"/>
        <v>0</v>
      </c>
      <c r="N164">
        <f t="shared" si="60"/>
        <v>3.7742650208967693E-2</v>
      </c>
      <c r="O164">
        <f t="shared" si="61"/>
        <v>1.8852867681356991E-2</v>
      </c>
      <c r="P164">
        <v>0</v>
      </c>
      <c r="Q164">
        <f t="shared" si="62"/>
        <v>0</v>
      </c>
      <c r="R164">
        <v>0</v>
      </c>
      <c r="S164">
        <f t="shared" si="53"/>
        <v>0</v>
      </c>
      <c r="T164">
        <f t="shared" si="63"/>
        <v>0</v>
      </c>
      <c r="U164">
        <f t="shared" si="54"/>
        <v>3.1870388613296913E-2</v>
      </c>
      <c r="V164">
        <f t="shared" si="64"/>
        <v>0.84441310922369928</v>
      </c>
      <c r="W164">
        <f t="shared" si="55"/>
        <v>1.7751927972481225E-2</v>
      </c>
      <c r="X164">
        <f t="shared" si="65"/>
        <v>0.94160359434525442</v>
      </c>
      <c r="Y164">
        <v>3</v>
      </c>
      <c r="Z164">
        <f>Y164*'MRIP Selectivity'!$N$35</f>
        <v>1.8889782527610699E-2</v>
      </c>
      <c r="AA164">
        <f>Y164*'MRIP Selectivity'!$O$35</f>
        <v>1.8852867681356991E-2</v>
      </c>
      <c r="AB164">
        <f>Y164*'MRIP Selectivity'!$P$35</f>
        <v>2.7096513886256638E-3</v>
      </c>
      <c r="AC164">
        <v>0.74741255597723821</v>
      </c>
      <c r="AD164">
        <v>0.94160359434525442</v>
      </c>
      <c r="AE164">
        <v>1.3432654004296583</v>
      </c>
      <c r="AF164">
        <f t="shared" si="66"/>
        <v>1.4118460640815688E-2</v>
      </c>
      <c r="AG164">
        <f t="shared" si="67"/>
        <v>1.7751927972481225E-2</v>
      </c>
      <c r="AH164">
        <f t="shared" si="68"/>
        <v>3.6397809575670318E-3</v>
      </c>
      <c r="AI164">
        <f t="shared" si="69"/>
        <v>4.045230159759336E-2</v>
      </c>
      <c r="AJ164">
        <f t="shared" si="70"/>
        <v>3.5510169570863948E-2</v>
      </c>
      <c r="AK164">
        <f t="shared" si="71"/>
        <v>2.1562519069982654E-2</v>
      </c>
      <c r="AL164">
        <f t="shared" si="72"/>
        <v>2.1391708930048256E-2</v>
      </c>
      <c r="AM164">
        <f t="shared" si="73"/>
        <v>3.1870388613296913E-2</v>
      </c>
      <c r="AN164">
        <f t="shared" si="74"/>
        <v>1.7751927972481225E-2</v>
      </c>
      <c r="AO164">
        <v>0</v>
      </c>
      <c r="AP164">
        <f t="shared" si="75"/>
        <v>3.7742650208967693E-2</v>
      </c>
      <c r="AQ164">
        <f t="shared" si="76"/>
        <v>1.8852867681356991E-2</v>
      </c>
      <c r="AR164">
        <v>3</v>
      </c>
      <c r="AS164">
        <f>AR164*'MRIP Selectivity'!$N$35</f>
        <v>1.8889782527610699E-2</v>
      </c>
      <c r="AT164">
        <f>AR164*'MRIP Selectivity'!$O$35</f>
        <v>1.8852867681356991E-2</v>
      </c>
      <c r="AU164">
        <f>AR164*'MRIP Selectivity'!$P$35</f>
        <v>2.7096513886256638E-3</v>
      </c>
      <c r="AV164">
        <v>2</v>
      </c>
      <c r="AW164">
        <f t="shared" si="77"/>
        <v>10</v>
      </c>
      <c r="AX164">
        <f t="shared" si="56"/>
        <v>0</v>
      </c>
      <c r="AY164">
        <f t="shared" si="57"/>
        <v>0</v>
      </c>
      <c r="AZ164">
        <f t="shared" si="58"/>
        <v>0</v>
      </c>
      <c r="BA164">
        <v>213.90820026</v>
      </c>
      <c r="BB164">
        <v>213.90820026</v>
      </c>
    </row>
    <row r="165" spans="1:54" x14ac:dyDescent="0.25">
      <c r="A165" t="s">
        <v>142</v>
      </c>
      <c r="B165" t="s">
        <v>3</v>
      </c>
      <c r="C165">
        <v>2013</v>
      </c>
      <c r="D165">
        <v>5</v>
      </c>
      <c r="E165">
        <v>9</v>
      </c>
      <c r="F165" t="s">
        <v>1870</v>
      </c>
      <c r="G165" t="s">
        <v>1769</v>
      </c>
      <c r="H165" t="s">
        <v>1811</v>
      </c>
      <c r="I165" t="s">
        <v>1812</v>
      </c>
      <c r="J165" t="s">
        <v>1813</v>
      </c>
      <c r="K165" t="str">
        <f t="shared" si="59"/>
        <v>Inshore</v>
      </c>
      <c r="L165">
        <v>0</v>
      </c>
      <c r="M165">
        <f t="shared" si="52"/>
        <v>0</v>
      </c>
      <c r="N165">
        <f t="shared" si="60"/>
        <v>3.7742650208967693E-2</v>
      </c>
      <c r="O165">
        <f t="shared" si="61"/>
        <v>1.8852867681356991E-2</v>
      </c>
      <c r="P165">
        <v>0</v>
      </c>
      <c r="Q165">
        <f t="shared" si="62"/>
        <v>0</v>
      </c>
      <c r="R165">
        <v>0</v>
      </c>
      <c r="S165">
        <f t="shared" si="53"/>
        <v>0</v>
      </c>
      <c r="T165">
        <f t="shared" si="63"/>
        <v>0</v>
      </c>
      <c r="U165">
        <f t="shared" si="54"/>
        <v>3.1870388613296913E-2</v>
      </c>
      <c r="V165">
        <f t="shared" si="64"/>
        <v>0.84441310922369928</v>
      </c>
      <c r="W165">
        <f t="shared" si="55"/>
        <v>1.7751927972481225E-2</v>
      </c>
      <c r="X165">
        <f t="shared" si="65"/>
        <v>0.94160359434525442</v>
      </c>
      <c r="Y165">
        <v>3</v>
      </c>
      <c r="Z165">
        <f>Y165*'MRIP Selectivity'!$N$35</f>
        <v>1.8889782527610699E-2</v>
      </c>
      <c r="AA165">
        <f>Y165*'MRIP Selectivity'!$O$35</f>
        <v>1.8852867681356991E-2</v>
      </c>
      <c r="AB165">
        <f>Y165*'MRIP Selectivity'!$P$35</f>
        <v>2.7096513886256638E-3</v>
      </c>
      <c r="AC165">
        <v>0.74741255597723821</v>
      </c>
      <c r="AD165">
        <v>0.94160359434525442</v>
      </c>
      <c r="AE165">
        <v>1.3432654004296583</v>
      </c>
      <c r="AF165">
        <f t="shared" si="66"/>
        <v>1.4118460640815688E-2</v>
      </c>
      <c r="AG165">
        <f t="shared" si="67"/>
        <v>1.7751927972481225E-2</v>
      </c>
      <c r="AH165">
        <f t="shared" si="68"/>
        <v>3.6397809575670318E-3</v>
      </c>
      <c r="AI165">
        <f t="shared" si="69"/>
        <v>4.045230159759336E-2</v>
      </c>
      <c r="AJ165">
        <f t="shared" si="70"/>
        <v>3.5510169570863948E-2</v>
      </c>
      <c r="AK165">
        <f t="shared" si="71"/>
        <v>2.1562519069982654E-2</v>
      </c>
      <c r="AL165">
        <f t="shared" si="72"/>
        <v>2.1391708930048256E-2</v>
      </c>
      <c r="AM165">
        <f t="shared" si="73"/>
        <v>3.1870388613296913E-2</v>
      </c>
      <c r="AN165">
        <f t="shared" si="74"/>
        <v>1.7751927972481225E-2</v>
      </c>
      <c r="AO165">
        <v>0</v>
      </c>
      <c r="AP165">
        <f t="shared" si="75"/>
        <v>3.7742650208967693E-2</v>
      </c>
      <c r="AQ165">
        <f t="shared" si="76"/>
        <v>1.8852867681356991E-2</v>
      </c>
      <c r="AR165">
        <v>3</v>
      </c>
      <c r="AS165">
        <f>AR165*'MRIP Selectivity'!$N$35</f>
        <v>1.8889782527610699E-2</v>
      </c>
      <c r="AT165">
        <f>AR165*'MRIP Selectivity'!$O$35</f>
        <v>1.8852867681356991E-2</v>
      </c>
      <c r="AU165">
        <f>AR165*'MRIP Selectivity'!$P$35</f>
        <v>2.7096513886256638E-3</v>
      </c>
      <c r="AV165">
        <v>3</v>
      </c>
      <c r="AW165">
        <f t="shared" si="77"/>
        <v>15</v>
      </c>
      <c r="AX165">
        <f t="shared" si="56"/>
        <v>0</v>
      </c>
      <c r="AY165">
        <f t="shared" si="57"/>
        <v>0</v>
      </c>
      <c r="AZ165">
        <f t="shared" si="58"/>
        <v>0</v>
      </c>
      <c r="BA165">
        <v>433.35499382</v>
      </c>
      <c r="BB165">
        <v>433.35499382</v>
      </c>
    </row>
    <row r="166" spans="1:54" x14ac:dyDescent="0.25">
      <c r="A166" t="s">
        <v>143</v>
      </c>
      <c r="B166" t="s">
        <v>3</v>
      </c>
      <c r="C166">
        <v>2013</v>
      </c>
      <c r="D166">
        <v>5</v>
      </c>
      <c r="E166">
        <v>9</v>
      </c>
      <c r="F166" t="s">
        <v>1870</v>
      </c>
      <c r="G166" t="s">
        <v>1769</v>
      </c>
      <c r="H166" t="s">
        <v>1811</v>
      </c>
      <c r="I166" t="s">
        <v>1812</v>
      </c>
      <c r="J166" t="s">
        <v>1767</v>
      </c>
      <c r="K166" t="str">
        <f t="shared" si="59"/>
        <v>Inshore</v>
      </c>
      <c r="L166">
        <v>0</v>
      </c>
      <c r="M166">
        <f t="shared" si="52"/>
        <v>0</v>
      </c>
      <c r="N166">
        <f t="shared" si="60"/>
        <v>1.258088340298923E-2</v>
      </c>
      <c r="O166">
        <f t="shared" si="61"/>
        <v>6.2842892271189965E-3</v>
      </c>
      <c r="P166">
        <v>0</v>
      </c>
      <c r="Q166">
        <f t="shared" si="62"/>
        <v>0</v>
      </c>
      <c r="R166">
        <v>0</v>
      </c>
      <c r="S166">
        <f t="shared" si="53"/>
        <v>0</v>
      </c>
      <c r="T166">
        <f t="shared" si="63"/>
        <v>0</v>
      </c>
      <c r="U166">
        <f t="shared" si="54"/>
        <v>1.0623462871098971E-2</v>
      </c>
      <c r="V166">
        <f t="shared" si="64"/>
        <v>0.84441310922369939</v>
      </c>
      <c r="W166">
        <f t="shared" si="55"/>
        <v>5.9173093241604077E-3</v>
      </c>
      <c r="X166">
        <f t="shared" si="65"/>
        <v>0.94160359434525431</v>
      </c>
      <c r="Y166">
        <v>1</v>
      </c>
      <c r="Z166">
        <f>Y166*'MRIP Selectivity'!$N$35</f>
        <v>6.2965941758702333E-3</v>
      </c>
      <c r="AA166">
        <f>Y166*'MRIP Selectivity'!$O$35</f>
        <v>6.2842892271189965E-3</v>
      </c>
      <c r="AB166">
        <f>Y166*'MRIP Selectivity'!$P$35</f>
        <v>9.0321712954188795E-4</v>
      </c>
      <c r="AC166">
        <v>0.74741255597723821</v>
      </c>
      <c r="AD166">
        <v>0.94160359434525442</v>
      </c>
      <c r="AE166">
        <v>1.3432654004296583</v>
      </c>
      <c r="AF166">
        <f t="shared" si="66"/>
        <v>4.7061535469385633E-3</v>
      </c>
      <c r="AG166">
        <f t="shared" si="67"/>
        <v>5.9173093241604077E-3</v>
      </c>
      <c r="AH166">
        <f t="shared" si="68"/>
        <v>1.2132603191890106E-3</v>
      </c>
      <c r="AI166">
        <f t="shared" si="69"/>
        <v>1.3484100532531117E-2</v>
      </c>
      <c r="AJ166">
        <f t="shared" si="70"/>
        <v>1.1836723190287982E-2</v>
      </c>
      <c r="AK166">
        <f t="shared" si="71"/>
        <v>7.1875063566608846E-3</v>
      </c>
      <c r="AL166">
        <f t="shared" si="72"/>
        <v>7.1305696433494187E-3</v>
      </c>
      <c r="AM166">
        <f t="shared" si="73"/>
        <v>1.0623462871098971E-2</v>
      </c>
      <c r="AN166">
        <f t="shared" si="74"/>
        <v>5.9173093241604077E-3</v>
      </c>
      <c r="AO166">
        <v>0</v>
      </c>
      <c r="AP166">
        <f t="shared" si="75"/>
        <v>1.258088340298923E-2</v>
      </c>
      <c r="AQ166">
        <f t="shared" si="76"/>
        <v>6.2842892271189965E-3</v>
      </c>
      <c r="AR166">
        <v>1</v>
      </c>
      <c r="AS166">
        <f>AR166*'MRIP Selectivity'!$N$35</f>
        <v>6.2965941758702333E-3</v>
      </c>
      <c r="AT166">
        <f>AR166*'MRIP Selectivity'!$O$35</f>
        <v>6.2842892271189965E-3</v>
      </c>
      <c r="AU166">
        <f>AR166*'MRIP Selectivity'!$P$35</f>
        <v>9.0321712954188795E-4</v>
      </c>
      <c r="AV166">
        <v>2</v>
      </c>
      <c r="AW166">
        <f t="shared" si="77"/>
        <v>10</v>
      </c>
      <c r="AX166">
        <f t="shared" si="56"/>
        <v>0</v>
      </c>
      <c r="AY166">
        <f t="shared" si="57"/>
        <v>0</v>
      </c>
      <c r="AZ166">
        <f t="shared" si="58"/>
        <v>0</v>
      </c>
      <c r="BA166">
        <v>213.90820026</v>
      </c>
      <c r="BB166">
        <v>213.90820026</v>
      </c>
    </row>
    <row r="167" spans="1:54" x14ac:dyDescent="0.25">
      <c r="A167" t="s">
        <v>144</v>
      </c>
      <c r="B167" t="s">
        <v>3</v>
      </c>
      <c r="C167">
        <v>2013</v>
      </c>
      <c r="D167">
        <v>5</v>
      </c>
      <c r="E167">
        <v>9</v>
      </c>
      <c r="F167" t="s">
        <v>1870</v>
      </c>
      <c r="G167" t="s">
        <v>1769</v>
      </c>
      <c r="H167" t="s">
        <v>1811</v>
      </c>
      <c r="I167" t="s">
        <v>1812</v>
      </c>
      <c r="J167" t="s">
        <v>1813</v>
      </c>
      <c r="K167" t="str">
        <f t="shared" si="59"/>
        <v>Inshore</v>
      </c>
      <c r="L167">
        <v>0</v>
      </c>
      <c r="M167">
        <f t="shared" si="52"/>
        <v>0</v>
      </c>
      <c r="N167">
        <f t="shared" si="60"/>
        <v>5.0323533611956919E-2</v>
      </c>
      <c r="O167">
        <f t="shared" si="61"/>
        <v>2.5137156908475986E-2</v>
      </c>
      <c r="P167">
        <v>0</v>
      </c>
      <c r="Q167">
        <f t="shared" si="62"/>
        <v>0</v>
      </c>
      <c r="R167">
        <v>0</v>
      </c>
      <c r="S167">
        <f t="shared" si="53"/>
        <v>0</v>
      </c>
      <c r="T167">
        <f t="shared" si="63"/>
        <v>0</v>
      </c>
      <c r="U167">
        <f t="shared" si="54"/>
        <v>4.2493851484395884E-2</v>
      </c>
      <c r="V167">
        <f t="shared" si="64"/>
        <v>0.84441310922369939</v>
      </c>
      <c r="W167">
        <f t="shared" si="55"/>
        <v>2.3669237296641631E-2</v>
      </c>
      <c r="X167">
        <f t="shared" si="65"/>
        <v>0.94160359434525431</v>
      </c>
      <c r="Y167">
        <v>4</v>
      </c>
      <c r="Z167">
        <f>Y167*'MRIP Selectivity'!$N$35</f>
        <v>2.5186376703480933E-2</v>
      </c>
      <c r="AA167">
        <f>Y167*'MRIP Selectivity'!$O$35</f>
        <v>2.5137156908475986E-2</v>
      </c>
      <c r="AB167">
        <f>Y167*'MRIP Selectivity'!$P$35</f>
        <v>3.6128685181675518E-3</v>
      </c>
      <c r="AC167">
        <v>0.74741255597723821</v>
      </c>
      <c r="AD167">
        <v>0.94160359434525442</v>
      </c>
      <c r="AE167">
        <v>1.3432654004296583</v>
      </c>
      <c r="AF167">
        <f t="shared" si="66"/>
        <v>1.8824614187754253E-2</v>
      </c>
      <c r="AG167">
        <f t="shared" si="67"/>
        <v>2.3669237296641631E-2</v>
      </c>
      <c r="AH167">
        <f t="shared" si="68"/>
        <v>4.8530412767560423E-3</v>
      </c>
      <c r="AI167">
        <f t="shared" si="69"/>
        <v>5.3936402130124468E-2</v>
      </c>
      <c r="AJ167">
        <f t="shared" si="70"/>
        <v>4.7346892761151928E-2</v>
      </c>
      <c r="AK167">
        <f t="shared" si="71"/>
        <v>2.8750025426643538E-2</v>
      </c>
      <c r="AL167">
        <f t="shared" si="72"/>
        <v>2.8522278573397675E-2</v>
      </c>
      <c r="AM167">
        <f t="shared" si="73"/>
        <v>4.2493851484395884E-2</v>
      </c>
      <c r="AN167">
        <f t="shared" si="74"/>
        <v>2.3669237296641631E-2</v>
      </c>
      <c r="AO167">
        <v>0</v>
      </c>
      <c r="AP167">
        <f t="shared" si="75"/>
        <v>5.0323533611956919E-2</v>
      </c>
      <c r="AQ167">
        <f t="shared" si="76"/>
        <v>2.5137156908475986E-2</v>
      </c>
      <c r="AR167">
        <v>4</v>
      </c>
      <c r="AS167">
        <f>AR167*'MRIP Selectivity'!$N$35</f>
        <v>2.5186376703480933E-2</v>
      </c>
      <c r="AT167">
        <f>AR167*'MRIP Selectivity'!$O$35</f>
        <v>2.5137156908475986E-2</v>
      </c>
      <c r="AU167">
        <f>AR167*'MRIP Selectivity'!$P$35</f>
        <v>3.6128685181675518E-3</v>
      </c>
      <c r="AV167">
        <v>1</v>
      </c>
      <c r="AW167">
        <f t="shared" si="77"/>
        <v>5</v>
      </c>
      <c r="AX167">
        <f t="shared" si="56"/>
        <v>0</v>
      </c>
      <c r="AY167">
        <f t="shared" si="57"/>
        <v>0</v>
      </c>
      <c r="AZ167">
        <f t="shared" si="58"/>
        <v>0</v>
      </c>
      <c r="BA167">
        <v>213.90820026</v>
      </c>
      <c r="BB167">
        <v>213.90820026</v>
      </c>
    </row>
    <row r="168" spans="1:54" x14ac:dyDescent="0.25">
      <c r="A168" t="s">
        <v>145</v>
      </c>
      <c r="B168" t="s">
        <v>3</v>
      </c>
      <c r="C168">
        <v>2013</v>
      </c>
      <c r="D168">
        <v>5</v>
      </c>
      <c r="E168">
        <v>9</v>
      </c>
      <c r="F168" t="s">
        <v>1870</v>
      </c>
      <c r="G168" t="s">
        <v>1769</v>
      </c>
      <c r="H168" t="s">
        <v>1811</v>
      </c>
      <c r="I168" t="s">
        <v>1812</v>
      </c>
      <c r="J168" t="s">
        <v>1813</v>
      </c>
      <c r="K168" t="str">
        <f t="shared" si="59"/>
        <v>Inshore</v>
      </c>
      <c r="L168">
        <v>0</v>
      </c>
      <c r="M168">
        <f t="shared" si="52"/>
        <v>0</v>
      </c>
      <c r="N168">
        <f t="shared" si="60"/>
        <v>0.37742650208967687</v>
      </c>
      <c r="O168">
        <f t="shared" si="61"/>
        <v>0.18852867681356988</v>
      </c>
      <c r="P168">
        <v>0</v>
      </c>
      <c r="Q168">
        <f t="shared" si="62"/>
        <v>0</v>
      </c>
      <c r="R168">
        <v>0</v>
      </c>
      <c r="S168">
        <f t="shared" si="53"/>
        <v>0</v>
      </c>
      <c r="T168">
        <f t="shared" si="63"/>
        <v>0</v>
      </c>
      <c r="U168">
        <f t="shared" si="54"/>
        <v>0.31870388613296913</v>
      </c>
      <c r="V168">
        <f t="shared" si="64"/>
        <v>0.84441310922369939</v>
      </c>
      <c r="W168">
        <f t="shared" si="55"/>
        <v>0.17751927972481224</v>
      </c>
      <c r="X168">
        <f t="shared" si="65"/>
        <v>0.94160359434525442</v>
      </c>
      <c r="Y168">
        <v>30</v>
      </c>
      <c r="Z168">
        <f>Y168*'MRIP Selectivity'!$N$35</f>
        <v>0.18889782527610699</v>
      </c>
      <c r="AA168">
        <f>Y168*'MRIP Selectivity'!$O$35</f>
        <v>0.18852867681356988</v>
      </c>
      <c r="AB168">
        <f>Y168*'MRIP Selectivity'!$P$35</f>
        <v>2.709651388625664E-2</v>
      </c>
      <c r="AC168">
        <v>0.74741255597723821</v>
      </c>
      <c r="AD168">
        <v>0.94160359434525442</v>
      </c>
      <c r="AE168">
        <v>1.3432654004296583</v>
      </c>
      <c r="AF168">
        <f t="shared" si="66"/>
        <v>0.14118460640815689</v>
      </c>
      <c r="AG168">
        <f t="shared" si="67"/>
        <v>0.17751927972481224</v>
      </c>
      <c r="AH168">
        <f t="shared" si="68"/>
        <v>3.639780957567032E-2</v>
      </c>
      <c r="AI168">
        <f t="shared" si="69"/>
        <v>0.40452301597593354</v>
      </c>
      <c r="AJ168">
        <f t="shared" si="70"/>
        <v>0.35510169570863948</v>
      </c>
      <c r="AK168">
        <f t="shared" si="71"/>
        <v>0.21562519069982652</v>
      </c>
      <c r="AL168">
        <f t="shared" si="72"/>
        <v>0.21391708930048256</v>
      </c>
      <c r="AM168">
        <f t="shared" si="73"/>
        <v>0.31870388613296913</v>
      </c>
      <c r="AN168">
        <f t="shared" si="74"/>
        <v>0.17751927972481224</v>
      </c>
      <c r="AO168">
        <v>0</v>
      </c>
      <c r="AP168">
        <f t="shared" si="75"/>
        <v>0.37742650208967687</v>
      </c>
      <c r="AQ168">
        <f t="shared" si="76"/>
        <v>0.18852867681356988</v>
      </c>
      <c r="AR168">
        <v>30</v>
      </c>
      <c r="AS168">
        <f>AR168*'MRIP Selectivity'!$N$35</f>
        <v>0.18889782527610699</v>
      </c>
      <c r="AT168">
        <f>AR168*'MRIP Selectivity'!$O$35</f>
        <v>0.18852867681356988</v>
      </c>
      <c r="AU168">
        <f>AR168*'MRIP Selectivity'!$P$35</f>
        <v>2.709651388625664E-2</v>
      </c>
      <c r="AV168">
        <v>9</v>
      </c>
      <c r="AW168">
        <f t="shared" si="77"/>
        <v>45</v>
      </c>
      <c r="AX168">
        <f t="shared" si="56"/>
        <v>0</v>
      </c>
      <c r="AY168">
        <f t="shared" si="57"/>
        <v>0</v>
      </c>
      <c r="AZ168">
        <f t="shared" si="58"/>
        <v>0</v>
      </c>
      <c r="BA168">
        <v>213.90820025999997</v>
      </c>
      <c r="BB168">
        <v>213.90820025999997</v>
      </c>
    </row>
    <row r="169" spans="1:54" x14ac:dyDescent="0.25">
      <c r="A169" t="s">
        <v>146</v>
      </c>
      <c r="B169" t="s">
        <v>3</v>
      </c>
      <c r="C169">
        <v>2013</v>
      </c>
      <c r="D169">
        <v>5</v>
      </c>
      <c r="E169">
        <v>10</v>
      </c>
      <c r="F169" t="s">
        <v>1862</v>
      </c>
      <c r="G169" t="s">
        <v>1769</v>
      </c>
      <c r="H169" t="s">
        <v>1811</v>
      </c>
      <c r="I169" t="s">
        <v>1812</v>
      </c>
      <c r="J169" t="s">
        <v>1767</v>
      </c>
      <c r="K169" t="str">
        <f t="shared" si="59"/>
        <v>Inshore</v>
      </c>
      <c r="L169">
        <v>0</v>
      </c>
      <c r="M169">
        <f t="shared" si="52"/>
        <v>0</v>
      </c>
      <c r="N169">
        <f t="shared" si="60"/>
        <v>3.7742650208967693E-2</v>
      </c>
      <c r="O169">
        <f t="shared" si="61"/>
        <v>1.8852867681356991E-2</v>
      </c>
      <c r="P169">
        <v>0</v>
      </c>
      <c r="Q169">
        <f t="shared" si="62"/>
        <v>0</v>
      </c>
      <c r="R169">
        <v>0</v>
      </c>
      <c r="S169">
        <f t="shared" si="53"/>
        <v>0</v>
      </c>
      <c r="T169">
        <f t="shared" si="63"/>
        <v>0</v>
      </c>
      <c r="U169">
        <f t="shared" si="54"/>
        <v>3.1870388613296913E-2</v>
      </c>
      <c r="V169">
        <f t="shared" si="64"/>
        <v>0.84441310922369928</v>
      </c>
      <c r="W169">
        <f t="shared" si="55"/>
        <v>1.7751927972481225E-2</v>
      </c>
      <c r="X169">
        <f t="shared" si="65"/>
        <v>0.94160359434525442</v>
      </c>
      <c r="Y169">
        <v>3</v>
      </c>
      <c r="Z169">
        <f>Y169*'MRIP Selectivity'!$N$35</f>
        <v>1.8889782527610699E-2</v>
      </c>
      <c r="AA169">
        <f>Y169*'MRIP Selectivity'!$O$35</f>
        <v>1.8852867681356991E-2</v>
      </c>
      <c r="AB169">
        <f>Y169*'MRIP Selectivity'!$P$35</f>
        <v>2.7096513886256638E-3</v>
      </c>
      <c r="AC169">
        <v>0.74741255597723821</v>
      </c>
      <c r="AD169">
        <v>0.94160359434525442</v>
      </c>
      <c r="AE169">
        <v>1.3432654004296583</v>
      </c>
      <c r="AF169">
        <f t="shared" si="66"/>
        <v>1.4118460640815688E-2</v>
      </c>
      <c r="AG169">
        <f t="shared" si="67"/>
        <v>1.7751927972481225E-2</v>
      </c>
      <c r="AH169">
        <f t="shared" si="68"/>
        <v>3.6397809575670318E-3</v>
      </c>
      <c r="AI169">
        <f t="shared" si="69"/>
        <v>4.045230159759336E-2</v>
      </c>
      <c r="AJ169">
        <f t="shared" si="70"/>
        <v>3.5510169570863948E-2</v>
      </c>
      <c r="AK169">
        <f t="shared" si="71"/>
        <v>2.1562519069982654E-2</v>
      </c>
      <c r="AL169">
        <f t="shared" si="72"/>
        <v>2.1391708930048256E-2</v>
      </c>
      <c r="AM169">
        <f t="shared" si="73"/>
        <v>3.1870388613296913E-2</v>
      </c>
      <c r="AN169">
        <f t="shared" si="74"/>
        <v>1.7751927972481225E-2</v>
      </c>
      <c r="AO169">
        <v>0</v>
      </c>
      <c r="AP169">
        <f t="shared" si="75"/>
        <v>3.7742650208967693E-2</v>
      </c>
      <c r="AQ169">
        <f t="shared" si="76"/>
        <v>1.8852867681356991E-2</v>
      </c>
      <c r="AR169">
        <v>3</v>
      </c>
      <c r="AS169">
        <f>AR169*'MRIP Selectivity'!$N$35</f>
        <v>1.8889782527610699E-2</v>
      </c>
      <c r="AT169">
        <f>AR169*'MRIP Selectivity'!$O$35</f>
        <v>1.8852867681356991E-2</v>
      </c>
      <c r="AU169">
        <f>AR169*'MRIP Selectivity'!$P$35</f>
        <v>2.7096513886256638E-3</v>
      </c>
      <c r="AV169">
        <v>6</v>
      </c>
      <c r="AW169">
        <f t="shared" si="77"/>
        <v>30</v>
      </c>
      <c r="AX169">
        <f t="shared" si="56"/>
        <v>0</v>
      </c>
      <c r="AY169">
        <f t="shared" si="57"/>
        <v>0</v>
      </c>
      <c r="AZ169">
        <f t="shared" si="58"/>
        <v>0</v>
      </c>
      <c r="BA169">
        <v>649.80872824000005</v>
      </c>
      <c r="BB169">
        <v>649.80872824000005</v>
      </c>
    </row>
    <row r="170" spans="1:54" x14ac:dyDescent="0.25">
      <c r="A170" t="s">
        <v>147</v>
      </c>
      <c r="B170" t="s">
        <v>3</v>
      </c>
      <c r="C170">
        <v>2013</v>
      </c>
      <c r="D170">
        <v>5</v>
      </c>
      <c r="E170">
        <v>10</v>
      </c>
      <c r="F170" t="s">
        <v>1862</v>
      </c>
      <c r="G170" t="s">
        <v>1769</v>
      </c>
      <c r="H170" t="s">
        <v>1811</v>
      </c>
      <c r="I170" t="s">
        <v>1812</v>
      </c>
      <c r="J170" t="s">
        <v>1813</v>
      </c>
      <c r="K170" t="str">
        <f t="shared" si="59"/>
        <v>Inshore</v>
      </c>
      <c r="L170">
        <v>0</v>
      </c>
      <c r="M170">
        <f t="shared" si="52"/>
        <v>0</v>
      </c>
      <c r="N170">
        <f t="shared" si="60"/>
        <v>0.15097060083587077</v>
      </c>
      <c r="O170">
        <f t="shared" si="61"/>
        <v>7.5411470725427962E-2</v>
      </c>
      <c r="P170">
        <v>0</v>
      </c>
      <c r="Q170">
        <f t="shared" si="62"/>
        <v>0</v>
      </c>
      <c r="R170">
        <v>0</v>
      </c>
      <c r="S170">
        <f t="shared" si="53"/>
        <v>0</v>
      </c>
      <c r="T170">
        <f t="shared" si="63"/>
        <v>0</v>
      </c>
      <c r="U170">
        <f t="shared" si="54"/>
        <v>0.12748155445318765</v>
      </c>
      <c r="V170">
        <f t="shared" si="64"/>
        <v>0.84441310922369928</v>
      </c>
      <c r="W170">
        <f t="shared" si="55"/>
        <v>7.1007711889924899E-2</v>
      </c>
      <c r="X170">
        <f t="shared" si="65"/>
        <v>0.94160359434525442</v>
      </c>
      <c r="Y170">
        <v>12</v>
      </c>
      <c r="Z170">
        <f>Y170*'MRIP Selectivity'!$N$35</f>
        <v>7.5559130110442796E-2</v>
      </c>
      <c r="AA170">
        <f>Y170*'MRIP Selectivity'!$O$35</f>
        <v>7.5411470725427962E-2</v>
      </c>
      <c r="AB170">
        <f>Y170*'MRIP Selectivity'!$P$35</f>
        <v>1.0838605554502655E-2</v>
      </c>
      <c r="AC170">
        <v>0.74741255597723821</v>
      </c>
      <c r="AD170">
        <v>0.94160359434525442</v>
      </c>
      <c r="AE170">
        <v>1.3432654004296583</v>
      </c>
      <c r="AF170">
        <f t="shared" si="66"/>
        <v>5.6473842563262752E-2</v>
      </c>
      <c r="AG170">
        <f t="shared" si="67"/>
        <v>7.1007711889924899E-2</v>
      </c>
      <c r="AH170">
        <f t="shared" si="68"/>
        <v>1.4559123830268127E-2</v>
      </c>
      <c r="AI170">
        <f t="shared" si="69"/>
        <v>0.16180920639037344</v>
      </c>
      <c r="AJ170">
        <f t="shared" si="70"/>
        <v>0.14204067828345579</v>
      </c>
      <c r="AK170">
        <f t="shared" si="71"/>
        <v>8.6250076279930615E-2</v>
      </c>
      <c r="AL170">
        <f t="shared" si="72"/>
        <v>8.5566835720193024E-2</v>
      </c>
      <c r="AM170">
        <f t="shared" si="73"/>
        <v>0.12748155445318765</v>
      </c>
      <c r="AN170">
        <f t="shared" si="74"/>
        <v>7.1007711889924899E-2</v>
      </c>
      <c r="AO170">
        <v>0</v>
      </c>
      <c r="AP170">
        <f t="shared" si="75"/>
        <v>0.15097060083587077</v>
      </c>
      <c r="AQ170">
        <f t="shared" si="76"/>
        <v>7.5411470725427962E-2</v>
      </c>
      <c r="AR170">
        <v>12</v>
      </c>
      <c r="AS170">
        <f>AR170*'MRIP Selectivity'!$N$35</f>
        <v>7.5559130110442796E-2</v>
      </c>
      <c r="AT170">
        <f>AR170*'MRIP Selectivity'!$O$35</f>
        <v>7.5411470725427962E-2</v>
      </c>
      <c r="AU170">
        <f>AR170*'MRIP Selectivity'!$P$35</f>
        <v>1.0838605554502655E-2</v>
      </c>
      <c r="AV170">
        <v>9</v>
      </c>
      <c r="AW170">
        <f t="shared" si="77"/>
        <v>45</v>
      </c>
      <c r="AX170">
        <f t="shared" si="56"/>
        <v>0</v>
      </c>
      <c r="AY170">
        <f t="shared" si="57"/>
        <v>0</v>
      </c>
      <c r="AZ170">
        <f t="shared" si="58"/>
        <v>0</v>
      </c>
      <c r="BA170">
        <v>649.80872824000005</v>
      </c>
      <c r="BB170">
        <v>649.80872824000005</v>
      </c>
    </row>
    <row r="171" spans="1:54" x14ac:dyDescent="0.25">
      <c r="A171" t="s">
        <v>148</v>
      </c>
      <c r="B171" t="s">
        <v>3</v>
      </c>
      <c r="C171">
        <v>2013</v>
      </c>
      <c r="D171">
        <v>5</v>
      </c>
      <c r="E171">
        <v>10</v>
      </c>
      <c r="F171" t="s">
        <v>1862</v>
      </c>
      <c r="G171" t="s">
        <v>1769</v>
      </c>
      <c r="H171" t="s">
        <v>1811</v>
      </c>
      <c r="I171" t="s">
        <v>1812</v>
      </c>
      <c r="J171" t="s">
        <v>1813</v>
      </c>
      <c r="K171" t="str">
        <f t="shared" si="59"/>
        <v>Inshore</v>
      </c>
      <c r="L171">
        <v>0</v>
      </c>
      <c r="M171">
        <f t="shared" si="52"/>
        <v>0</v>
      </c>
      <c r="N171">
        <f t="shared" si="60"/>
        <v>2.516176680597846E-2</v>
      </c>
      <c r="O171">
        <f t="shared" si="61"/>
        <v>1.2568578454237993E-2</v>
      </c>
      <c r="P171">
        <v>0</v>
      </c>
      <c r="Q171">
        <f t="shared" si="62"/>
        <v>0</v>
      </c>
      <c r="R171">
        <v>0</v>
      </c>
      <c r="S171">
        <f t="shared" si="53"/>
        <v>0</v>
      </c>
      <c r="T171">
        <f t="shared" si="63"/>
        <v>0</v>
      </c>
      <c r="U171">
        <f t="shared" si="54"/>
        <v>2.1246925742197942E-2</v>
      </c>
      <c r="V171">
        <f t="shared" si="64"/>
        <v>0.84441310922369939</v>
      </c>
      <c r="W171">
        <f t="shared" si="55"/>
        <v>1.1834618648320815E-2</v>
      </c>
      <c r="X171">
        <f t="shared" si="65"/>
        <v>0.94160359434525431</v>
      </c>
      <c r="Y171">
        <v>2</v>
      </c>
      <c r="Z171">
        <f>Y171*'MRIP Selectivity'!$N$35</f>
        <v>1.2593188351740467E-2</v>
      </c>
      <c r="AA171">
        <f>Y171*'MRIP Selectivity'!$O$35</f>
        <v>1.2568578454237993E-2</v>
      </c>
      <c r="AB171">
        <f>Y171*'MRIP Selectivity'!$P$35</f>
        <v>1.8064342590837759E-3</v>
      </c>
      <c r="AC171">
        <v>0.74741255597723821</v>
      </c>
      <c r="AD171">
        <v>0.94160359434525442</v>
      </c>
      <c r="AE171">
        <v>1.3432654004296583</v>
      </c>
      <c r="AF171">
        <f t="shared" si="66"/>
        <v>9.4123070938771265E-3</v>
      </c>
      <c r="AG171">
        <f t="shared" si="67"/>
        <v>1.1834618648320815E-2</v>
      </c>
      <c r="AH171">
        <f t="shared" si="68"/>
        <v>2.4265206383780212E-3</v>
      </c>
      <c r="AI171">
        <f t="shared" si="69"/>
        <v>2.6968201065062234E-2</v>
      </c>
      <c r="AJ171">
        <f t="shared" si="70"/>
        <v>2.3673446380575964E-2</v>
      </c>
      <c r="AK171">
        <f t="shared" si="71"/>
        <v>1.4375012713321769E-2</v>
      </c>
      <c r="AL171">
        <f t="shared" si="72"/>
        <v>1.4261139286698837E-2</v>
      </c>
      <c r="AM171">
        <f t="shared" si="73"/>
        <v>2.1246925742197942E-2</v>
      </c>
      <c r="AN171">
        <f t="shared" si="74"/>
        <v>1.1834618648320815E-2</v>
      </c>
      <c r="AO171">
        <v>0</v>
      </c>
      <c r="AP171">
        <f t="shared" si="75"/>
        <v>2.516176680597846E-2</v>
      </c>
      <c r="AQ171">
        <f t="shared" si="76"/>
        <v>1.2568578454237993E-2</v>
      </c>
      <c r="AR171">
        <v>2</v>
      </c>
      <c r="AS171">
        <f>AR171*'MRIP Selectivity'!$N$35</f>
        <v>1.2593188351740467E-2</v>
      </c>
      <c r="AT171">
        <f>AR171*'MRIP Selectivity'!$O$35</f>
        <v>1.2568578454237993E-2</v>
      </c>
      <c r="AU171">
        <f>AR171*'MRIP Selectivity'!$P$35</f>
        <v>1.8064342590837759E-3</v>
      </c>
      <c r="AV171">
        <v>1</v>
      </c>
      <c r="AW171">
        <f t="shared" si="77"/>
        <v>5</v>
      </c>
      <c r="AX171">
        <f t="shared" si="56"/>
        <v>0</v>
      </c>
      <c r="AY171">
        <f t="shared" si="57"/>
        <v>0</v>
      </c>
      <c r="AZ171">
        <f t="shared" si="58"/>
        <v>0</v>
      </c>
      <c r="BA171">
        <v>649.80872824000005</v>
      </c>
      <c r="BB171">
        <v>649.80872824000005</v>
      </c>
    </row>
    <row r="172" spans="1:54" x14ac:dyDescent="0.25">
      <c r="A172" t="s">
        <v>149</v>
      </c>
      <c r="B172" t="s">
        <v>3</v>
      </c>
      <c r="C172">
        <v>2013</v>
      </c>
      <c r="D172">
        <v>5</v>
      </c>
      <c r="E172">
        <v>10</v>
      </c>
      <c r="F172" t="s">
        <v>1867</v>
      </c>
      <c r="G172" t="s">
        <v>1769</v>
      </c>
      <c r="H172" t="s">
        <v>1811</v>
      </c>
      <c r="I172" t="s">
        <v>1812</v>
      </c>
      <c r="J172" t="s">
        <v>1819</v>
      </c>
      <c r="K172" t="str">
        <f t="shared" si="59"/>
        <v>Offshore</v>
      </c>
      <c r="L172">
        <v>2</v>
      </c>
      <c r="M172">
        <f t="shared" si="52"/>
        <v>762.20033364000005</v>
      </c>
      <c r="N172">
        <f t="shared" si="60"/>
        <v>2.050323533611957</v>
      </c>
      <c r="O172">
        <f t="shared" si="61"/>
        <v>2.025137156908476</v>
      </c>
      <c r="P172">
        <v>28.818897637795274</v>
      </c>
      <c r="Q172">
        <f t="shared" si="62"/>
        <v>14.409448818897637</v>
      </c>
      <c r="R172">
        <v>3.3069339327731635</v>
      </c>
      <c r="S172">
        <f t="shared" si="53"/>
        <v>1260.2730734425713</v>
      </c>
      <c r="T172">
        <f t="shared" si="63"/>
        <v>1.6534669663865817</v>
      </c>
      <c r="U172">
        <f t="shared" si="54"/>
        <v>3.3494277842575597</v>
      </c>
      <c r="V172">
        <f t="shared" si="64"/>
        <v>1.6336093935170479</v>
      </c>
      <c r="W172">
        <f t="shared" si="55"/>
        <v>3.3306031700698053</v>
      </c>
      <c r="X172">
        <f t="shared" si="65"/>
        <v>1.6446309123843352</v>
      </c>
      <c r="Y172">
        <v>4</v>
      </c>
      <c r="Z172">
        <f>Y172*'MRIP Selectivity'!$N$35</f>
        <v>2.5186376703480933E-2</v>
      </c>
      <c r="AA172">
        <f>Y172*'MRIP Selectivity'!$O$35</f>
        <v>2.5137156908475986E-2</v>
      </c>
      <c r="AB172">
        <f>Y172*'MRIP Selectivity'!$P$35</f>
        <v>3.6128685181675518E-3</v>
      </c>
      <c r="AC172">
        <v>0.74741255597723821</v>
      </c>
      <c r="AD172">
        <v>0.94160359434525442</v>
      </c>
      <c r="AE172">
        <v>1.3432654004296583</v>
      </c>
      <c r="AF172">
        <f t="shared" si="66"/>
        <v>1.8824614187754253E-2</v>
      </c>
      <c r="AG172">
        <f t="shared" si="67"/>
        <v>2.3669237296641631E-2</v>
      </c>
      <c r="AH172">
        <f t="shared" si="68"/>
        <v>4.8530412767560423E-3</v>
      </c>
      <c r="AI172">
        <f t="shared" si="69"/>
        <v>5.3936402130124468E-2</v>
      </c>
      <c r="AJ172">
        <f t="shared" si="70"/>
        <v>4.7346892761151928E-2</v>
      </c>
      <c r="AK172">
        <f t="shared" si="71"/>
        <v>2.8750025426643538E-2</v>
      </c>
      <c r="AL172">
        <f t="shared" si="72"/>
        <v>2.8522278573397675E-2</v>
      </c>
      <c r="AM172">
        <f t="shared" si="73"/>
        <v>3.3494277842575597</v>
      </c>
      <c r="AN172">
        <f t="shared" si="74"/>
        <v>3.3306031700698053</v>
      </c>
      <c r="AO172">
        <v>2</v>
      </c>
      <c r="AP172">
        <f t="shared" si="75"/>
        <v>2.050323533611957</v>
      </c>
      <c r="AQ172">
        <f t="shared" si="76"/>
        <v>2.025137156908476</v>
      </c>
      <c r="AR172">
        <v>4</v>
      </c>
      <c r="AS172">
        <f>AR172*'MRIP Selectivity'!$N$35</f>
        <v>2.5186376703480933E-2</v>
      </c>
      <c r="AT172">
        <f>AR172*'MRIP Selectivity'!$O$35</f>
        <v>2.5137156908475986E-2</v>
      </c>
      <c r="AU172">
        <f>AR172*'MRIP Selectivity'!$P$35</f>
        <v>3.6128685181675518E-3</v>
      </c>
      <c r="AV172">
        <v>3</v>
      </c>
      <c r="AW172">
        <f t="shared" si="77"/>
        <v>15</v>
      </c>
      <c r="AX172">
        <f t="shared" si="56"/>
        <v>0</v>
      </c>
      <c r="AY172">
        <f t="shared" si="57"/>
        <v>0</v>
      </c>
      <c r="AZ172">
        <f t="shared" si="58"/>
        <v>0</v>
      </c>
      <c r="BA172">
        <v>381.10016682000003</v>
      </c>
      <c r="BB172">
        <v>381.10016682000003</v>
      </c>
    </row>
    <row r="173" spans="1:54" x14ac:dyDescent="0.25">
      <c r="A173" t="s">
        <v>150</v>
      </c>
      <c r="B173" t="s">
        <v>3</v>
      </c>
      <c r="C173">
        <v>2013</v>
      </c>
      <c r="D173">
        <v>5</v>
      </c>
      <c r="E173">
        <v>10</v>
      </c>
      <c r="F173" t="s">
        <v>1867</v>
      </c>
      <c r="G173" t="s">
        <v>1769</v>
      </c>
      <c r="H173" t="s">
        <v>1811</v>
      </c>
      <c r="I173" t="s">
        <v>1812</v>
      </c>
      <c r="J173" t="s">
        <v>1813</v>
      </c>
      <c r="K173" t="str">
        <f t="shared" si="59"/>
        <v>Inshore</v>
      </c>
      <c r="L173">
        <v>0</v>
      </c>
      <c r="M173">
        <f t="shared" si="52"/>
        <v>0</v>
      </c>
      <c r="N173">
        <f t="shared" si="60"/>
        <v>1.258088340298923E-2</v>
      </c>
      <c r="O173">
        <f t="shared" si="61"/>
        <v>6.2842892271189965E-3</v>
      </c>
      <c r="P173">
        <v>0</v>
      </c>
      <c r="Q173">
        <f t="shared" si="62"/>
        <v>0</v>
      </c>
      <c r="R173">
        <v>0</v>
      </c>
      <c r="S173">
        <f t="shared" si="53"/>
        <v>0</v>
      </c>
      <c r="T173">
        <f t="shared" si="63"/>
        <v>0</v>
      </c>
      <c r="U173">
        <f t="shared" si="54"/>
        <v>1.0623462871098971E-2</v>
      </c>
      <c r="V173">
        <f t="shared" si="64"/>
        <v>0.84441310922369939</v>
      </c>
      <c r="W173">
        <f t="shared" si="55"/>
        <v>5.9173093241604077E-3</v>
      </c>
      <c r="X173">
        <f t="shared" si="65"/>
        <v>0.94160359434525431</v>
      </c>
      <c r="Y173">
        <v>1</v>
      </c>
      <c r="Z173">
        <f>Y173*'MRIP Selectivity'!$N$35</f>
        <v>6.2965941758702333E-3</v>
      </c>
      <c r="AA173">
        <f>Y173*'MRIP Selectivity'!$O$35</f>
        <v>6.2842892271189965E-3</v>
      </c>
      <c r="AB173">
        <f>Y173*'MRIP Selectivity'!$P$35</f>
        <v>9.0321712954188795E-4</v>
      </c>
      <c r="AC173">
        <v>0.74741255597723821</v>
      </c>
      <c r="AD173">
        <v>0.94160359434525442</v>
      </c>
      <c r="AE173">
        <v>1.3432654004296583</v>
      </c>
      <c r="AF173">
        <f t="shared" si="66"/>
        <v>4.7061535469385633E-3</v>
      </c>
      <c r="AG173">
        <f t="shared" si="67"/>
        <v>5.9173093241604077E-3</v>
      </c>
      <c r="AH173">
        <f t="shared" si="68"/>
        <v>1.2132603191890106E-3</v>
      </c>
      <c r="AI173">
        <f t="shared" si="69"/>
        <v>1.3484100532531117E-2</v>
      </c>
      <c r="AJ173">
        <f t="shared" si="70"/>
        <v>1.1836723190287982E-2</v>
      </c>
      <c r="AK173">
        <f t="shared" si="71"/>
        <v>7.1875063566608846E-3</v>
      </c>
      <c r="AL173">
        <f t="shared" si="72"/>
        <v>7.1305696433494187E-3</v>
      </c>
      <c r="AM173">
        <f t="shared" si="73"/>
        <v>1.0623462871098971E-2</v>
      </c>
      <c r="AN173">
        <f t="shared" si="74"/>
        <v>5.9173093241604077E-3</v>
      </c>
      <c r="AO173">
        <v>0</v>
      </c>
      <c r="AP173">
        <f t="shared" si="75"/>
        <v>1.258088340298923E-2</v>
      </c>
      <c r="AQ173">
        <f t="shared" si="76"/>
        <v>6.2842892271189965E-3</v>
      </c>
      <c r="AR173">
        <v>1</v>
      </c>
      <c r="AS173">
        <f>AR173*'MRIP Selectivity'!$N$35</f>
        <v>6.2965941758702333E-3</v>
      </c>
      <c r="AT173">
        <f>AR173*'MRIP Selectivity'!$O$35</f>
        <v>6.2842892271189965E-3</v>
      </c>
      <c r="AU173">
        <f>AR173*'MRIP Selectivity'!$P$35</f>
        <v>9.0321712954188795E-4</v>
      </c>
      <c r="AV173">
        <v>2</v>
      </c>
      <c r="AW173">
        <f t="shared" si="77"/>
        <v>10</v>
      </c>
      <c r="AX173">
        <f t="shared" si="56"/>
        <v>0</v>
      </c>
      <c r="AY173">
        <f t="shared" si="57"/>
        <v>0</v>
      </c>
      <c r="AZ173">
        <f t="shared" si="58"/>
        <v>0</v>
      </c>
      <c r="BA173">
        <v>175.25725607000001</v>
      </c>
      <c r="BB173">
        <v>175.25725607000001</v>
      </c>
    </row>
    <row r="174" spans="1:54" x14ac:dyDescent="0.25">
      <c r="A174" t="s">
        <v>1871</v>
      </c>
      <c r="B174" t="s">
        <v>3</v>
      </c>
      <c r="C174">
        <v>2013</v>
      </c>
      <c r="D174">
        <v>5</v>
      </c>
      <c r="E174">
        <v>10</v>
      </c>
      <c r="F174" t="s">
        <v>1867</v>
      </c>
      <c r="G174" t="s">
        <v>1769</v>
      </c>
      <c r="H174" t="s">
        <v>1811</v>
      </c>
      <c r="I174" t="s">
        <v>1812</v>
      </c>
      <c r="J174" t="s">
        <v>1813</v>
      </c>
      <c r="K174" t="str">
        <f t="shared" si="59"/>
        <v>Inshore</v>
      </c>
      <c r="L174">
        <v>0</v>
      </c>
      <c r="M174">
        <f t="shared" si="52"/>
        <v>0</v>
      </c>
      <c r="N174">
        <f t="shared" si="60"/>
        <v>1.258088340298923E-2</v>
      </c>
      <c r="O174">
        <f t="shared" si="61"/>
        <v>6.2842892271189965E-3</v>
      </c>
      <c r="P174">
        <v>0</v>
      </c>
      <c r="Q174">
        <f t="shared" si="62"/>
        <v>0</v>
      </c>
      <c r="R174">
        <v>0</v>
      </c>
      <c r="S174">
        <f t="shared" si="53"/>
        <v>0</v>
      </c>
      <c r="T174">
        <f t="shared" si="63"/>
        <v>0</v>
      </c>
      <c r="U174">
        <f t="shared" si="54"/>
        <v>1.0623462871098971E-2</v>
      </c>
      <c r="V174">
        <f t="shared" si="64"/>
        <v>0.84441310922369939</v>
      </c>
      <c r="W174">
        <f t="shared" si="55"/>
        <v>5.9173093241604077E-3</v>
      </c>
      <c r="X174">
        <f t="shared" si="65"/>
        <v>0.94160359434525431</v>
      </c>
      <c r="Y174">
        <v>1</v>
      </c>
      <c r="Z174">
        <f>Y174*'MRIP Selectivity'!$N$35</f>
        <v>6.2965941758702333E-3</v>
      </c>
      <c r="AA174">
        <f>Y174*'MRIP Selectivity'!$O$35</f>
        <v>6.2842892271189965E-3</v>
      </c>
      <c r="AB174">
        <f>Y174*'MRIP Selectivity'!$P$35</f>
        <v>9.0321712954188795E-4</v>
      </c>
      <c r="AC174">
        <v>0.74741255597723821</v>
      </c>
      <c r="AD174">
        <v>0.94160359434525442</v>
      </c>
      <c r="AE174">
        <v>1.3432654004296583</v>
      </c>
      <c r="AF174">
        <f t="shared" si="66"/>
        <v>4.7061535469385633E-3</v>
      </c>
      <c r="AG174">
        <f t="shared" si="67"/>
        <v>5.9173093241604077E-3</v>
      </c>
      <c r="AH174">
        <f t="shared" si="68"/>
        <v>1.2132603191890106E-3</v>
      </c>
      <c r="AI174">
        <f t="shared" si="69"/>
        <v>1.3484100532531117E-2</v>
      </c>
      <c r="AJ174">
        <f t="shared" si="70"/>
        <v>1.1836723190287982E-2</v>
      </c>
      <c r="AK174">
        <f t="shared" si="71"/>
        <v>7.1875063566608846E-3</v>
      </c>
      <c r="AL174">
        <f t="shared" si="72"/>
        <v>7.1305696433494187E-3</v>
      </c>
      <c r="AM174">
        <f t="shared" si="73"/>
        <v>1.0623462871098971E-2</v>
      </c>
      <c r="AN174">
        <f t="shared" si="74"/>
        <v>5.9173093241604077E-3</v>
      </c>
      <c r="AO174">
        <v>0</v>
      </c>
      <c r="AP174">
        <f t="shared" si="75"/>
        <v>1.258088340298923E-2</v>
      </c>
      <c r="AQ174">
        <f t="shared" si="76"/>
        <v>6.2842892271189965E-3</v>
      </c>
      <c r="AR174">
        <v>1</v>
      </c>
      <c r="AS174">
        <f>AR174*'MRIP Selectivity'!$N$35</f>
        <v>6.2965941758702333E-3</v>
      </c>
      <c r="AT174">
        <f>AR174*'MRIP Selectivity'!$O$35</f>
        <v>6.2842892271189965E-3</v>
      </c>
      <c r="AU174">
        <f>AR174*'MRIP Selectivity'!$P$35</f>
        <v>9.0321712954188795E-4</v>
      </c>
      <c r="AV174">
        <v>2</v>
      </c>
      <c r="AW174">
        <f t="shared" si="77"/>
        <v>10</v>
      </c>
      <c r="AX174">
        <f t="shared" si="56"/>
        <v>0</v>
      </c>
      <c r="AY174">
        <f t="shared" si="57"/>
        <v>0</v>
      </c>
      <c r="AZ174">
        <f t="shared" si="58"/>
        <v>0</v>
      </c>
      <c r="BA174">
        <v>175.25725607000001</v>
      </c>
      <c r="BB174">
        <v>175.25725607000001</v>
      </c>
    </row>
    <row r="175" spans="1:54" x14ac:dyDescent="0.25">
      <c r="A175" t="s">
        <v>151</v>
      </c>
      <c r="B175" t="s">
        <v>3</v>
      </c>
      <c r="C175">
        <v>2013</v>
      </c>
      <c r="D175">
        <v>5</v>
      </c>
      <c r="E175">
        <v>10</v>
      </c>
      <c r="F175" t="s">
        <v>1867</v>
      </c>
      <c r="G175" t="s">
        <v>1769</v>
      </c>
      <c r="H175" t="s">
        <v>1811</v>
      </c>
      <c r="I175" t="s">
        <v>1812</v>
      </c>
      <c r="J175" t="s">
        <v>1767</v>
      </c>
      <c r="K175" t="str">
        <f t="shared" si="59"/>
        <v>Inshore</v>
      </c>
      <c r="L175">
        <v>1.0004089212</v>
      </c>
      <c r="M175">
        <f t="shared" si="52"/>
        <v>175.32892247746088</v>
      </c>
      <c r="N175">
        <f t="shared" si="60"/>
        <v>1.0129898046029893</v>
      </c>
      <c r="O175">
        <f t="shared" si="61"/>
        <v>1.0066932104271191</v>
      </c>
      <c r="P175">
        <v>10.791812772047246</v>
      </c>
      <c r="Q175">
        <f t="shared" si="62"/>
        <v>10.787401574850376</v>
      </c>
      <c r="R175">
        <v>0.55138103469421229</v>
      </c>
      <c r="S175">
        <f t="shared" si="53"/>
        <v>96.63352718954512</v>
      </c>
      <c r="T175">
        <f t="shared" si="63"/>
        <v>0.55115565546219392</v>
      </c>
      <c r="U175">
        <f t="shared" si="54"/>
        <v>0.56200449756531135</v>
      </c>
      <c r="V175">
        <f t="shared" si="64"/>
        <v>0.55479778277291947</v>
      </c>
      <c r="W175">
        <f t="shared" si="55"/>
        <v>0.55729834401837275</v>
      </c>
      <c r="X175">
        <f t="shared" si="65"/>
        <v>0.55359302938173449</v>
      </c>
      <c r="Y175">
        <v>1</v>
      </c>
      <c r="Z175">
        <f>Y175*'MRIP Selectivity'!$N$35</f>
        <v>6.2965941758702333E-3</v>
      </c>
      <c r="AA175">
        <f>Y175*'MRIP Selectivity'!$O$35</f>
        <v>6.2842892271189965E-3</v>
      </c>
      <c r="AB175">
        <f>Y175*'MRIP Selectivity'!$P$35</f>
        <v>9.0321712954188795E-4</v>
      </c>
      <c r="AC175">
        <v>0.74741255597723821</v>
      </c>
      <c r="AD175">
        <v>0.94160359434525442</v>
      </c>
      <c r="AE175">
        <v>1.3432654004296583</v>
      </c>
      <c r="AF175">
        <f t="shared" si="66"/>
        <v>4.7061535469385633E-3</v>
      </c>
      <c r="AG175">
        <f t="shared" si="67"/>
        <v>5.9173093241604077E-3</v>
      </c>
      <c r="AH175">
        <f t="shared" si="68"/>
        <v>1.2132603191890106E-3</v>
      </c>
      <c r="AI175">
        <f t="shared" si="69"/>
        <v>1.3484100532531117E-2</v>
      </c>
      <c r="AJ175">
        <f t="shared" si="70"/>
        <v>1.1836723190287982E-2</v>
      </c>
      <c r="AK175">
        <f t="shared" si="71"/>
        <v>7.1875063566608846E-3</v>
      </c>
      <c r="AL175">
        <f t="shared" si="72"/>
        <v>7.1305696433494187E-3</v>
      </c>
      <c r="AM175">
        <f t="shared" si="73"/>
        <v>0.56200449756531135</v>
      </c>
      <c r="AN175">
        <f t="shared" si="74"/>
        <v>0.55729834401837275</v>
      </c>
      <c r="AO175">
        <v>1</v>
      </c>
      <c r="AP175">
        <f t="shared" si="75"/>
        <v>1.0125808834029892</v>
      </c>
      <c r="AQ175">
        <f t="shared" si="76"/>
        <v>1.0062842892271191</v>
      </c>
      <c r="AR175">
        <v>1</v>
      </c>
      <c r="AS175">
        <f>AR175*'MRIP Selectivity'!$N$35</f>
        <v>6.2965941758702333E-3</v>
      </c>
      <c r="AT175">
        <f>AR175*'MRIP Selectivity'!$O$35</f>
        <v>6.2842892271189965E-3</v>
      </c>
      <c r="AU175">
        <f>AR175*'MRIP Selectivity'!$P$35</f>
        <v>9.0321712954188795E-4</v>
      </c>
      <c r="AV175">
        <v>1</v>
      </c>
      <c r="AW175">
        <f t="shared" si="77"/>
        <v>5</v>
      </c>
      <c r="AX175">
        <f t="shared" si="56"/>
        <v>0</v>
      </c>
      <c r="AY175">
        <f t="shared" si="57"/>
        <v>0</v>
      </c>
      <c r="AZ175">
        <f t="shared" si="58"/>
        <v>0</v>
      </c>
      <c r="BA175">
        <v>175.25725607000001</v>
      </c>
      <c r="BB175">
        <v>175.25725607000001</v>
      </c>
    </row>
    <row r="176" spans="1:54" x14ac:dyDescent="0.25">
      <c r="A176" t="s">
        <v>152</v>
      </c>
      <c r="B176" t="s">
        <v>3</v>
      </c>
      <c r="C176">
        <v>2013</v>
      </c>
      <c r="D176">
        <v>5</v>
      </c>
      <c r="E176">
        <v>10</v>
      </c>
      <c r="F176" t="s">
        <v>1861</v>
      </c>
      <c r="G176" t="s">
        <v>1769</v>
      </c>
      <c r="H176" t="s">
        <v>1811</v>
      </c>
      <c r="I176" t="s">
        <v>1812</v>
      </c>
      <c r="J176" t="s">
        <v>1813</v>
      </c>
      <c r="K176" t="str">
        <f t="shared" si="59"/>
        <v>Inshore</v>
      </c>
      <c r="L176">
        <v>0</v>
      </c>
      <c r="M176">
        <f t="shared" si="52"/>
        <v>0</v>
      </c>
      <c r="N176">
        <f t="shared" si="60"/>
        <v>0.37742650208967687</v>
      </c>
      <c r="O176">
        <f t="shared" si="61"/>
        <v>0.18852867681356988</v>
      </c>
      <c r="P176">
        <v>0</v>
      </c>
      <c r="Q176">
        <f t="shared" si="62"/>
        <v>0</v>
      </c>
      <c r="R176">
        <v>0</v>
      </c>
      <c r="S176">
        <f t="shared" si="53"/>
        <v>0</v>
      </c>
      <c r="T176">
        <f t="shared" si="63"/>
        <v>0</v>
      </c>
      <c r="U176">
        <f t="shared" si="54"/>
        <v>0.31870388613296913</v>
      </c>
      <c r="V176">
        <f t="shared" si="64"/>
        <v>0.84441310922369939</v>
      </c>
      <c r="W176">
        <f t="shared" si="55"/>
        <v>0.17751927972481224</v>
      </c>
      <c r="X176">
        <f t="shared" si="65"/>
        <v>0.94160359434525442</v>
      </c>
      <c r="Y176">
        <v>30</v>
      </c>
      <c r="Z176">
        <f>Y176*'MRIP Selectivity'!$N$35</f>
        <v>0.18889782527610699</v>
      </c>
      <c r="AA176">
        <f>Y176*'MRIP Selectivity'!$O$35</f>
        <v>0.18852867681356988</v>
      </c>
      <c r="AB176">
        <f>Y176*'MRIP Selectivity'!$P$35</f>
        <v>2.709651388625664E-2</v>
      </c>
      <c r="AC176">
        <v>0.74741255597723821</v>
      </c>
      <c r="AD176">
        <v>0.94160359434525442</v>
      </c>
      <c r="AE176">
        <v>1.3432654004296583</v>
      </c>
      <c r="AF176">
        <f t="shared" si="66"/>
        <v>0.14118460640815689</v>
      </c>
      <c r="AG176">
        <f t="shared" si="67"/>
        <v>0.17751927972481224</v>
      </c>
      <c r="AH176">
        <f t="shared" si="68"/>
        <v>3.639780957567032E-2</v>
      </c>
      <c r="AI176">
        <f t="shared" si="69"/>
        <v>0.40452301597593354</v>
      </c>
      <c r="AJ176">
        <f t="shared" si="70"/>
        <v>0.35510169570863948</v>
      </c>
      <c r="AK176">
        <f t="shared" si="71"/>
        <v>0.21562519069982652</v>
      </c>
      <c r="AL176">
        <f t="shared" si="72"/>
        <v>0.21391708930048256</v>
      </c>
      <c r="AM176">
        <f t="shared" si="73"/>
        <v>0.31870388613296913</v>
      </c>
      <c r="AN176">
        <f t="shared" si="74"/>
        <v>0.17751927972481224</v>
      </c>
      <c r="AO176">
        <v>0</v>
      </c>
      <c r="AP176">
        <f t="shared" si="75"/>
        <v>0.37742650208967687</v>
      </c>
      <c r="AQ176">
        <f t="shared" si="76"/>
        <v>0.18852867681356988</v>
      </c>
      <c r="AR176">
        <v>30</v>
      </c>
      <c r="AS176">
        <f>AR176*'MRIP Selectivity'!$N$35</f>
        <v>0.18889782527610699</v>
      </c>
      <c r="AT176">
        <f>AR176*'MRIP Selectivity'!$O$35</f>
        <v>0.18852867681356988</v>
      </c>
      <c r="AU176">
        <f>AR176*'MRIP Selectivity'!$P$35</f>
        <v>2.709651388625664E-2</v>
      </c>
      <c r="AV176">
        <v>15</v>
      </c>
      <c r="AW176">
        <f t="shared" si="77"/>
        <v>75</v>
      </c>
      <c r="AX176">
        <f t="shared" si="56"/>
        <v>0</v>
      </c>
      <c r="AY176">
        <f t="shared" si="57"/>
        <v>0</v>
      </c>
      <c r="AZ176">
        <f t="shared" si="58"/>
        <v>0</v>
      </c>
      <c r="BA176">
        <v>986.10597221</v>
      </c>
      <c r="BB176">
        <v>986.10597221</v>
      </c>
    </row>
    <row r="177" spans="1:54" x14ac:dyDescent="0.25">
      <c r="A177" t="s">
        <v>153</v>
      </c>
      <c r="B177" t="s">
        <v>3</v>
      </c>
      <c r="C177">
        <v>2013</v>
      </c>
      <c r="D177">
        <v>5</v>
      </c>
      <c r="E177">
        <v>10</v>
      </c>
      <c r="F177" t="s">
        <v>1872</v>
      </c>
      <c r="G177" t="s">
        <v>1769</v>
      </c>
      <c r="H177" t="s">
        <v>1811</v>
      </c>
      <c r="I177" t="s">
        <v>1812</v>
      </c>
      <c r="J177" t="s">
        <v>1813</v>
      </c>
      <c r="K177" t="str">
        <f t="shared" si="59"/>
        <v>Inshore</v>
      </c>
      <c r="L177">
        <v>0</v>
      </c>
      <c r="M177">
        <f t="shared" si="52"/>
        <v>0</v>
      </c>
      <c r="N177">
        <f t="shared" si="60"/>
        <v>3.7742650208967693E-2</v>
      </c>
      <c r="O177">
        <f t="shared" si="61"/>
        <v>1.8852867681356991E-2</v>
      </c>
      <c r="P177">
        <v>0</v>
      </c>
      <c r="Q177">
        <f t="shared" si="62"/>
        <v>0</v>
      </c>
      <c r="R177">
        <v>0</v>
      </c>
      <c r="S177">
        <f t="shared" si="53"/>
        <v>0</v>
      </c>
      <c r="T177">
        <f t="shared" si="63"/>
        <v>0</v>
      </c>
      <c r="U177">
        <f t="shared" si="54"/>
        <v>3.1870388613296913E-2</v>
      </c>
      <c r="V177">
        <f t="shared" si="64"/>
        <v>0.84441310922369928</v>
      </c>
      <c r="W177">
        <f t="shared" si="55"/>
        <v>1.7751927972481225E-2</v>
      </c>
      <c r="X177">
        <f t="shared" si="65"/>
        <v>0.94160359434525442</v>
      </c>
      <c r="Y177">
        <v>3</v>
      </c>
      <c r="Z177">
        <f>Y177*'MRIP Selectivity'!$N$35</f>
        <v>1.8889782527610699E-2</v>
      </c>
      <c r="AA177">
        <f>Y177*'MRIP Selectivity'!$O$35</f>
        <v>1.8852867681356991E-2</v>
      </c>
      <c r="AB177">
        <f>Y177*'MRIP Selectivity'!$P$35</f>
        <v>2.7096513886256638E-3</v>
      </c>
      <c r="AC177">
        <v>0.74741255597723821</v>
      </c>
      <c r="AD177">
        <v>0.94160359434525442</v>
      </c>
      <c r="AE177">
        <v>1.3432654004296583</v>
      </c>
      <c r="AF177">
        <f t="shared" si="66"/>
        <v>1.4118460640815688E-2</v>
      </c>
      <c r="AG177">
        <f t="shared" si="67"/>
        <v>1.7751927972481225E-2</v>
      </c>
      <c r="AH177">
        <f t="shared" si="68"/>
        <v>3.6397809575670318E-3</v>
      </c>
      <c r="AI177">
        <f t="shared" si="69"/>
        <v>4.045230159759336E-2</v>
      </c>
      <c r="AJ177">
        <f t="shared" si="70"/>
        <v>3.5510169570863948E-2</v>
      </c>
      <c r="AK177">
        <f t="shared" si="71"/>
        <v>2.1562519069982654E-2</v>
      </c>
      <c r="AL177">
        <f t="shared" si="72"/>
        <v>2.1391708930048256E-2</v>
      </c>
      <c r="AM177">
        <f t="shared" si="73"/>
        <v>3.1870388613296913E-2</v>
      </c>
      <c r="AN177">
        <f t="shared" si="74"/>
        <v>1.7751927972481225E-2</v>
      </c>
      <c r="AO177">
        <v>0</v>
      </c>
      <c r="AP177">
        <f t="shared" si="75"/>
        <v>3.7742650208967693E-2</v>
      </c>
      <c r="AQ177">
        <f t="shared" si="76"/>
        <v>1.8852867681356991E-2</v>
      </c>
      <c r="AR177">
        <v>3</v>
      </c>
      <c r="AS177">
        <f>AR177*'MRIP Selectivity'!$N$35</f>
        <v>1.8889782527610699E-2</v>
      </c>
      <c r="AT177">
        <f>AR177*'MRIP Selectivity'!$O$35</f>
        <v>1.8852867681356991E-2</v>
      </c>
      <c r="AU177">
        <f>AR177*'MRIP Selectivity'!$P$35</f>
        <v>2.7096513886256638E-3</v>
      </c>
      <c r="AV177">
        <v>3</v>
      </c>
      <c r="AW177">
        <f t="shared" si="77"/>
        <v>15</v>
      </c>
      <c r="AX177">
        <f t="shared" si="56"/>
        <v>0</v>
      </c>
      <c r="AY177">
        <f t="shared" si="57"/>
        <v>0</v>
      </c>
      <c r="AZ177">
        <f t="shared" si="58"/>
        <v>0</v>
      </c>
      <c r="BA177">
        <v>221.90111347999999</v>
      </c>
      <c r="BB177">
        <v>221.90111347999999</v>
      </c>
    </row>
    <row r="178" spans="1:54" x14ac:dyDescent="0.25">
      <c r="A178" t="s">
        <v>1873</v>
      </c>
      <c r="B178" t="s">
        <v>3</v>
      </c>
      <c r="C178">
        <v>2013</v>
      </c>
      <c r="D178">
        <v>5</v>
      </c>
      <c r="E178">
        <v>10</v>
      </c>
      <c r="F178" t="s">
        <v>1872</v>
      </c>
      <c r="G178" t="s">
        <v>1769</v>
      </c>
      <c r="H178" t="s">
        <v>1811</v>
      </c>
      <c r="I178" t="s">
        <v>1812</v>
      </c>
      <c r="J178" t="s">
        <v>1813</v>
      </c>
      <c r="K178" t="str">
        <f t="shared" si="59"/>
        <v>Inshore</v>
      </c>
      <c r="L178">
        <v>0</v>
      </c>
      <c r="M178">
        <f t="shared" si="52"/>
        <v>0</v>
      </c>
      <c r="N178">
        <f t="shared" si="60"/>
        <v>2.516176680597846E-2</v>
      </c>
      <c r="O178">
        <f t="shared" si="61"/>
        <v>1.2568578454237993E-2</v>
      </c>
      <c r="P178">
        <v>0</v>
      </c>
      <c r="Q178">
        <f t="shared" si="62"/>
        <v>0</v>
      </c>
      <c r="R178">
        <v>0</v>
      </c>
      <c r="S178">
        <f t="shared" si="53"/>
        <v>0</v>
      </c>
      <c r="T178">
        <f t="shared" si="63"/>
        <v>0</v>
      </c>
      <c r="U178">
        <f t="shared" si="54"/>
        <v>2.1246925742197942E-2</v>
      </c>
      <c r="V178">
        <f t="shared" si="64"/>
        <v>0.84441310922369939</v>
      </c>
      <c r="W178">
        <f t="shared" si="55"/>
        <v>1.1834618648320815E-2</v>
      </c>
      <c r="X178">
        <f t="shared" si="65"/>
        <v>0.94160359434525431</v>
      </c>
      <c r="Y178">
        <v>2</v>
      </c>
      <c r="Z178">
        <f>Y178*'MRIP Selectivity'!$N$35</f>
        <v>1.2593188351740467E-2</v>
      </c>
      <c r="AA178">
        <f>Y178*'MRIP Selectivity'!$O$35</f>
        <v>1.2568578454237993E-2</v>
      </c>
      <c r="AB178">
        <f>Y178*'MRIP Selectivity'!$P$35</f>
        <v>1.8064342590837759E-3</v>
      </c>
      <c r="AC178">
        <v>0.74741255597723821</v>
      </c>
      <c r="AD178">
        <v>0.94160359434525442</v>
      </c>
      <c r="AE178">
        <v>1.3432654004296583</v>
      </c>
      <c r="AF178">
        <f t="shared" si="66"/>
        <v>9.4123070938771265E-3</v>
      </c>
      <c r="AG178">
        <f t="shared" si="67"/>
        <v>1.1834618648320815E-2</v>
      </c>
      <c r="AH178">
        <f t="shared" si="68"/>
        <v>2.4265206383780212E-3</v>
      </c>
      <c r="AI178">
        <f t="shared" si="69"/>
        <v>2.6968201065062234E-2</v>
      </c>
      <c r="AJ178">
        <f t="shared" si="70"/>
        <v>2.3673446380575964E-2</v>
      </c>
      <c r="AK178">
        <f t="shared" si="71"/>
        <v>1.4375012713321769E-2</v>
      </c>
      <c r="AL178">
        <f t="shared" si="72"/>
        <v>1.4261139286698837E-2</v>
      </c>
      <c r="AM178">
        <f t="shared" si="73"/>
        <v>2.1246925742197942E-2</v>
      </c>
      <c r="AN178">
        <f t="shared" si="74"/>
        <v>1.1834618648320815E-2</v>
      </c>
      <c r="AO178">
        <v>0</v>
      </c>
      <c r="AP178">
        <f t="shared" si="75"/>
        <v>2.516176680597846E-2</v>
      </c>
      <c r="AQ178">
        <f t="shared" si="76"/>
        <v>1.2568578454237993E-2</v>
      </c>
      <c r="AR178">
        <v>2</v>
      </c>
      <c r="AS178">
        <f>AR178*'MRIP Selectivity'!$N$35</f>
        <v>1.2593188351740467E-2</v>
      </c>
      <c r="AT178">
        <f>AR178*'MRIP Selectivity'!$O$35</f>
        <v>1.2568578454237993E-2</v>
      </c>
      <c r="AU178">
        <f>AR178*'MRIP Selectivity'!$P$35</f>
        <v>1.8064342590837759E-3</v>
      </c>
      <c r="AV178">
        <v>3</v>
      </c>
      <c r="AW178">
        <f t="shared" si="77"/>
        <v>15</v>
      </c>
      <c r="AX178">
        <f t="shared" si="56"/>
        <v>0</v>
      </c>
      <c r="AY178">
        <f t="shared" si="57"/>
        <v>0</v>
      </c>
      <c r="AZ178">
        <f t="shared" si="58"/>
        <v>0</v>
      </c>
      <c r="BA178">
        <v>122.19090496</v>
      </c>
      <c r="BB178">
        <v>122.19090496</v>
      </c>
    </row>
    <row r="179" spans="1:54" x14ac:dyDescent="0.25">
      <c r="A179" t="s">
        <v>154</v>
      </c>
      <c r="B179" t="s">
        <v>3</v>
      </c>
      <c r="C179">
        <v>2013</v>
      </c>
      <c r="D179">
        <v>5</v>
      </c>
      <c r="E179">
        <v>10</v>
      </c>
      <c r="F179" t="s">
        <v>1872</v>
      </c>
      <c r="G179" t="s">
        <v>1769</v>
      </c>
      <c r="H179" t="s">
        <v>1811</v>
      </c>
      <c r="I179" t="s">
        <v>1812</v>
      </c>
      <c r="J179" t="s">
        <v>1767</v>
      </c>
      <c r="K179" t="str">
        <f t="shared" si="59"/>
        <v>Inshore</v>
      </c>
      <c r="L179">
        <v>1.0005865117999999</v>
      </c>
      <c r="M179">
        <f t="shared" si="52"/>
        <v>122.2625713676117</v>
      </c>
      <c r="N179">
        <f t="shared" si="60"/>
        <v>1.0886526956209246</v>
      </c>
      <c r="O179">
        <f t="shared" si="61"/>
        <v>1.0445765363898329</v>
      </c>
      <c r="P179">
        <v>13.157318698818898</v>
      </c>
      <c r="Q179">
        <f t="shared" si="62"/>
        <v>13.149606299558853</v>
      </c>
      <c r="R179">
        <v>1.3235493954627144</v>
      </c>
      <c r="S179">
        <f t="shared" si="53"/>
        <v>161.72569839085</v>
      </c>
      <c r="T179">
        <f t="shared" si="63"/>
        <v>1.3227735731533319</v>
      </c>
      <c r="U179">
        <f t="shared" si="54"/>
        <v>1.3979136355604072</v>
      </c>
      <c r="V179">
        <f t="shared" si="64"/>
        <v>1.2840767686365691</v>
      </c>
      <c r="W179">
        <f t="shared" si="55"/>
        <v>1.3649705607318372</v>
      </c>
      <c r="X179">
        <f t="shared" si="65"/>
        <v>1.3067214447007587</v>
      </c>
      <c r="Y179">
        <v>7</v>
      </c>
      <c r="Z179">
        <f>Y179*'MRIP Selectivity'!$N$35</f>
        <v>4.4076159231091636E-2</v>
      </c>
      <c r="AA179">
        <f>Y179*'MRIP Selectivity'!$O$35</f>
        <v>4.3990024589832977E-2</v>
      </c>
      <c r="AB179">
        <f>Y179*'MRIP Selectivity'!$P$35</f>
        <v>6.3225199067932156E-3</v>
      </c>
      <c r="AC179">
        <v>0.74741255597723821</v>
      </c>
      <c r="AD179">
        <v>0.94160359434525442</v>
      </c>
      <c r="AE179">
        <v>1.3432654004296583</v>
      </c>
      <c r="AF179">
        <f t="shared" si="66"/>
        <v>3.2943074828569945E-2</v>
      </c>
      <c r="AG179">
        <f t="shared" si="67"/>
        <v>4.1421165269122859E-2</v>
      </c>
      <c r="AH179">
        <f t="shared" si="68"/>
        <v>8.4928222343230737E-3</v>
      </c>
      <c r="AI179">
        <f t="shared" si="69"/>
        <v>9.4388703727717821E-2</v>
      </c>
      <c r="AJ179">
        <f t="shared" si="70"/>
        <v>8.2857062332015868E-2</v>
      </c>
      <c r="AK179">
        <f t="shared" si="71"/>
        <v>5.0312544496626192E-2</v>
      </c>
      <c r="AL179">
        <f t="shared" si="72"/>
        <v>4.9913987503445931E-2</v>
      </c>
      <c r="AM179">
        <f t="shared" si="73"/>
        <v>1.3979136355604072</v>
      </c>
      <c r="AN179">
        <f t="shared" si="74"/>
        <v>1.3649705607318372</v>
      </c>
      <c r="AO179">
        <v>1</v>
      </c>
      <c r="AP179">
        <f t="shared" si="75"/>
        <v>1.0880661838209247</v>
      </c>
      <c r="AQ179">
        <f t="shared" si="76"/>
        <v>1.043990024589833</v>
      </c>
      <c r="AR179">
        <v>7</v>
      </c>
      <c r="AS179">
        <f>AR179*'MRIP Selectivity'!$N$35</f>
        <v>4.4076159231091636E-2</v>
      </c>
      <c r="AT179">
        <f>AR179*'MRIP Selectivity'!$O$35</f>
        <v>4.3990024589832977E-2</v>
      </c>
      <c r="AU179">
        <f>AR179*'MRIP Selectivity'!$P$35</f>
        <v>6.3225199067932156E-3</v>
      </c>
      <c r="AV179">
        <v>6</v>
      </c>
      <c r="AW179">
        <f t="shared" si="77"/>
        <v>30</v>
      </c>
      <c r="AX179">
        <f t="shared" si="56"/>
        <v>0</v>
      </c>
      <c r="AY179">
        <f t="shared" si="57"/>
        <v>0</v>
      </c>
      <c r="AZ179">
        <f t="shared" si="58"/>
        <v>0</v>
      </c>
      <c r="BA179">
        <v>122.19090496</v>
      </c>
      <c r="BB179">
        <v>122.19090496</v>
      </c>
    </row>
    <row r="180" spans="1:54" x14ac:dyDescent="0.25">
      <c r="A180" t="s">
        <v>155</v>
      </c>
      <c r="B180" t="s">
        <v>3</v>
      </c>
      <c r="C180">
        <v>2013</v>
      </c>
      <c r="D180">
        <v>5</v>
      </c>
      <c r="E180">
        <v>10</v>
      </c>
      <c r="F180" t="s">
        <v>1872</v>
      </c>
      <c r="G180" t="s">
        <v>1769</v>
      </c>
      <c r="H180" t="s">
        <v>1811</v>
      </c>
      <c r="I180" t="s">
        <v>1812</v>
      </c>
      <c r="J180" t="s">
        <v>1819</v>
      </c>
      <c r="K180" t="str">
        <f t="shared" si="59"/>
        <v>Offshore</v>
      </c>
      <c r="L180">
        <v>0</v>
      </c>
      <c r="M180">
        <f t="shared" si="52"/>
        <v>0</v>
      </c>
      <c r="N180">
        <f t="shared" si="60"/>
        <v>6.2904417014946146E-2</v>
      </c>
      <c r="O180">
        <f t="shared" si="61"/>
        <v>3.1421446135594985E-2</v>
      </c>
      <c r="P180">
        <v>0</v>
      </c>
      <c r="Q180">
        <f t="shared" si="62"/>
        <v>0</v>
      </c>
      <c r="R180">
        <v>0</v>
      </c>
      <c r="S180">
        <f t="shared" si="53"/>
        <v>0</v>
      </c>
      <c r="T180">
        <f t="shared" si="63"/>
        <v>0</v>
      </c>
      <c r="U180">
        <f t="shared" si="54"/>
        <v>5.3117314355494855E-2</v>
      </c>
      <c r="V180">
        <f t="shared" si="64"/>
        <v>0.84441310922369939</v>
      </c>
      <c r="W180">
        <f t="shared" si="55"/>
        <v>2.9586546620802043E-2</v>
      </c>
      <c r="X180">
        <f t="shared" si="65"/>
        <v>0.94160359434525442</v>
      </c>
      <c r="Y180">
        <v>5</v>
      </c>
      <c r="Z180">
        <f>Y180*'MRIP Selectivity'!$N$35</f>
        <v>3.1482970879351167E-2</v>
      </c>
      <c r="AA180">
        <f>Y180*'MRIP Selectivity'!$O$35</f>
        <v>3.1421446135594985E-2</v>
      </c>
      <c r="AB180">
        <f>Y180*'MRIP Selectivity'!$P$35</f>
        <v>4.5160856477094394E-3</v>
      </c>
      <c r="AC180">
        <v>0.74741255597723821</v>
      </c>
      <c r="AD180">
        <v>0.94160359434525442</v>
      </c>
      <c r="AE180">
        <v>1.3432654004296583</v>
      </c>
      <c r="AF180">
        <f t="shared" si="66"/>
        <v>2.3530767734692815E-2</v>
      </c>
      <c r="AG180">
        <f t="shared" si="67"/>
        <v>2.9586546620802043E-2</v>
      </c>
      <c r="AH180">
        <f t="shared" si="68"/>
        <v>6.0663015959450525E-3</v>
      </c>
      <c r="AI180">
        <f t="shared" si="69"/>
        <v>6.742050266265559E-2</v>
      </c>
      <c r="AJ180">
        <f t="shared" si="70"/>
        <v>5.9183615951439908E-2</v>
      </c>
      <c r="AK180">
        <f t="shared" si="71"/>
        <v>3.5937531783304423E-2</v>
      </c>
      <c r="AL180">
        <f t="shared" si="72"/>
        <v>3.5652848216747093E-2</v>
      </c>
      <c r="AM180">
        <f t="shared" si="73"/>
        <v>5.3117314355494855E-2</v>
      </c>
      <c r="AN180">
        <f t="shared" si="74"/>
        <v>2.9586546620802043E-2</v>
      </c>
      <c r="AO180">
        <v>0</v>
      </c>
      <c r="AP180">
        <f t="shared" si="75"/>
        <v>6.2904417014946146E-2</v>
      </c>
      <c r="AQ180">
        <f t="shared" si="76"/>
        <v>3.1421446135594985E-2</v>
      </c>
      <c r="AR180">
        <v>5</v>
      </c>
      <c r="AS180">
        <f>AR180*'MRIP Selectivity'!$N$35</f>
        <v>3.1482970879351167E-2</v>
      </c>
      <c r="AT180">
        <f>AR180*'MRIP Selectivity'!$O$35</f>
        <v>3.1421446135594985E-2</v>
      </c>
      <c r="AU180">
        <f>AR180*'MRIP Selectivity'!$P$35</f>
        <v>4.5160856477094394E-3</v>
      </c>
      <c r="AV180">
        <v>2</v>
      </c>
      <c r="AW180">
        <f t="shared" si="77"/>
        <v>10</v>
      </c>
      <c r="AX180">
        <f t="shared" si="56"/>
        <v>0</v>
      </c>
      <c r="AY180">
        <f t="shared" si="57"/>
        <v>0</v>
      </c>
      <c r="AZ180">
        <f t="shared" si="58"/>
        <v>0</v>
      </c>
      <c r="BA180">
        <v>122.19090496</v>
      </c>
      <c r="BB180">
        <v>122.19090496</v>
      </c>
    </row>
    <row r="181" spans="1:54" x14ac:dyDescent="0.25">
      <c r="A181" t="s">
        <v>156</v>
      </c>
      <c r="B181" t="s">
        <v>3</v>
      </c>
      <c r="C181">
        <v>2013</v>
      </c>
      <c r="D181">
        <v>5</v>
      </c>
      <c r="E181">
        <v>10</v>
      </c>
      <c r="F181" t="s">
        <v>1839</v>
      </c>
      <c r="G181" t="s">
        <v>1769</v>
      </c>
      <c r="H181" t="s">
        <v>1811</v>
      </c>
      <c r="I181" t="s">
        <v>1812</v>
      </c>
      <c r="J181" t="s">
        <v>1767</v>
      </c>
      <c r="K181" t="str">
        <f t="shared" si="59"/>
        <v>Inshore</v>
      </c>
      <c r="L181">
        <v>0</v>
      </c>
      <c r="M181">
        <f t="shared" si="52"/>
        <v>0</v>
      </c>
      <c r="N181">
        <f t="shared" si="60"/>
        <v>1.258088340298923E-2</v>
      </c>
      <c r="O181">
        <f t="shared" si="61"/>
        <v>6.2842892271189965E-3</v>
      </c>
      <c r="P181">
        <v>0</v>
      </c>
      <c r="Q181">
        <f t="shared" si="62"/>
        <v>0</v>
      </c>
      <c r="R181">
        <v>0</v>
      </c>
      <c r="S181">
        <f t="shared" si="53"/>
        <v>0</v>
      </c>
      <c r="T181">
        <f t="shared" si="63"/>
        <v>0</v>
      </c>
      <c r="U181">
        <f t="shared" si="54"/>
        <v>1.0623462871098971E-2</v>
      </c>
      <c r="V181">
        <f t="shared" si="64"/>
        <v>0.84441310922369939</v>
      </c>
      <c r="W181">
        <f t="shared" si="55"/>
        <v>5.9173093241604077E-3</v>
      </c>
      <c r="X181">
        <f t="shared" si="65"/>
        <v>0.94160359434525431</v>
      </c>
      <c r="Y181">
        <v>1</v>
      </c>
      <c r="Z181">
        <f>Y181*'MRIP Selectivity'!$N$35</f>
        <v>6.2965941758702333E-3</v>
      </c>
      <c r="AA181">
        <f>Y181*'MRIP Selectivity'!$O$35</f>
        <v>6.2842892271189965E-3</v>
      </c>
      <c r="AB181">
        <f>Y181*'MRIP Selectivity'!$P$35</f>
        <v>9.0321712954188795E-4</v>
      </c>
      <c r="AC181">
        <v>0.74741255597723821</v>
      </c>
      <c r="AD181">
        <v>0.94160359434525442</v>
      </c>
      <c r="AE181">
        <v>1.3432654004296583</v>
      </c>
      <c r="AF181">
        <f t="shared" si="66"/>
        <v>4.7061535469385633E-3</v>
      </c>
      <c r="AG181">
        <f t="shared" si="67"/>
        <v>5.9173093241604077E-3</v>
      </c>
      <c r="AH181">
        <f t="shared" si="68"/>
        <v>1.2132603191890106E-3</v>
      </c>
      <c r="AI181">
        <f t="shared" si="69"/>
        <v>1.3484100532531117E-2</v>
      </c>
      <c r="AJ181">
        <f t="shared" si="70"/>
        <v>1.1836723190287982E-2</v>
      </c>
      <c r="AK181">
        <f t="shared" si="71"/>
        <v>7.1875063566608846E-3</v>
      </c>
      <c r="AL181">
        <f t="shared" si="72"/>
        <v>7.1305696433494187E-3</v>
      </c>
      <c r="AM181">
        <f t="shared" si="73"/>
        <v>1.0623462871098971E-2</v>
      </c>
      <c r="AN181">
        <f t="shared" si="74"/>
        <v>5.9173093241604077E-3</v>
      </c>
      <c r="AO181">
        <v>0</v>
      </c>
      <c r="AP181">
        <f t="shared" si="75"/>
        <v>1.258088340298923E-2</v>
      </c>
      <c r="AQ181">
        <f t="shared" si="76"/>
        <v>6.2842892271189965E-3</v>
      </c>
      <c r="AR181">
        <v>1</v>
      </c>
      <c r="AS181">
        <f>AR181*'MRIP Selectivity'!$N$35</f>
        <v>6.2965941758702333E-3</v>
      </c>
      <c r="AT181">
        <f>AR181*'MRIP Selectivity'!$O$35</f>
        <v>6.2842892271189965E-3</v>
      </c>
      <c r="AU181">
        <f>AR181*'MRIP Selectivity'!$P$35</f>
        <v>9.0321712954188795E-4</v>
      </c>
      <c r="AV181">
        <v>3</v>
      </c>
      <c r="AW181">
        <f t="shared" si="77"/>
        <v>15</v>
      </c>
      <c r="AX181">
        <f t="shared" si="56"/>
        <v>0</v>
      </c>
      <c r="AY181">
        <f t="shared" si="57"/>
        <v>0</v>
      </c>
      <c r="AZ181">
        <f t="shared" si="58"/>
        <v>0</v>
      </c>
      <c r="BA181">
        <v>208.10576287999999</v>
      </c>
      <c r="BB181">
        <v>208.10576287999999</v>
      </c>
    </row>
    <row r="182" spans="1:54" x14ac:dyDescent="0.25">
      <c r="A182" t="s">
        <v>157</v>
      </c>
      <c r="B182" t="s">
        <v>3</v>
      </c>
      <c r="C182">
        <v>2013</v>
      </c>
      <c r="D182">
        <v>5</v>
      </c>
      <c r="E182">
        <v>10</v>
      </c>
      <c r="F182" t="s">
        <v>1839</v>
      </c>
      <c r="G182" t="s">
        <v>1769</v>
      </c>
      <c r="H182" t="s">
        <v>1811</v>
      </c>
      <c r="I182" t="s">
        <v>1812</v>
      </c>
      <c r="J182" t="s">
        <v>1813</v>
      </c>
      <c r="K182" t="str">
        <f t="shared" si="59"/>
        <v>Inshore</v>
      </c>
      <c r="L182">
        <v>0</v>
      </c>
      <c r="M182">
        <f t="shared" si="52"/>
        <v>0</v>
      </c>
      <c r="N182">
        <f t="shared" si="60"/>
        <v>6.2904417014946146E-2</v>
      </c>
      <c r="O182">
        <f t="shared" si="61"/>
        <v>3.1421446135594985E-2</v>
      </c>
      <c r="P182">
        <v>0</v>
      </c>
      <c r="Q182">
        <f t="shared" si="62"/>
        <v>0</v>
      </c>
      <c r="R182">
        <v>0</v>
      </c>
      <c r="S182">
        <f t="shared" si="53"/>
        <v>0</v>
      </c>
      <c r="T182">
        <f t="shared" si="63"/>
        <v>0</v>
      </c>
      <c r="U182">
        <f t="shared" si="54"/>
        <v>5.3117314355494855E-2</v>
      </c>
      <c r="V182">
        <f t="shared" si="64"/>
        <v>0.84441310922369939</v>
      </c>
      <c r="W182">
        <f t="shared" si="55"/>
        <v>2.9586546620802043E-2</v>
      </c>
      <c r="X182">
        <f t="shared" si="65"/>
        <v>0.94160359434525442</v>
      </c>
      <c r="Y182">
        <v>5</v>
      </c>
      <c r="Z182">
        <f>Y182*'MRIP Selectivity'!$N$35</f>
        <v>3.1482970879351167E-2</v>
      </c>
      <c r="AA182">
        <f>Y182*'MRIP Selectivity'!$O$35</f>
        <v>3.1421446135594985E-2</v>
      </c>
      <c r="AB182">
        <f>Y182*'MRIP Selectivity'!$P$35</f>
        <v>4.5160856477094394E-3</v>
      </c>
      <c r="AC182">
        <v>0.74741255597723821</v>
      </c>
      <c r="AD182">
        <v>0.94160359434525442</v>
      </c>
      <c r="AE182">
        <v>1.3432654004296583</v>
      </c>
      <c r="AF182">
        <f t="shared" si="66"/>
        <v>2.3530767734692815E-2</v>
      </c>
      <c r="AG182">
        <f t="shared" si="67"/>
        <v>2.9586546620802043E-2</v>
      </c>
      <c r="AH182">
        <f t="shared" si="68"/>
        <v>6.0663015959450525E-3</v>
      </c>
      <c r="AI182">
        <f t="shared" si="69"/>
        <v>6.742050266265559E-2</v>
      </c>
      <c r="AJ182">
        <f t="shared" si="70"/>
        <v>5.9183615951439908E-2</v>
      </c>
      <c r="AK182">
        <f t="shared" si="71"/>
        <v>3.5937531783304423E-2</v>
      </c>
      <c r="AL182">
        <f t="shared" si="72"/>
        <v>3.5652848216747093E-2</v>
      </c>
      <c r="AM182">
        <f t="shared" si="73"/>
        <v>5.3117314355494855E-2</v>
      </c>
      <c r="AN182">
        <f t="shared" si="74"/>
        <v>2.9586546620802043E-2</v>
      </c>
      <c r="AO182">
        <v>0</v>
      </c>
      <c r="AP182">
        <f t="shared" si="75"/>
        <v>6.2904417014946146E-2</v>
      </c>
      <c r="AQ182">
        <f t="shared" si="76"/>
        <v>3.1421446135594985E-2</v>
      </c>
      <c r="AR182">
        <v>5</v>
      </c>
      <c r="AS182">
        <f>AR182*'MRIP Selectivity'!$N$35</f>
        <v>3.1482970879351167E-2</v>
      </c>
      <c r="AT182">
        <f>AR182*'MRIP Selectivity'!$O$35</f>
        <v>3.1421446135594985E-2</v>
      </c>
      <c r="AU182">
        <f>AR182*'MRIP Selectivity'!$P$35</f>
        <v>4.5160856477094394E-3</v>
      </c>
      <c r="AV182">
        <v>2</v>
      </c>
      <c r="AW182">
        <f t="shared" si="77"/>
        <v>10</v>
      </c>
      <c r="AX182">
        <f t="shared" si="56"/>
        <v>0</v>
      </c>
      <c r="AY182">
        <f t="shared" si="57"/>
        <v>0</v>
      </c>
      <c r="AZ182">
        <f t="shared" si="58"/>
        <v>0</v>
      </c>
      <c r="BA182">
        <v>312.02672228</v>
      </c>
      <c r="BB182">
        <v>312.02672228</v>
      </c>
    </row>
    <row r="183" spans="1:54" x14ac:dyDescent="0.25">
      <c r="A183" t="s">
        <v>158</v>
      </c>
      <c r="B183" t="s">
        <v>3</v>
      </c>
      <c r="C183">
        <v>2013</v>
      </c>
      <c r="D183">
        <v>5</v>
      </c>
      <c r="E183">
        <v>10</v>
      </c>
      <c r="F183" t="s">
        <v>1839</v>
      </c>
      <c r="G183" t="s">
        <v>1769</v>
      </c>
      <c r="H183" t="s">
        <v>1811</v>
      </c>
      <c r="I183" t="s">
        <v>1812</v>
      </c>
      <c r="J183" t="s">
        <v>1813</v>
      </c>
      <c r="K183" t="str">
        <f t="shared" si="59"/>
        <v>Inshore</v>
      </c>
      <c r="L183">
        <v>0</v>
      </c>
      <c r="M183">
        <f t="shared" si="52"/>
        <v>0</v>
      </c>
      <c r="N183">
        <f t="shared" si="60"/>
        <v>7.5485300417935386E-2</v>
      </c>
      <c r="O183">
        <f t="shared" si="61"/>
        <v>3.7705735362713981E-2</v>
      </c>
      <c r="P183">
        <v>0</v>
      </c>
      <c r="Q183">
        <f t="shared" si="62"/>
        <v>0</v>
      </c>
      <c r="R183">
        <v>0</v>
      </c>
      <c r="S183">
        <f t="shared" si="53"/>
        <v>0</v>
      </c>
      <c r="T183">
        <f t="shared" si="63"/>
        <v>0</v>
      </c>
      <c r="U183">
        <f t="shared" si="54"/>
        <v>6.3740777226593825E-2</v>
      </c>
      <c r="V183">
        <f t="shared" si="64"/>
        <v>0.84441310922369928</v>
      </c>
      <c r="W183">
        <f t="shared" si="55"/>
        <v>3.5503855944962449E-2</v>
      </c>
      <c r="X183">
        <f t="shared" si="65"/>
        <v>0.94160359434525442</v>
      </c>
      <c r="Y183">
        <v>6</v>
      </c>
      <c r="Z183">
        <f>Y183*'MRIP Selectivity'!$N$35</f>
        <v>3.7779565055221398E-2</v>
      </c>
      <c r="AA183">
        <f>Y183*'MRIP Selectivity'!$O$35</f>
        <v>3.7705735362713981E-2</v>
      </c>
      <c r="AB183">
        <f>Y183*'MRIP Selectivity'!$P$35</f>
        <v>5.4193027772513275E-3</v>
      </c>
      <c r="AC183">
        <v>0.74741255597723821</v>
      </c>
      <c r="AD183">
        <v>0.94160359434525442</v>
      </c>
      <c r="AE183">
        <v>1.3432654004296583</v>
      </c>
      <c r="AF183">
        <f t="shared" si="66"/>
        <v>2.8236921281631376E-2</v>
      </c>
      <c r="AG183">
        <f t="shared" si="67"/>
        <v>3.5503855944962449E-2</v>
      </c>
      <c r="AH183">
        <f t="shared" si="68"/>
        <v>7.2795619151340635E-3</v>
      </c>
      <c r="AI183">
        <f t="shared" si="69"/>
        <v>8.0904603195186719E-2</v>
      </c>
      <c r="AJ183">
        <f t="shared" si="70"/>
        <v>7.1020339141727895E-2</v>
      </c>
      <c r="AK183">
        <f t="shared" si="71"/>
        <v>4.3125038139965308E-2</v>
      </c>
      <c r="AL183">
        <f t="shared" si="72"/>
        <v>4.2783417860096512E-2</v>
      </c>
      <c r="AM183">
        <f t="shared" si="73"/>
        <v>6.3740777226593825E-2</v>
      </c>
      <c r="AN183">
        <f t="shared" si="74"/>
        <v>3.5503855944962449E-2</v>
      </c>
      <c r="AO183">
        <v>0</v>
      </c>
      <c r="AP183">
        <f t="shared" si="75"/>
        <v>7.5485300417935386E-2</v>
      </c>
      <c r="AQ183">
        <f t="shared" si="76"/>
        <v>3.7705735362713981E-2</v>
      </c>
      <c r="AR183">
        <v>6</v>
      </c>
      <c r="AS183">
        <f>AR183*'MRIP Selectivity'!$N$35</f>
        <v>3.7779565055221398E-2</v>
      </c>
      <c r="AT183">
        <f>AR183*'MRIP Selectivity'!$O$35</f>
        <v>3.7705735362713981E-2</v>
      </c>
      <c r="AU183">
        <f>AR183*'MRIP Selectivity'!$P$35</f>
        <v>5.4193027772513275E-3</v>
      </c>
      <c r="AV183">
        <v>4</v>
      </c>
      <c r="AW183">
        <f t="shared" si="77"/>
        <v>20</v>
      </c>
      <c r="AX183">
        <f t="shared" si="56"/>
        <v>0</v>
      </c>
      <c r="AY183">
        <f t="shared" si="57"/>
        <v>0</v>
      </c>
      <c r="AZ183">
        <f t="shared" si="58"/>
        <v>0</v>
      </c>
      <c r="BA183">
        <v>208.10576287999999</v>
      </c>
      <c r="BB183">
        <v>208.10576287999999</v>
      </c>
    </row>
    <row r="184" spans="1:54" x14ac:dyDescent="0.25">
      <c r="A184" t="s">
        <v>159</v>
      </c>
      <c r="B184" t="s">
        <v>3</v>
      </c>
      <c r="C184">
        <v>2013</v>
      </c>
      <c r="D184">
        <v>5</v>
      </c>
      <c r="E184">
        <v>10</v>
      </c>
      <c r="F184" t="s">
        <v>1839</v>
      </c>
      <c r="G184" t="s">
        <v>1769</v>
      </c>
      <c r="H184" t="s">
        <v>1811</v>
      </c>
      <c r="I184" t="s">
        <v>1812</v>
      </c>
      <c r="J184" t="s">
        <v>1819</v>
      </c>
      <c r="K184" t="str">
        <f t="shared" si="59"/>
        <v>Offshore</v>
      </c>
      <c r="L184">
        <v>0</v>
      </c>
      <c r="M184">
        <f t="shared" si="52"/>
        <v>0</v>
      </c>
      <c r="N184">
        <f t="shared" si="60"/>
        <v>0.18871325104483844</v>
      </c>
      <c r="O184">
        <f t="shared" si="61"/>
        <v>9.4264338406784942E-2</v>
      </c>
      <c r="P184">
        <v>0</v>
      </c>
      <c r="Q184">
        <f t="shared" si="62"/>
        <v>0</v>
      </c>
      <c r="R184">
        <v>0</v>
      </c>
      <c r="S184">
        <f t="shared" si="53"/>
        <v>0</v>
      </c>
      <c r="T184">
        <f t="shared" si="63"/>
        <v>0</v>
      </c>
      <c r="U184">
        <f t="shared" si="54"/>
        <v>0.15935194306648456</v>
      </c>
      <c r="V184">
        <f t="shared" si="64"/>
        <v>0.84441310922369939</v>
      </c>
      <c r="W184">
        <f t="shared" si="55"/>
        <v>8.875963986240612E-2</v>
      </c>
      <c r="X184">
        <f t="shared" si="65"/>
        <v>0.94160359434525442</v>
      </c>
      <c r="Y184">
        <v>15</v>
      </c>
      <c r="Z184">
        <f>Y184*'MRIP Selectivity'!$N$35</f>
        <v>9.4448912638053495E-2</v>
      </c>
      <c r="AA184">
        <f>Y184*'MRIP Selectivity'!$O$35</f>
        <v>9.4264338406784942E-2</v>
      </c>
      <c r="AB184">
        <f>Y184*'MRIP Selectivity'!$P$35</f>
        <v>1.354825694312832E-2</v>
      </c>
      <c r="AC184">
        <v>0.74741255597723821</v>
      </c>
      <c r="AD184">
        <v>0.94160359434525442</v>
      </c>
      <c r="AE184">
        <v>1.3432654004296583</v>
      </c>
      <c r="AF184">
        <f t="shared" si="66"/>
        <v>7.0592303204078444E-2</v>
      </c>
      <c r="AG184">
        <f t="shared" si="67"/>
        <v>8.875963986240612E-2</v>
      </c>
      <c r="AH184">
        <f t="shared" si="68"/>
        <v>1.819890478783516E-2</v>
      </c>
      <c r="AI184">
        <f t="shared" si="69"/>
        <v>0.20226150798796677</v>
      </c>
      <c r="AJ184">
        <f t="shared" si="70"/>
        <v>0.17755084785431974</v>
      </c>
      <c r="AK184">
        <f t="shared" si="71"/>
        <v>0.10781259534991326</v>
      </c>
      <c r="AL184">
        <f t="shared" si="72"/>
        <v>0.10695854465024128</v>
      </c>
      <c r="AM184">
        <f t="shared" si="73"/>
        <v>0.15935194306648456</v>
      </c>
      <c r="AN184">
        <f t="shared" si="74"/>
        <v>8.875963986240612E-2</v>
      </c>
      <c r="AO184">
        <v>0</v>
      </c>
      <c r="AP184">
        <f t="shared" si="75"/>
        <v>0.18871325104483844</v>
      </c>
      <c r="AQ184">
        <f t="shared" si="76"/>
        <v>9.4264338406784942E-2</v>
      </c>
      <c r="AR184">
        <v>15</v>
      </c>
      <c r="AS184">
        <f>AR184*'MRIP Selectivity'!$N$35</f>
        <v>9.4448912638053495E-2</v>
      </c>
      <c r="AT184">
        <f>AR184*'MRIP Selectivity'!$O$35</f>
        <v>9.4264338406784942E-2</v>
      </c>
      <c r="AU184">
        <f>AR184*'MRIP Selectivity'!$P$35</f>
        <v>1.354825694312832E-2</v>
      </c>
      <c r="AV184">
        <v>6</v>
      </c>
      <c r="AW184">
        <f t="shared" si="77"/>
        <v>30</v>
      </c>
      <c r="AX184">
        <f t="shared" si="56"/>
        <v>0</v>
      </c>
      <c r="AY184">
        <f t="shared" si="57"/>
        <v>0</v>
      </c>
      <c r="AZ184">
        <f t="shared" si="58"/>
        <v>0</v>
      </c>
      <c r="BA184">
        <v>260.06624257999999</v>
      </c>
      <c r="BB184">
        <v>260.06624257999999</v>
      </c>
    </row>
    <row r="185" spans="1:54" x14ac:dyDescent="0.25">
      <c r="A185" t="s">
        <v>160</v>
      </c>
      <c r="B185" t="s">
        <v>3</v>
      </c>
      <c r="C185">
        <v>2013</v>
      </c>
      <c r="D185">
        <v>5</v>
      </c>
      <c r="E185">
        <v>10</v>
      </c>
      <c r="F185" t="s">
        <v>1868</v>
      </c>
      <c r="G185" t="s">
        <v>1769</v>
      </c>
      <c r="H185" t="s">
        <v>1811</v>
      </c>
      <c r="I185" t="s">
        <v>1824</v>
      </c>
      <c r="J185" t="s">
        <v>1767</v>
      </c>
      <c r="K185" t="str">
        <f t="shared" si="59"/>
        <v>Inshore</v>
      </c>
      <c r="L185">
        <v>2.1010802469000001</v>
      </c>
      <c r="M185">
        <f t="shared" si="52"/>
        <v>424.67436681202366</v>
      </c>
      <c r="N185">
        <f t="shared" si="60"/>
        <v>2.1010802469000001</v>
      </c>
      <c r="O185">
        <f t="shared" si="61"/>
        <v>2.1010802469000001</v>
      </c>
      <c r="P185">
        <v>20.183605521653543</v>
      </c>
      <c r="Q185">
        <f t="shared" si="62"/>
        <v>9.6062992127183477</v>
      </c>
      <c r="R185">
        <v>0.92641780857116274</v>
      </c>
      <c r="S185">
        <f t="shared" si="53"/>
        <v>187.24934320753053</v>
      </c>
      <c r="T185">
        <f t="shared" si="63"/>
        <v>0.44092452439074076</v>
      </c>
      <c r="U185">
        <f t="shared" si="54"/>
        <v>0.92641780857116274</v>
      </c>
      <c r="V185">
        <f t="shared" si="64"/>
        <v>0.44092452439074076</v>
      </c>
      <c r="W185">
        <f t="shared" si="55"/>
        <v>0.92641780857116274</v>
      </c>
      <c r="X185">
        <f t="shared" si="65"/>
        <v>0.44092452439074076</v>
      </c>
      <c r="Y185">
        <v>0</v>
      </c>
      <c r="Z185">
        <f>Y185*'MRIP Selectivity'!$N$35</f>
        <v>0</v>
      </c>
      <c r="AA185">
        <f>Y185*'MRIP Selectivity'!$O$35</f>
        <v>0</v>
      </c>
      <c r="AB185">
        <f>Y185*'MRIP Selectivity'!$P$35</f>
        <v>0</v>
      </c>
      <c r="AC185">
        <v>0.74741255597723821</v>
      </c>
      <c r="AD185">
        <v>0.94160359434525442</v>
      </c>
      <c r="AE185">
        <v>1.3432654004296583</v>
      </c>
      <c r="AF185">
        <f t="shared" si="66"/>
        <v>0</v>
      </c>
      <c r="AG185">
        <f t="shared" si="67"/>
        <v>0</v>
      </c>
      <c r="AH185">
        <f t="shared" si="68"/>
        <v>0</v>
      </c>
      <c r="AI185">
        <f t="shared" si="69"/>
        <v>0</v>
      </c>
      <c r="AJ185">
        <f t="shared" si="70"/>
        <v>0</v>
      </c>
      <c r="AK185">
        <f t="shared" si="71"/>
        <v>0</v>
      </c>
      <c r="AL185">
        <f t="shared" si="72"/>
        <v>0</v>
      </c>
      <c r="AM185">
        <f t="shared" si="73"/>
        <v>0.92641780857116274</v>
      </c>
      <c r="AN185">
        <f t="shared" si="74"/>
        <v>0.92641780857116274</v>
      </c>
      <c r="AO185">
        <v>1</v>
      </c>
      <c r="AP185">
        <f t="shared" si="75"/>
        <v>1</v>
      </c>
      <c r="AQ185">
        <f t="shared" si="76"/>
        <v>1</v>
      </c>
      <c r="AR185">
        <v>0</v>
      </c>
      <c r="AS185">
        <f>AR185*'MRIP Selectivity'!$N$35</f>
        <v>0</v>
      </c>
      <c r="AT185">
        <f>AR185*'MRIP Selectivity'!$O$35</f>
        <v>0</v>
      </c>
      <c r="AU185">
        <f>AR185*'MRIP Selectivity'!$P$35</f>
        <v>0</v>
      </c>
      <c r="AV185">
        <v>1</v>
      </c>
      <c r="AW185">
        <f t="shared" si="77"/>
        <v>5</v>
      </c>
      <c r="AX185">
        <f t="shared" si="56"/>
        <v>0</v>
      </c>
      <c r="AY185">
        <f t="shared" si="57"/>
        <v>0</v>
      </c>
      <c r="AZ185">
        <f t="shared" si="58"/>
        <v>0</v>
      </c>
      <c r="BA185">
        <v>202.12191677999999</v>
      </c>
      <c r="BB185">
        <v>202.12191677999999</v>
      </c>
    </row>
    <row r="186" spans="1:54" x14ac:dyDescent="0.25">
      <c r="A186" t="s">
        <v>161</v>
      </c>
      <c r="B186" t="s">
        <v>3</v>
      </c>
      <c r="C186">
        <v>2013</v>
      </c>
      <c r="D186">
        <v>5</v>
      </c>
      <c r="E186">
        <v>10</v>
      </c>
      <c r="F186" t="s">
        <v>1838</v>
      </c>
      <c r="G186" t="s">
        <v>1769</v>
      </c>
      <c r="H186" t="s">
        <v>1811</v>
      </c>
      <c r="I186" t="s">
        <v>1812</v>
      </c>
      <c r="J186" t="s">
        <v>1813</v>
      </c>
      <c r="K186" t="str">
        <f t="shared" si="59"/>
        <v>Inshore</v>
      </c>
      <c r="L186">
        <v>0</v>
      </c>
      <c r="M186">
        <f t="shared" si="52"/>
        <v>0</v>
      </c>
      <c r="N186">
        <f t="shared" si="60"/>
        <v>0.75485300417935375</v>
      </c>
      <c r="O186">
        <f t="shared" si="61"/>
        <v>0.37705735362713977</v>
      </c>
      <c r="P186">
        <v>0</v>
      </c>
      <c r="Q186">
        <f t="shared" si="62"/>
        <v>0</v>
      </c>
      <c r="R186">
        <v>0</v>
      </c>
      <c r="S186">
        <f t="shared" si="53"/>
        <v>0</v>
      </c>
      <c r="T186">
        <f t="shared" si="63"/>
        <v>0</v>
      </c>
      <c r="U186">
        <f t="shared" si="54"/>
        <v>0.63740777226593825</v>
      </c>
      <c r="V186">
        <f t="shared" si="64"/>
        <v>0.84441310922369939</v>
      </c>
      <c r="W186">
        <f t="shared" si="55"/>
        <v>0.35503855944962448</v>
      </c>
      <c r="X186">
        <f t="shared" si="65"/>
        <v>0.94160359434525442</v>
      </c>
      <c r="Y186">
        <v>60</v>
      </c>
      <c r="Z186">
        <f>Y186*'MRIP Selectivity'!$N$35</f>
        <v>0.37779565055221398</v>
      </c>
      <c r="AA186">
        <f>Y186*'MRIP Selectivity'!$O$35</f>
        <v>0.37705735362713977</v>
      </c>
      <c r="AB186">
        <f>Y186*'MRIP Selectivity'!$P$35</f>
        <v>5.419302777251328E-2</v>
      </c>
      <c r="AC186">
        <v>0.74741255597723821</v>
      </c>
      <c r="AD186">
        <v>0.94160359434525442</v>
      </c>
      <c r="AE186">
        <v>1.3432654004296583</v>
      </c>
      <c r="AF186">
        <f t="shared" si="66"/>
        <v>0.28236921281631377</v>
      </c>
      <c r="AG186">
        <f t="shared" si="67"/>
        <v>0.35503855944962448</v>
      </c>
      <c r="AH186">
        <f t="shared" si="68"/>
        <v>7.279561915134064E-2</v>
      </c>
      <c r="AI186">
        <f t="shared" si="69"/>
        <v>0.80904603195186708</v>
      </c>
      <c r="AJ186">
        <f t="shared" si="70"/>
        <v>0.71020339141727895</v>
      </c>
      <c r="AK186">
        <f t="shared" si="71"/>
        <v>0.43125038139965305</v>
      </c>
      <c r="AL186">
        <f t="shared" si="72"/>
        <v>0.42783417860096512</v>
      </c>
      <c r="AM186">
        <f t="shared" si="73"/>
        <v>0.63740777226593825</v>
      </c>
      <c r="AN186">
        <f t="shared" si="74"/>
        <v>0.35503855944962448</v>
      </c>
      <c r="AO186">
        <v>0</v>
      </c>
      <c r="AP186">
        <f t="shared" si="75"/>
        <v>0.75485300417935375</v>
      </c>
      <c r="AQ186">
        <f t="shared" si="76"/>
        <v>0.37705735362713977</v>
      </c>
      <c r="AR186">
        <v>60</v>
      </c>
      <c r="AS186">
        <f>AR186*'MRIP Selectivity'!$N$35</f>
        <v>0.37779565055221398</v>
      </c>
      <c r="AT186">
        <f>AR186*'MRIP Selectivity'!$O$35</f>
        <v>0.37705735362713977</v>
      </c>
      <c r="AU186">
        <f>AR186*'MRIP Selectivity'!$P$35</f>
        <v>5.419302777251328E-2</v>
      </c>
      <c r="AV186">
        <v>9</v>
      </c>
      <c r="AW186">
        <f t="shared" si="77"/>
        <v>45</v>
      </c>
      <c r="AX186">
        <f t="shared" si="56"/>
        <v>0</v>
      </c>
      <c r="AY186">
        <f t="shared" si="57"/>
        <v>0</v>
      </c>
      <c r="AZ186">
        <f t="shared" si="58"/>
        <v>0</v>
      </c>
      <c r="BA186">
        <v>118.00445825000001</v>
      </c>
      <c r="BB186">
        <v>118.00445825000001</v>
      </c>
    </row>
    <row r="187" spans="1:54" x14ac:dyDescent="0.25">
      <c r="A187" t="s">
        <v>162</v>
      </c>
      <c r="B187" t="s">
        <v>3</v>
      </c>
      <c r="C187">
        <v>2013</v>
      </c>
      <c r="D187">
        <v>5</v>
      </c>
      <c r="E187">
        <v>10</v>
      </c>
      <c r="F187" t="s">
        <v>1838</v>
      </c>
      <c r="G187" t="s">
        <v>1769</v>
      </c>
      <c r="H187" t="s">
        <v>1811</v>
      </c>
      <c r="I187" t="s">
        <v>1812</v>
      </c>
      <c r="J187" t="s">
        <v>1813</v>
      </c>
      <c r="K187" t="str">
        <f t="shared" si="59"/>
        <v>Inshore</v>
      </c>
      <c r="L187">
        <v>0</v>
      </c>
      <c r="M187">
        <f t="shared" si="52"/>
        <v>0</v>
      </c>
      <c r="N187">
        <f t="shared" si="60"/>
        <v>0.27677943486576306</v>
      </c>
      <c r="O187">
        <f t="shared" si="61"/>
        <v>0.13825436299661792</v>
      </c>
      <c r="P187">
        <v>0</v>
      </c>
      <c r="Q187">
        <f t="shared" si="62"/>
        <v>0</v>
      </c>
      <c r="R187">
        <v>0</v>
      </c>
      <c r="S187">
        <f t="shared" si="53"/>
        <v>0</v>
      </c>
      <c r="T187">
        <f t="shared" si="63"/>
        <v>0</v>
      </c>
      <c r="U187">
        <f t="shared" si="54"/>
        <v>0.23371618316417736</v>
      </c>
      <c r="V187">
        <f t="shared" si="64"/>
        <v>0.84441310922369928</v>
      </c>
      <c r="W187">
        <f t="shared" si="55"/>
        <v>0.13018080513152896</v>
      </c>
      <c r="X187">
        <f t="shared" si="65"/>
        <v>0.94160359434525431</v>
      </c>
      <c r="Y187">
        <v>22</v>
      </c>
      <c r="Z187">
        <f>Y187*'MRIP Selectivity'!$N$35</f>
        <v>0.13852507186914514</v>
      </c>
      <c r="AA187">
        <f>Y187*'MRIP Selectivity'!$O$35</f>
        <v>0.13825436299661792</v>
      </c>
      <c r="AB187">
        <f>Y187*'MRIP Selectivity'!$P$35</f>
        <v>1.9870776849921536E-2</v>
      </c>
      <c r="AC187">
        <v>0.74741255597723821</v>
      </c>
      <c r="AD187">
        <v>0.94160359434525442</v>
      </c>
      <c r="AE187">
        <v>1.3432654004296583</v>
      </c>
      <c r="AF187">
        <f t="shared" si="66"/>
        <v>0.1035353780326484</v>
      </c>
      <c r="AG187">
        <f t="shared" si="67"/>
        <v>0.13018080513152896</v>
      </c>
      <c r="AH187">
        <f t="shared" si="68"/>
        <v>2.6691727022158235E-2</v>
      </c>
      <c r="AI187">
        <f t="shared" si="69"/>
        <v>0.29665021171568462</v>
      </c>
      <c r="AJ187">
        <f t="shared" si="70"/>
        <v>0.26040791018633558</v>
      </c>
      <c r="AK187">
        <f t="shared" si="71"/>
        <v>0.15812513984653945</v>
      </c>
      <c r="AL187">
        <f t="shared" si="72"/>
        <v>0.15687253215368721</v>
      </c>
      <c r="AM187">
        <f t="shared" si="73"/>
        <v>0.23371618316417736</v>
      </c>
      <c r="AN187">
        <f t="shared" si="74"/>
        <v>0.13018080513152896</v>
      </c>
      <c r="AO187">
        <v>0</v>
      </c>
      <c r="AP187">
        <f t="shared" si="75"/>
        <v>0.27677943486576306</v>
      </c>
      <c r="AQ187">
        <f t="shared" si="76"/>
        <v>0.13825436299661792</v>
      </c>
      <c r="AR187">
        <v>22</v>
      </c>
      <c r="AS187">
        <f>AR187*'MRIP Selectivity'!$N$35</f>
        <v>0.13852507186914514</v>
      </c>
      <c r="AT187">
        <f>AR187*'MRIP Selectivity'!$O$35</f>
        <v>0.13825436299661792</v>
      </c>
      <c r="AU187">
        <f>AR187*'MRIP Selectivity'!$P$35</f>
        <v>1.9870776849921536E-2</v>
      </c>
      <c r="AV187">
        <v>4</v>
      </c>
      <c r="AW187">
        <f t="shared" si="77"/>
        <v>20</v>
      </c>
      <c r="AX187">
        <f t="shared" si="56"/>
        <v>0</v>
      </c>
      <c r="AY187">
        <f t="shared" si="57"/>
        <v>0</v>
      </c>
      <c r="AZ187">
        <f t="shared" si="58"/>
        <v>0</v>
      </c>
      <c r="BA187">
        <v>118.00445825</v>
      </c>
      <c r="BB187">
        <v>118.00445825</v>
      </c>
    </row>
    <row r="188" spans="1:54" x14ac:dyDescent="0.25">
      <c r="A188" t="s">
        <v>163</v>
      </c>
      <c r="B188" t="s">
        <v>3</v>
      </c>
      <c r="C188">
        <v>2013</v>
      </c>
      <c r="D188">
        <v>5</v>
      </c>
      <c r="E188">
        <v>10</v>
      </c>
      <c r="F188" t="s">
        <v>1838</v>
      </c>
      <c r="G188" t="s">
        <v>1769</v>
      </c>
      <c r="H188" t="s">
        <v>1811</v>
      </c>
      <c r="I188" t="s">
        <v>1812</v>
      </c>
      <c r="J188" t="s">
        <v>1813</v>
      </c>
      <c r="K188" t="str">
        <f t="shared" si="59"/>
        <v>Inshore</v>
      </c>
      <c r="L188">
        <v>0</v>
      </c>
      <c r="M188">
        <f t="shared" si="52"/>
        <v>0</v>
      </c>
      <c r="N188">
        <f t="shared" si="60"/>
        <v>0.11322795062690307</v>
      </c>
      <c r="O188">
        <f t="shared" si="61"/>
        <v>5.6558603044070968E-2</v>
      </c>
      <c r="P188">
        <v>0</v>
      </c>
      <c r="Q188">
        <f t="shared" si="62"/>
        <v>0</v>
      </c>
      <c r="R188">
        <v>0</v>
      </c>
      <c r="S188">
        <f t="shared" si="53"/>
        <v>0</v>
      </c>
      <c r="T188">
        <f t="shared" si="63"/>
        <v>0</v>
      </c>
      <c r="U188">
        <f t="shared" si="54"/>
        <v>9.5611165839890738E-2</v>
      </c>
      <c r="V188">
        <f t="shared" si="64"/>
        <v>0.84441310922369939</v>
      </c>
      <c r="W188">
        <f t="shared" si="55"/>
        <v>5.3255783917443671E-2</v>
      </c>
      <c r="X188">
        <f t="shared" si="65"/>
        <v>0.94160359434525442</v>
      </c>
      <c r="Y188">
        <v>9</v>
      </c>
      <c r="Z188">
        <f>Y188*'MRIP Selectivity'!$N$35</f>
        <v>5.6669347582832097E-2</v>
      </c>
      <c r="AA188">
        <f>Y188*'MRIP Selectivity'!$O$35</f>
        <v>5.6558603044070968E-2</v>
      </c>
      <c r="AB188">
        <f>Y188*'MRIP Selectivity'!$P$35</f>
        <v>8.1289541658769917E-3</v>
      </c>
      <c r="AC188">
        <v>0.74741255597723821</v>
      </c>
      <c r="AD188">
        <v>0.94160359434525442</v>
      </c>
      <c r="AE188">
        <v>1.3432654004296583</v>
      </c>
      <c r="AF188">
        <f t="shared" si="66"/>
        <v>4.2355381922447061E-2</v>
      </c>
      <c r="AG188">
        <f t="shared" si="67"/>
        <v>5.3255783917443671E-2</v>
      </c>
      <c r="AH188">
        <f t="shared" si="68"/>
        <v>1.0919342872701096E-2</v>
      </c>
      <c r="AI188">
        <f t="shared" si="69"/>
        <v>0.12135690479278005</v>
      </c>
      <c r="AJ188">
        <f t="shared" si="70"/>
        <v>0.10653050871259183</v>
      </c>
      <c r="AK188">
        <f t="shared" si="71"/>
        <v>6.4687557209947955E-2</v>
      </c>
      <c r="AL188">
        <f t="shared" si="72"/>
        <v>6.4175126790144768E-2</v>
      </c>
      <c r="AM188">
        <f t="shared" si="73"/>
        <v>9.5611165839890738E-2</v>
      </c>
      <c r="AN188">
        <f t="shared" si="74"/>
        <v>5.3255783917443671E-2</v>
      </c>
      <c r="AO188">
        <v>0</v>
      </c>
      <c r="AP188">
        <f t="shared" si="75"/>
        <v>0.11322795062690307</v>
      </c>
      <c r="AQ188">
        <f t="shared" si="76"/>
        <v>5.6558603044070968E-2</v>
      </c>
      <c r="AR188">
        <v>9</v>
      </c>
      <c r="AS188">
        <f>AR188*'MRIP Selectivity'!$N$35</f>
        <v>5.6669347582832097E-2</v>
      </c>
      <c r="AT188">
        <f>AR188*'MRIP Selectivity'!$O$35</f>
        <v>5.6558603044070968E-2</v>
      </c>
      <c r="AU188">
        <f>AR188*'MRIP Selectivity'!$P$35</f>
        <v>8.1289541658769917E-3</v>
      </c>
      <c r="AV188">
        <v>3</v>
      </c>
      <c r="AW188">
        <f t="shared" si="77"/>
        <v>15</v>
      </c>
      <c r="AX188">
        <f t="shared" si="56"/>
        <v>0</v>
      </c>
      <c r="AY188">
        <f t="shared" si="57"/>
        <v>0</v>
      </c>
      <c r="AZ188">
        <f t="shared" si="58"/>
        <v>0</v>
      </c>
      <c r="BA188">
        <v>209.34177335000001</v>
      </c>
      <c r="BB188">
        <v>209.34177335000001</v>
      </c>
    </row>
    <row r="189" spans="1:54" x14ac:dyDescent="0.25">
      <c r="A189" t="s">
        <v>164</v>
      </c>
      <c r="B189" t="s">
        <v>3</v>
      </c>
      <c r="C189">
        <v>2013</v>
      </c>
      <c r="D189">
        <v>5</v>
      </c>
      <c r="E189">
        <v>10</v>
      </c>
      <c r="F189" t="s">
        <v>1838</v>
      </c>
      <c r="G189" t="s">
        <v>1769</v>
      </c>
      <c r="H189" t="s">
        <v>1811</v>
      </c>
      <c r="I189" t="s">
        <v>1812</v>
      </c>
      <c r="J189" t="s">
        <v>1813</v>
      </c>
      <c r="K189" t="str">
        <f t="shared" si="59"/>
        <v>Inshore</v>
      </c>
      <c r="L189">
        <v>0</v>
      </c>
      <c r="M189">
        <f t="shared" si="52"/>
        <v>0</v>
      </c>
      <c r="N189">
        <f t="shared" si="60"/>
        <v>2.516176680597846E-2</v>
      </c>
      <c r="O189">
        <f t="shared" si="61"/>
        <v>1.2568578454237993E-2</v>
      </c>
      <c r="P189">
        <v>0</v>
      </c>
      <c r="Q189">
        <f t="shared" si="62"/>
        <v>0</v>
      </c>
      <c r="R189">
        <v>0</v>
      </c>
      <c r="S189">
        <f t="shared" si="53"/>
        <v>0</v>
      </c>
      <c r="T189">
        <f t="shared" si="63"/>
        <v>0</v>
      </c>
      <c r="U189">
        <f t="shared" si="54"/>
        <v>2.1246925742197942E-2</v>
      </c>
      <c r="V189">
        <f t="shared" si="64"/>
        <v>0.84441310922369939</v>
      </c>
      <c r="W189">
        <f t="shared" si="55"/>
        <v>1.1834618648320815E-2</v>
      </c>
      <c r="X189">
        <f t="shared" si="65"/>
        <v>0.94160359434525431</v>
      </c>
      <c r="Y189">
        <v>2</v>
      </c>
      <c r="Z189">
        <f>Y189*'MRIP Selectivity'!$N$35</f>
        <v>1.2593188351740467E-2</v>
      </c>
      <c r="AA189">
        <f>Y189*'MRIP Selectivity'!$O$35</f>
        <v>1.2568578454237993E-2</v>
      </c>
      <c r="AB189">
        <f>Y189*'MRIP Selectivity'!$P$35</f>
        <v>1.8064342590837759E-3</v>
      </c>
      <c r="AC189">
        <v>0.74741255597723821</v>
      </c>
      <c r="AD189">
        <v>0.94160359434525442</v>
      </c>
      <c r="AE189">
        <v>1.3432654004296583</v>
      </c>
      <c r="AF189">
        <f t="shared" si="66"/>
        <v>9.4123070938771265E-3</v>
      </c>
      <c r="AG189">
        <f t="shared" si="67"/>
        <v>1.1834618648320815E-2</v>
      </c>
      <c r="AH189">
        <f t="shared" si="68"/>
        <v>2.4265206383780212E-3</v>
      </c>
      <c r="AI189">
        <f t="shared" si="69"/>
        <v>2.6968201065062234E-2</v>
      </c>
      <c r="AJ189">
        <f t="shared" si="70"/>
        <v>2.3673446380575964E-2</v>
      </c>
      <c r="AK189">
        <f t="shared" si="71"/>
        <v>1.4375012713321769E-2</v>
      </c>
      <c r="AL189">
        <f t="shared" si="72"/>
        <v>1.4261139286698837E-2</v>
      </c>
      <c r="AM189">
        <f t="shared" si="73"/>
        <v>2.1246925742197942E-2</v>
      </c>
      <c r="AN189">
        <f t="shared" si="74"/>
        <v>1.1834618648320815E-2</v>
      </c>
      <c r="AO189">
        <v>0</v>
      </c>
      <c r="AP189">
        <f t="shared" si="75"/>
        <v>2.516176680597846E-2</v>
      </c>
      <c r="AQ189">
        <f t="shared" si="76"/>
        <v>1.2568578454237993E-2</v>
      </c>
      <c r="AR189">
        <v>2</v>
      </c>
      <c r="AS189">
        <f>AR189*'MRIP Selectivity'!$N$35</f>
        <v>1.2593188351740467E-2</v>
      </c>
      <c r="AT189">
        <f>AR189*'MRIP Selectivity'!$O$35</f>
        <v>1.2568578454237993E-2</v>
      </c>
      <c r="AU189">
        <f>AR189*'MRIP Selectivity'!$P$35</f>
        <v>1.8064342590837759E-3</v>
      </c>
      <c r="AV189">
        <v>2</v>
      </c>
      <c r="AW189">
        <f t="shared" si="77"/>
        <v>10</v>
      </c>
      <c r="AX189">
        <f t="shared" si="56"/>
        <v>0</v>
      </c>
      <c r="AY189">
        <f t="shared" si="57"/>
        <v>0</v>
      </c>
      <c r="AZ189">
        <f t="shared" si="58"/>
        <v>0</v>
      </c>
      <c r="BA189">
        <v>163.67311580000001</v>
      </c>
      <c r="BB189">
        <v>163.67311580000001</v>
      </c>
    </row>
    <row r="190" spans="1:54" x14ac:dyDescent="0.25">
      <c r="A190" t="s">
        <v>165</v>
      </c>
      <c r="B190" t="s">
        <v>3</v>
      </c>
      <c r="C190">
        <v>2013</v>
      </c>
      <c r="D190">
        <v>5</v>
      </c>
      <c r="E190">
        <v>10</v>
      </c>
      <c r="F190" t="s">
        <v>1838</v>
      </c>
      <c r="G190" t="s">
        <v>1769</v>
      </c>
      <c r="H190" t="s">
        <v>1811</v>
      </c>
      <c r="I190" t="s">
        <v>1812</v>
      </c>
      <c r="J190" t="s">
        <v>1813</v>
      </c>
      <c r="K190" t="str">
        <f t="shared" si="59"/>
        <v>Inshore</v>
      </c>
      <c r="L190">
        <v>0</v>
      </c>
      <c r="M190">
        <f t="shared" si="52"/>
        <v>0</v>
      </c>
      <c r="N190">
        <f t="shared" si="60"/>
        <v>5.0323533611956919E-2</v>
      </c>
      <c r="O190">
        <f t="shared" si="61"/>
        <v>2.5137156908475986E-2</v>
      </c>
      <c r="P190">
        <v>0</v>
      </c>
      <c r="Q190">
        <f t="shared" si="62"/>
        <v>0</v>
      </c>
      <c r="R190">
        <v>0</v>
      </c>
      <c r="S190">
        <f t="shared" si="53"/>
        <v>0</v>
      </c>
      <c r="T190">
        <f t="shared" si="63"/>
        <v>0</v>
      </c>
      <c r="U190">
        <f t="shared" si="54"/>
        <v>4.2493851484395884E-2</v>
      </c>
      <c r="V190">
        <f t="shared" si="64"/>
        <v>0.84441310922369939</v>
      </c>
      <c r="W190">
        <f t="shared" si="55"/>
        <v>2.3669237296641631E-2</v>
      </c>
      <c r="X190">
        <f t="shared" si="65"/>
        <v>0.94160359434525431</v>
      </c>
      <c r="Y190">
        <v>4</v>
      </c>
      <c r="Z190">
        <f>Y190*'MRIP Selectivity'!$N$35</f>
        <v>2.5186376703480933E-2</v>
      </c>
      <c r="AA190">
        <f>Y190*'MRIP Selectivity'!$O$35</f>
        <v>2.5137156908475986E-2</v>
      </c>
      <c r="AB190">
        <f>Y190*'MRIP Selectivity'!$P$35</f>
        <v>3.6128685181675518E-3</v>
      </c>
      <c r="AC190">
        <v>0.74741255597723821</v>
      </c>
      <c r="AD190">
        <v>0.94160359434525442</v>
      </c>
      <c r="AE190">
        <v>1.3432654004296583</v>
      </c>
      <c r="AF190">
        <f t="shared" si="66"/>
        <v>1.8824614187754253E-2</v>
      </c>
      <c r="AG190">
        <f t="shared" si="67"/>
        <v>2.3669237296641631E-2</v>
      </c>
      <c r="AH190">
        <f t="shared" si="68"/>
        <v>4.8530412767560423E-3</v>
      </c>
      <c r="AI190">
        <f t="shared" si="69"/>
        <v>5.3936402130124468E-2</v>
      </c>
      <c r="AJ190">
        <f t="shared" si="70"/>
        <v>4.7346892761151928E-2</v>
      </c>
      <c r="AK190">
        <f t="shared" si="71"/>
        <v>2.8750025426643538E-2</v>
      </c>
      <c r="AL190">
        <f t="shared" si="72"/>
        <v>2.8522278573397675E-2</v>
      </c>
      <c r="AM190">
        <f t="shared" si="73"/>
        <v>4.2493851484395884E-2</v>
      </c>
      <c r="AN190">
        <f t="shared" si="74"/>
        <v>2.3669237296641631E-2</v>
      </c>
      <c r="AO190">
        <v>0</v>
      </c>
      <c r="AP190">
        <f t="shared" si="75"/>
        <v>5.0323533611956919E-2</v>
      </c>
      <c r="AQ190">
        <f t="shared" si="76"/>
        <v>2.5137156908475986E-2</v>
      </c>
      <c r="AR190">
        <v>4</v>
      </c>
      <c r="AS190">
        <f>AR190*'MRIP Selectivity'!$N$35</f>
        <v>2.5186376703480933E-2</v>
      </c>
      <c r="AT190">
        <f>AR190*'MRIP Selectivity'!$O$35</f>
        <v>2.5137156908475986E-2</v>
      </c>
      <c r="AU190">
        <f>AR190*'MRIP Selectivity'!$P$35</f>
        <v>3.6128685181675518E-3</v>
      </c>
      <c r="AV190">
        <v>4</v>
      </c>
      <c r="AW190">
        <f t="shared" si="77"/>
        <v>20</v>
      </c>
      <c r="AX190">
        <f t="shared" si="56"/>
        <v>0</v>
      </c>
      <c r="AY190">
        <f t="shared" si="57"/>
        <v>0</v>
      </c>
      <c r="AZ190">
        <f t="shared" si="58"/>
        <v>0</v>
      </c>
      <c r="BA190">
        <v>118.00445825</v>
      </c>
      <c r="BB190">
        <v>118.00445825</v>
      </c>
    </row>
    <row r="191" spans="1:54" x14ac:dyDescent="0.25">
      <c r="A191" t="s">
        <v>166</v>
      </c>
      <c r="B191" t="s">
        <v>3</v>
      </c>
      <c r="C191">
        <v>2013</v>
      </c>
      <c r="D191">
        <v>5</v>
      </c>
      <c r="E191">
        <v>10</v>
      </c>
      <c r="F191" t="s">
        <v>1836</v>
      </c>
      <c r="G191" t="s">
        <v>1769</v>
      </c>
      <c r="H191" t="s">
        <v>1811</v>
      </c>
      <c r="I191" t="s">
        <v>1824</v>
      </c>
      <c r="J191" t="s">
        <v>1813</v>
      </c>
      <c r="K191" t="str">
        <f t="shared" si="59"/>
        <v>Inshore</v>
      </c>
      <c r="L191">
        <v>0</v>
      </c>
      <c r="M191">
        <f t="shared" si="52"/>
        <v>0</v>
      </c>
      <c r="N191">
        <f t="shared" si="60"/>
        <v>1.1055927839143029E-2</v>
      </c>
      <c r="O191">
        <f t="shared" si="61"/>
        <v>5.5225571996655939E-3</v>
      </c>
      <c r="P191">
        <v>0</v>
      </c>
      <c r="Q191">
        <f t="shared" si="62"/>
        <v>0</v>
      </c>
      <c r="R191">
        <v>0</v>
      </c>
      <c r="S191">
        <f t="shared" si="53"/>
        <v>0</v>
      </c>
      <c r="T191">
        <f t="shared" si="63"/>
        <v>0</v>
      </c>
      <c r="U191">
        <f t="shared" si="54"/>
        <v>9.3357704020036215E-3</v>
      </c>
      <c r="V191">
        <f t="shared" si="64"/>
        <v>0.84441310922369939</v>
      </c>
      <c r="W191">
        <f t="shared" si="55"/>
        <v>5.2000597091823864E-3</v>
      </c>
      <c r="X191">
        <f t="shared" si="65"/>
        <v>0.94160359434525442</v>
      </c>
      <c r="Y191">
        <v>0.87878787879999998</v>
      </c>
      <c r="Z191">
        <f>Y191*'MRIP Selectivity'!$N$35</f>
        <v>5.5333706394774364E-3</v>
      </c>
      <c r="AA191">
        <f>Y191*'MRIP Selectivity'!$O$35</f>
        <v>5.5225571996655939E-3</v>
      </c>
      <c r="AB191">
        <f>Y191*'MRIP Selectivity'!$P$35</f>
        <v>7.9373626536594056E-4</v>
      </c>
      <c r="AC191">
        <v>0.74741255597723821</v>
      </c>
      <c r="AD191">
        <v>0.94160359434525442</v>
      </c>
      <c r="AE191">
        <v>1.3432654004296583</v>
      </c>
      <c r="AF191">
        <f t="shared" si="66"/>
        <v>4.1357106928212361E-3</v>
      </c>
      <c r="AG191">
        <f t="shared" si="67"/>
        <v>5.2000597091823864E-3</v>
      </c>
      <c r="AH191">
        <f t="shared" si="68"/>
        <v>1.0661984623323217E-3</v>
      </c>
      <c r="AI191">
        <f t="shared" si="69"/>
        <v>1.184966410450897E-2</v>
      </c>
      <c r="AJ191">
        <f t="shared" si="70"/>
        <v>1.0401968864335944E-2</v>
      </c>
      <c r="AK191">
        <f t="shared" si="71"/>
        <v>6.3162934650315347E-3</v>
      </c>
      <c r="AL191">
        <f t="shared" si="72"/>
        <v>6.2662581715147081E-3</v>
      </c>
      <c r="AM191">
        <f t="shared" si="73"/>
        <v>9.3357704020036215E-3</v>
      </c>
      <c r="AN191">
        <f t="shared" si="74"/>
        <v>5.2000597091823864E-3</v>
      </c>
      <c r="AO191">
        <v>0</v>
      </c>
      <c r="AP191">
        <f t="shared" si="75"/>
        <v>1.258088340298923E-2</v>
      </c>
      <c r="AQ191">
        <f t="shared" si="76"/>
        <v>6.2842892271189965E-3</v>
      </c>
      <c r="AR191">
        <v>1</v>
      </c>
      <c r="AS191">
        <f>AR191*'MRIP Selectivity'!$N$35</f>
        <v>6.2965941758702333E-3</v>
      </c>
      <c r="AT191">
        <f>AR191*'MRIP Selectivity'!$O$35</f>
        <v>6.2842892271189965E-3</v>
      </c>
      <c r="AU191">
        <f>AR191*'MRIP Selectivity'!$P$35</f>
        <v>9.0321712954188795E-4</v>
      </c>
      <c r="AV191">
        <v>1</v>
      </c>
      <c r="AW191">
        <f t="shared" si="77"/>
        <v>5</v>
      </c>
      <c r="AX191">
        <f t="shared" si="56"/>
        <v>0</v>
      </c>
      <c r="AY191">
        <f t="shared" si="57"/>
        <v>0</v>
      </c>
      <c r="AZ191">
        <f t="shared" si="58"/>
        <v>0</v>
      </c>
      <c r="BA191">
        <v>457.30262902999999</v>
      </c>
      <c r="BB191">
        <v>457.30262902999999</v>
      </c>
    </row>
    <row r="192" spans="1:54" x14ac:dyDescent="0.25">
      <c r="A192" t="s">
        <v>167</v>
      </c>
      <c r="B192" t="s">
        <v>3</v>
      </c>
      <c r="C192">
        <v>2013</v>
      </c>
      <c r="D192">
        <v>5</v>
      </c>
      <c r="E192">
        <v>10</v>
      </c>
      <c r="F192" t="s">
        <v>1836</v>
      </c>
      <c r="G192" t="s">
        <v>1769</v>
      </c>
      <c r="H192" t="s">
        <v>1811</v>
      </c>
      <c r="I192" t="s">
        <v>1824</v>
      </c>
      <c r="J192" t="s">
        <v>1813</v>
      </c>
      <c r="K192" t="str">
        <f t="shared" si="59"/>
        <v>Inshore</v>
      </c>
      <c r="L192">
        <v>0</v>
      </c>
      <c r="M192">
        <f t="shared" si="52"/>
        <v>0</v>
      </c>
      <c r="N192">
        <f t="shared" si="60"/>
        <v>7.5485300417935386E-2</v>
      </c>
      <c r="O192">
        <f t="shared" si="61"/>
        <v>3.7705735362713981E-2</v>
      </c>
      <c r="P192">
        <v>0</v>
      </c>
      <c r="Q192">
        <f t="shared" si="62"/>
        <v>0</v>
      </c>
      <c r="R192">
        <v>0</v>
      </c>
      <c r="S192">
        <f t="shared" si="53"/>
        <v>0</v>
      </c>
      <c r="T192">
        <f t="shared" si="63"/>
        <v>0</v>
      </c>
      <c r="U192">
        <f t="shared" si="54"/>
        <v>6.3740777226593825E-2</v>
      </c>
      <c r="V192">
        <f t="shared" si="64"/>
        <v>0.84441310922369928</v>
      </c>
      <c r="W192">
        <f t="shared" si="55"/>
        <v>3.5503855944962449E-2</v>
      </c>
      <c r="X192">
        <f t="shared" si="65"/>
        <v>0.94160359434525442</v>
      </c>
      <c r="Y192">
        <v>6</v>
      </c>
      <c r="Z192">
        <f>Y192*'MRIP Selectivity'!$N$35</f>
        <v>3.7779565055221398E-2</v>
      </c>
      <c r="AA192">
        <f>Y192*'MRIP Selectivity'!$O$35</f>
        <v>3.7705735362713981E-2</v>
      </c>
      <c r="AB192">
        <f>Y192*'MRIP Selectivity'!$P$35</f>
        <v>5.4193027772513275E-3</v>
      </c>
      <c r="AC192">
        <v>0.74741255597723821</v>
      </c>
      <c r="AD192">
        <v>0.94160359434525442</v>
      </c>
      <c r="AE192">
        <v>1.3432654004296583</v>
      </c>
      <c r="AF192">
        <f t="shared" si="66"/>
        <v>2.8236921281631376E-2</v>
      </c>
      <c r="AG192">
        <f t="shared" si="67"/>
        <v>3.5503855944962449E-2</v>
      </c>
      <c r="AH192">
        <f t="shared" si="68"/>
        <v>7.2795619151340635E-3</v>
      </c>
      <c r="AI192">
        <f t="shared" si="69"/>
        <v>8.0904603195186719E-2</v>
      </c>
      <c r="AJ192">
        <f t="shared" si="70"/>
        <v>7.1020339141727895E-2</v>
      </c>
      <c r="AK192">
        <f t="shared" si="71"/>
        <v>4.3125038139965308E-2</v>
      </c>
      <c r="AL192">
        <f t="shared" si="72"/>
        <v>4.2783417860096512E-2</v>
      </c>
      <c r="AM192">
        <f t="shared" si="73"/>
        <v>6.3740777226593825E-2</v>
      </c>
      <c r="AN192">
        <f t="shared" si="74"/>
        <v>3.5503855944962449E-2</v>
      </c>
      <c r="AO192">
        <v>0</v>
      </c>
      <c r="AP192">
        <f t="shared" si="75"/>
        <v>7.5485300417935386E-2</v>
      </c>
      <c r="AQ192">
        <f t="shared" si="76"/>
        <v>3.7705735362713981E-2</v>
      </c>
      <c r="AR192">
        <v>6</v>
      </c>
      <c r="AS192">
        <f>AR192*'MRIP Selectivity'!$N$35</f>
        <v>3.7779565055221398E-2</v>
      </c>
      <c r="AT192">
        <f>AR192*'MRIP Selectivity'!$O$35</f>
        <v>3.7705735362713981E-2</v>
      </c>
      <c r="AU192">
        <f>AR192*'MRIP Selectivity'!$P$35</f>
        <v>5.4193027772513275E-3</v>
      </c>
      <c r="AV192">
        <v>1</v>
      </c>
      <c r="AW192">
        <f t="shared" si="77"/>
        <v>5</v>
      </c>
      <c r="AX192">
        <f t="shared" si="56"/>
        <v>0</v>
      </c>
      <c r="AY192">
        <f t="shared" si="57"/>
        <v>0</v>
      </c>
      <c r="AZ192">
        <f t="shared" si="58"/>
        <v>0</v>
      </c>
      <c r="BA192">
        <v>457.30262902999999</v>
      </c>
      <c r="BB192">
        <v>457.30262902999999</v>
      </c>
    </row>
    <row r="193" spans="1:54" x14ac:dyDescent="0.25">
      <c r="A193" t="s">
        <v>168</v>
      </c>
      <c r="B193" t="s">
        <v>3</v>
      </c>
      <c r="C193">
        <v>2013</v>
      </c>
      <c r="D193">
        <v>5</v>
      </c>
      <c r="E193">
        <v>10</v>
      </c>
      <c r="F193" t="s">
        <v>1836</v>
      </c>
      <c r="G193" t="s">
        <v>1769</v>
      </c>
      <c r="H193" t="s">
        <v>1811</v>
      </c>
      <c r="I193" t="s">
        <v>1824</v>
      </c>
      <c r="J193" t="s">
        <v>1813</v>
      </c>
      <c r="K193" t="str">
        <f t="shared" si="59"/>
        <v>Inshore</v>
      </c>
      <c r="L193">
        <v>0</v>
      </c>
      <c r="M193">
        <f t="shared" si="52"/>
        <v>0</v>
      </c>
      <c r="N193">
        <f t="shared" si="60"/>
        <v>1.7689484542880468E-2</v>
      </c>
      <c r="O193">
        <f t="shared" si="61"/>
        <v>8.8360915195906369E-3</v>
      </c>
      <c r="P193">
        <v>0</v>
      </c>
      <c r="Q193">
        <f t="shared" si="62"/>
        <v>0</v>
      </c>
      <c r="R193">
        <v>0</v>
      </c>
      <c r="S193">
        <f t="shared" si="53"/>
        <v>0</v>
      </c>
      <c r="T193">
        <f t="shared" si="63"/>
        <v>0</v>
      </c>
      <c r="U193">
        <f t="shared" si="54"/>
        <v>1.4937232643418265E-2</v>
      </c>
      <c r="V193">
        <f t="shared" si="64"/>
        <v>0.84441310922369928</v>
      </c>
      <c r="W193">
        <f t="shared" si="55"/>
        <v>8.3200955348101645E-3</v>
      </c>
      <c r="X193">
        <f t="shared" si="65"/>
        <v>0.94160359434525442</v>
      </c>
      <c r="Y193">
        <v>1.4060606061000001</v>
      </c>
      <c r="Z193">
        <f>Y193*'MRIP Selectivity'!$N$35</f>
        <v>8.8533930232898312E-3</v>
      </c>
      <c r="AA193">
        <f>Y193*'MRIP Selectivity'!$O$35</f>
        <v>8.8360915195906369E-3</v>
      </c>
      <c r="AB193">
        <f>Y193*'MRIP Selectivity'!$P$35</f>
        <v>1.2699780246035693E-3</v>
      </c>
      <c r="AC193">
        <v>0.74741255597723821</v>
      </c>
      <c r="AD193">
        <v>0.94160359434525442</v>
      </c>
      <c r="AE193">
        <v>1.3432654004296583</v>
      </c>
      <c r="AF193">
        <f t="shared" si="66"/>
        <v>6.6171371086081012E-3</v>
      </c>
      <c r="AG193">
        <f t="shared" si="67"/>
        <v>8.3200955348101645E-3</v>
      </c>
      <c r="AH193">
        <f t="shared" si="68"/>
        <v>1.7059175397559799E-3</v>
      </c>
      <c r="AI193">
        <f t="shared" si="69"/>
        <v>1.8959462567484039E-2</v>
      </c>
      <c r="AJ193">
        <f t="shared" si="70"/>
        <v>1.6643150183174246E-2</v>
      </c>
      <c r="AK193">
        <f t="shared" si="71"/>
        <v>1.0106069544194206E-2</v>
      </c>
      <c r="AL193">
        <f t="shared" si="72"/>
        <v>1.0026013074566145E-2</v>
      </c>
      <c r="AM193">
        <f t="shared" si="73"/>
        <v>1.4937232643418265E-2</v>
      </c>
      <c r="AN193">
        <f t="shared" si="74"/>
        <v>8.3200955348101645E-3</v>
      </c>
      <c r="AO193">
        <v>0</v>
      </c>
      <c r="AP193">
        <f t="shared" si="75"/>
        <v>1.258088340298923E-2</v>
      </c>
      <c r="AQ193">
        <f t="shared" si="76"/>
        <v>6.2842892271189965E-3</v>
      </c>
      <c r="AR193">
        <v>1</v>
      </c>
      <c r="AS193">
        <f>AR193*'MRIP Selectivity'!$N$35</f>
        <v>6.2965941758702333E-3</v>
      </c>
      <c r="AT193">
        <f>AR193*'MRIP Selectivity'!$O$35</f>
        <v>6.2842892271189965E-3</v>
      </c>
      <c r="AU193">
        <f>AR193*'MRIP Selectivity'!$P$35</f>
        <v>9.0321712954188795E-4</v>
      </c>
      <c r="AV193">
        <v>1</v>
      </c>
      <c r="AW193">
        <f t="shared" si="77"/>
        <v>5</v>
      </c>
      <c r="AX193">
        <f t="shared" si="56"/>
        <v>0</v>
      </c>
      <c r="AY193">
        <f t="shared" si="57"/>
        <v>0</v>
      </c>
      <c r="AZ193">
        <f t="shared" si="58"/>
        <v>0</v>
      </c>
      <c r="BA193">
        <v>457.30262902999999</v>
      </c>
      <c r="BB193">
        <v>457.30262902999999</v>
      </c>
    </row>
    <row r="194" spans="1:54" x14ac:dyDescent="0.25">
      <c r="A194" t="s">
        <v>169</v>
      </c>
      <c r="B194" t="s">
        <v>3</v>
      </c>
      <c r="C194">
        <v>2013</v>
      </c>
      <c r="D194">
        <v>6</v>
      </c>
      <c r="E194">
        <v>11</v>
      </c>
      <c r="F194" t="s">
        <v>1846</v>
      </c>
      <c r="G194" t="s">
        <v>1769</v>
      </c>
      <c r="H194" t="s">
        <v>1811</v>
      </c>
      <c r="I194" t="s">
        <v>1812</v>
      </c>
      <c r="J194" t="s">
        <v>1813</v>
      </c>
      <c r="K194" t="str">
        <f t="shared" si="59"/>
        <v>Inshore</v>
      </c>
      <c r="L194">
        <v>0</v>
      </c>
      <c r="M194">
        <f t="shared" ref="M194:M257" si="78">L194*BA194</f>
        <v>0</v>
      </c>
      <c r="N194">
        <f t="shared" si="60"/>
        <v>2.516176680597846E-2</v>
      </c>
      <c r="O194">
        <f t="shared" si="61"/>
        <v>1.2568578454237993E-2</v>
      </c>
      <c r="P194">
        <v>0</v>
      </c>
      <c r="Q194">
        <f t="shared" si="62"/>
        <v>0</v>
      </c>
      <c r="R194">
        <v>0</v>
      </c>
      <c r="S194">
        <f t="shared" ref="S194:S257" si="79">R194*BA194</f>
        <v>0</v>
      </c>
      <c r="T194">
        <f t="shared" si="63"/>
        <v>0</v>
      </c>
      <c r="U194">
        <f t="shared" ref="U194:U257" si="80">IF(AX194=1,R194+AF194+AG194+AH194,R194+AF194+AG194)</f>
        <v>2.1246925742197942E-2</v>
      </c>
      <c r="V194">
        <f t="shared" si="64"/>
        <v>0.84441310922369939</v>
      </c>
      <c r="W194">
        <f t="shared" ref="W194:W257" si="81">IF(AX194=1,R194+AG194+AH194,R194+AG194)</f>
        <v>1.1834618648320815E-2</v>
      </c>
      <c r="X194">
        <f t="shared" si="65"/>
        <v>0.94160359434525431</v>
      </c>
      <c r="Y194">
        <v>2</v>
      </c>
      <c r="Z194">
        <f>Y194*'MRIP Selectivity'!$N$35</f>
        <v>1.2593188351740467E-2</v>
      </c>
      <c r="AA194">
        <f>Y194*'MRIP Selectivity'!$O$35</f>
        <v>1.2568578454237993E-2</v>
      </c>
      <c r="AB194">
        <f>Y194*'MRIP Selectivity'!$P$35</f>
        <v>1.8064342590837759E-3</v>
      </c>
      <c r="AC194">
        <v>0.74741255597723821</v>
      </c>
      <c r="AD194">
        <v>0.94160359434525442</v>
      </c>
      <c r="AE194">
        <v>1.3432654004296583</v>
      </c>
      <c r="AF194">
        <f t="shared" si="66"/>
        <v>9.4123070938771265E-3</v>
      </c>
      <c r="AG194">
        <f t="shared" si="67"/>
        <v>1.1834618648320815E-2</v>
      </c>
      <c r="AH194">
        <f t="shared" si="68"/>
        <v>2.4265206383780212E-3</v>
      </c>
      <c r="AI194">
        <f t="shared" si="69"/>
        <v>2.6968201065062234E-2</v>
      </c>
      <c r="AJ194">
        <f t="shared" si="70"/>
        <v>2.3673446380575964E-2</v>
      </c>
      <c r="AK194">
        <f t="shared" si="71"/>
        <v>1.4375012713321769E-2</v>
      </c>
      <c r="AL194">
        <f t="shared" si="72"/>
        <v>1.4261139286698837E-2</v>
      </c>
      <c r="AM194">
        <f t="shared" si="73"/>
        <v>2.1246925742197942E-2</v>
      </c>
      <c r="AN194">
        <f t="shared" si="74"/>
        <v>1.1834618648320815E-2</v>
      </c>
      <c r="AO194">
        <v>0</v>
      </c>
      <c r="AP194">
        <f t="shared" si="75"/>
        <v>2.516176680597846E-2</v>
      </c>
      <c r="AQ194">
        <f t="shared" si="76"/>
        <v>1.2568578454237993E-2</v>
      </c>
      <c r="AR194">
        <v>2</v>
      </c>
      <c r="AS194">
        <f>AR194*'MRIP Selectivity'!$N$35</f>
        <v>1.2593188351740467E-2</v>
      </c>
      <c r="AT194">
        <f>AR194*'MRIP Selectivity'!$O$35</f>
        <v>1.2568578454237993E-2</v>
      </c>
      <c r="AU194">
        <f>AR194*'MRIP Selectivity'!$P$35</f>
        <v>1.8064342590837759E-3</v>
      </c>
      <c r="AV194">
        <v>1</v>
      </c>
      <c r="AW194">
        <f t="shared" si="77"/>
        <v>5</v>
      </c>
      <c r="AX194">
        <f t="shared" ref="AX194:AX257" si="82">IF(AO194&gt;=AW194,1,0)</f>
        <v>0</v>
      </c>
      <c r="AY194">
        <f t="shared" ref="AY194:AY257" si="83">IF(AP194&gt;=AW194,1,0)</f>
        <v>0</v>
      </c>
      <c r="AZ194">
        <f t="shared" ref="AZ194:AZ257" si="84">IF(AQ194&gt;=AW194,1,0)</f>
        <v>0</v>
      </c>
      <c r="BA194">
        <v>165.23984977999999</v>
      </c>
      <c r="BB194">
        <v>165.23984977999999</v>
      </c>
    </row>
    <row r="195" spans="1:54" x14ac:dyDescent="0.25">
      <c r="A195" t="s">
        <v>170</v>
      </c>
      <c r="B195" t="s">
        <v>3</v>
      </c>
      <c r="C195">
        <v>2013</v>
      </c>
      <c r="D195">
        <v>6</v>
      </c>
      <c r="E195">
        <v>11</v>
      </c>
      <c r="F195" t="s">
        <v>1846</v>
      </c>
      <c r="G195" t="s">
        <v>1769</v>
      </c>
      <c r="H195" t="s">
        <v>1811</v>
      </c>
      <c r="I195" t="s">
        <v>1812</v>
      </c>
      <c r="J195" t="s">
        <v>1813</v>
      </c>
      <c r="K195" t="str">
        <f t="shared" ref="K195:K258" si="85">IF(J195="Federal","Offshore","Inshore")</f>
        <v>Inshore</v>
      </c>
      <c r="L195">
        <v>0</v>
      </c>
      <c r="M195">
        <f t="shared" si="78"/>
        <v>0</v>
      </c>
      <c r="N195">
        <f t="shared" ref="N195:N258" si="86">L195+Z195+AA195</f>
        <v>0.25161766805978458</v>
      </c>
      <c r="O195">
        <f t="shared" ref="O195:O258" si="87">L195+AA195</f>
        <v>0.12568578454237994</v>
      </c>
      <c r="P195">
        <v>0</v>
      </c>
      <c r="Q195">
        <f t="shared" ref="Q195:Q258" si="88">IF(L195=0,0,P195/L195)</f>
        <v>0</v>
      </c>
      <c r="R195">
        <v>0</v>
      </c>
      <c r="S195">
        <f t="shared" si="79"/>
        <v>0</v>
      </c>
      <c r="T195">
        <f t="shared" ref="T195:T258" si="89">IF(L195=0,0,R195/L195)</f>
        <v>0</v>
      </c>
      <c r="U195">
        <f t="shared" si="80"/>
        <v>0.21246925742197942</v>
      </c>
      <c r="V195">
        <f t="shared" ref="V195:V258" si="90">U195/N195</f>
        <v>0.84441310922369939</v>
      </c>
      <c r="W195">
        <f t="shared" si="81"/>
        <v>0.11834618648320817</v>
      </c>
      <c r="X195">
        <f t="shared" ref="X195:X258" si="91">W195/O195</f>
        <v>0.94160359434525442</v>
      </c>
      <c r="Y195">
        <v>20</v>
      </c>
      <c r="Z195">
        <f>Y195*'MRIP Selectivity'!$N$35</f>
        <v>0.12593188351740467</v>
      </c>
      <c r="AA195">
        <f>Y195*'MRIP Selectivity'!$O$35</f>
        <v>0.12568578454237994</v>
      </c>
      <c r="AB195">
        <f>Y195*'MRIP Selectivity'!$P$35</f>
        <v>1.8064342590837758E-2</v>
      </c>
      <c r="AC195">
        <v>0.74741255597723821</v>
      </c>
      <c r="AD195">
        <v>0.94160359434525442</v>
      </c>
      <c r="AE195">
        <v>1.3432654004296583</v>
      </c>
      <c r="AF195">
        <f t="shared" ref="AF195:AF258" si="92">Z195*AC195</f>
        <v>9.4123070938771258E-2</v>
      </c>
      <c r="AG195">
        <f t="shared" ref="AG195:AG258" si="93">AA195*AD195</f>
        <v>0.11834618648320817</v>
      </c>
      <c r="AH195">
        <f t="shared" ref="AH195:AH258" si="94">AB195*AE195</f>
        <v>2.426520638378021E-2</v>
      </c>
      <c r="AI195">
        <f t="shared" ref="AI195:AI258" si="95">Z195+AA195+AB195</f>
        <v>0.26968201065062236</v>
      </c>
      <c r="AJ195">
        <f t="shared" ref="AJ195:AJ258" si="96">AF195+AG195+AH195</f>
        <v>0.23673446380575963</v>
      </c>
      <c r="AK195">
        <f t="shared" ref="AK195:AK258" si="97">AA195+AB195</f>
        <v>0.14375012713321769</v>
      </c>
      <c r="AL195">
        <f t="shared" ref="AL195:AL258" si="98">AG195+AH195</f>
        <v>0.14261139286698837</v>
      </c>
      <c r="AM195">
        <f t="shared" ref="AM195:AM258" si="99">R195+AF195+AG195</f>
        <v>0.21246925742197942</v>
      </c>
      <c r="AN195">
        <f t="shared" ref="AN195:AN258" si="100">R195+AG195</f>
        <v>0.11834618648320817</v>
      </c>
      <c r="AO195">
        <v>0</v>
      </c>
      <c r="AP195">
        <f t="shared" ref="AP195:AP258" si="101">AO195+AS195+AT195</f>
        <v>0.25161766805978458</v>
      </c>
      <c r="AQ195">
        <f t="shared" ref="AQ195:AQ258" si="102">AO195+AT195</f>
        <v>0.12568578454237994</v>
      </c>
      <c r="AR195">
        <v>20</v>
      </c>
      <c r="AS195">
        <f>AR195*'MRIP Selectivity'!$N$35</f>
        <v>0.12593188351740467</v>
      </c>
      <c r="AT195">
        <f>AR195*'MRIP Selectivity'!$O$35</f>
        <v>0.12568578454237994</v>
      </c>
      <c r="AU195">
        <f>AR195*'MRIP Selectivity'!$P$35</f>
        <v>1.8064342590837758E-2</v>
      </c>
      <c r="AV195">
        <v>4</v>
      </c>
      <c r="AW195">
        <f t="shared" ref="AW195:AW258" si="103">AV195*5</f>
        <v>20</v>
      </c>
      <c r="AX195">
        <f t="shared" si="82"/>
        <v>0</v>
      </c>
      <c r="AY195">
        <f t="shared" si="83"/>
        <v>0</v>
      </c>
      <c r="AZ195">
        <f t="shared" si="84"/>
        <v>0</v>
      </c>
      <c r="BA195">
        <v>165.23984977999999</v>
      </c>
      <c r="BB195">
        <v>165.23984977999999</v>
      </c>
    </row>
    <row r="196" spans="1:54" x14ac:dyDescent="0.25">
      <c r="A196" t="s">
        <v>171</v>
      </c>
      <c r="B196" t="s">
        <v>3</v>
      </c>
      <c r="C196">
        <v>2013</v>
      </c>
      <c r="D196">
        <v>6</v>
      </c>
      <c r="E196">
        <v>11</v>
      </c>
      <c r="F196" t="s">
        <v>1846</v>
      </c>
      <c r="G196" t="s">
        <v>1769</v>
      </c>
      <c r="H196" t="s">
        <v>1811</v>
      </c>
      <c r="I196" t="s">
        <v>1812</v>
      </c>
      <c r="J196" t="s">
        <v>1813</v>
      </c>
      <c r="K196" t="str">
        <f t="shared" si="85"/>
        <v>Inshore</v>
      </c>
      <c r="L196">
        <v>0</v>
      </c>
      <c r="M196">
        <f t="shared" si="78"/>
        <v>0</v>
      </c>
      <c r="N196">
        <f t="shared" si="86"/>
        <v>0.18871325104483844</v>
      </c>
      <c r="O196">
        <f t="shared" si="87"/>
        <v>9.4264338406784942E-2</v>
      </c>
      <c r="P196">
        <v>0</v>
      </c>
      <c r="Q196">
        <f t="shared" si="88"/>
        <v>0</v>
      </c>
      <c r="R196">
        <v>0</v>
      </c>
      <c r="S196">
        <f t="shared" si="79"/>
        <v>0</v>
      </c>
      <c r="T196">
        <f t="shared" si="89"/>
        <v>0</v>
      </c>
      <c r="U196">
        <f t="shared" si="80"/>
        <v>0.15935194306648456</v>
      </c>
      <c r="V196">
        <f t="shared" si="90"/>
        <v>0.84441310922369939</v>
      </c>
      <c r="W196">
        <f t="shared" si="81"/>
        <v>8.875963986240612E-2</v>
      </c>
      <c r="X196">
        <f t="shared" si="91"/>
        <v>0.94160359434525442</v>
      </c>
      <c r="Y196">
        <v>15</v>
      </c>
      <c r="Z196">
        <f>Y196*'MRIP Selectivity'!$N$35</f>
        <v>9.4448912638053495E-2</v>
      </c>
      <c r="AA196">
        <f>Y196*'MRIP Selectivity'!$O$35</f>
        <v>9.4264338406784942E-2</v>
      </c>
      <c r="AB196">
        <f>Y196*'MRIP Selectivity'!$P$35</f>
        <v>1.354825694312832E-2</v>
      </c>
      <c r="AC196">
        <v>0.74741255597723821</v>
      </c>
      <c r="AD196">
        <v>0.94160359434525442</v>
      </c>
      <c r="AE196">
        <v>1.3432654004296583</v>
      </c>
      <c r="AF196">
        <f t="shared" si="92"/>
        <v>7.0592303204078444E-2</v>
      </c>
      <c r="AG196">
        <f t="shared" si="93"/>
        <v>8.875963986240612E-2</v>
      </c>
      <c r="AH196">
        <f t="shared" si="94"/>
        <v>1.819890478783516E-2</v>
      </c>
      <c r="AI196">
        <f t="shared" si="95"/>
        <v>0.20226150798796677</v>
      </c>
      <c r="AJ196">
        <f t="shared" si="96"/>
        <v>0.17755084785431974</v>
      </c>
      <c r="AK196">
        <f t="shared" si="97"/>
        <v>0.10781259534991326</v>
      </c>
      <c r="AL196">
        <f t="shared" si="98"/>
        <v>0.10695854465024128</v>
      </c>
      <c r="AM196">
        <f t="shared" si="99"/>
        <v>0.15935194306648456</v>
      </c>
      <c r="AN196">
        <f t="shared" si="100"/>
        <v>8.875963986240612E-2</v>
      </c>
      <c r="AO196">
        <v>0</v>
      </c>
      <c r="AP196">
        <f t="shared" si="101"/>
        <v>0.18871325104483844</v>
      </c>
      <c r="AQ196">
        <f t="shared" si="102"/>
        <v>9.4264338406784942E-2</v>
      </c>
      <c r="AR196">
        <v>15</v>
      </c>
      <c r="AS196">
        <f>AR196*'MRIP Selectivity'!$N$35</f>
        <v>9.4448912638053495E-2</v>
      </c>
      <c r="AT196">
        <f>AR196*'MRIP Selectivity'!$O$35</f>
        <v>9.4264338406784942E-2</v>
      </c>
      <c r="AU196">
        <f>AR196*'MRIP Selectivity'!$P$35</f>
        <v>1.354825694312832E-2</v>
      </c>
      <c r="AV196">
        <v>16</v>
      </c>
      <c r="AW196">
        <f t="shared" si="103"/>
        <v>80</v>
      </c>
      <c r="AX196">
        <f t="shared" si="82"/>
        <v>0</v>
      </c>
      <c r="AY196">
        <f t="shared" si="83"/>
        <v>0</v>
      </c>
      <c r="AZ196">
        <f t="shared" si="84"/>
        <v>0</v>
      </c>
      <c r="BA196">
        <v>165.23984977999999</v>
      </c>
      <c r="BB196">
        <v>165.23984977999999</v>
      </c>
    </row>
    <row r="197" spans="1:54" x14ac:dyDescent="0.25">
      <c r="A197" t="s">
        <v>1874</v>
      </c>
      <c r="B197" t="s">
        <v>3</v>
      </c>
      <c r="C197">
        <v>2013</v>
      </c>
      <c r="D197">
        <v>6</v>
      </c>
      <c r="E197">
        <v>11</v>
      </c>
      <c r="F197" t="s">
        <v>1846</v>
      </c>
      <c r="G197" t="s">
        <v>1769</v>
      </c>
      <c r="H197" t="s">
        <v>1811</v>
      </c>
      <c r="I197" t="s">
        <v>1812</v>
      </c>
      <c r="J197" t="s">
        <v>1767</v>
      </c>
      <c r="K197" t="str">
        <f t="shared" si="85"/>
        <v>Inshore</v>
      </c>
      <c r="L197">
        <v>0</v>
      </c>
      <c r="M197">
        <f t="shared" si="78"/>
        <v>0</v>
      </c>
      <c r="N197">
        <f t="shared" si="86"/>
        <v>2.516176680597846E-2</v>
      </c>
      <c r="O197">
        <f t="shared" si="87"/>
        <v>1.2568578454237993E-2</v>
      </c>
      <c r="P197">
        <v>0</v>
      </c>
      <c r="Q197">
        <f t="shared" si="88"/>
        <v>0</v>
      </c>
      <c r="R197">
        <v>0</v>
      </c>
      <c r="S197">
        <f t="shared" si="79"/>
        <v>0</v>
      </c>
      <c r="T197">
        <f t="shared" si="89"/>
        <v>0</v>
      </c>
      <c r="U197">
        <f t="shared" si="80"/>
        <v>2.1246925742197942E-2</v>
      </c>
      <c r="V197">
        <f t="shared" si="90"/>
        <v>0.84441310922369939</v>
      </c>
      <c r="W197">
        <f t="shared" si="81"/>
        <v>1.1834618648320815E-2</v>
      </c>
      <c r="X197">
        <f t="shared" si="91"/>
        <v>0.94160359434525431</v>
      </c>
      <c r="Y197">
        <v>2</v>
      </c>
      <c r="Z197">
        <f>Y197*'MRIP Selectivity'!$N$35</f>
        <v>1.2593188351740467E-2</v>
      </c>
      <c r="AA197">
        <f>Y197*'MRIP Selectivity'!$O$35</f>
        <v>1.2568578454237993E-2</v>
      </c>
      <c r="AB197">
        <f>Y197*'MRIP Selectivity'!$P$35</f>
        <v>1.8064342590837759E-3</v>
      </c>
      <c r="AC197">
        <v>0.74741255597723821</v>
      </c>
      <c r="AD197">
        <v>0.94160359434525442</v>
      </c>
      <c r="AE197">
        <v>1.3432654004296583</v>
      </c>
      <c r="AF197">
        <f t="shared" si="92"/>
        <v>9.4123070938771265E-3</v>
      </c>
      <c r="AG197">
        <f t="shared" si="93"/>
        <v>1.1834618648320815E-2</v>
      </c>
      <c r="AH197">
        <f t="shared" si="94"/>
        <v>2.4265206383780212E-3</v>
      </c>
      <c r="AI197">
        <f t="shared" si="95"/>
        <v>2.6968201065062234E-2</v>
      </c>
      <c r="AJ197">
        <f t="shared" si="96"/>
        <v>2.3673446380575964E-2</v>
      </c>
      <c r="AK197">
        <f t="shared" si="97"/>
        <v>1.4375012713321769E-2</v>
      </c>
      <c r="AL197">
        <f t="shared" si="98"/>
        <v>1.4261139286698837E-2</v>
      </c>
      <c r="AM197">
        <f t="shared" si="99"/>
        <v>2.1246925742197942E-2</v>
      </c>
      <c r="AN197">
        <f t="shared" si="100"/>
        <v>1.1834618648320815E-2</v>
      </c>
      <c r="AO197">
        <v>0</v>
      </c>
      <c r="AP197">
        <f t="shared" si="101"/>
        <v>2.516176680597846E-2</v>
      </c>
      <c r="AQ197">
        <f t="shared" si="102"/>
        <v>1.2568578454237993E-2</v>
      </c>
      <c r="AR197">
        <v>2</v>
      </c>
      <c r="AS197">
        <f>AR197*'MRIP Selectivity'!$N$35</f>
        <v>1.2593188351740467E-2</v>
      </c>
      <c r="AT197">
        <f>AR197*'MRIP Selectivity'!$O$35</f>
        <v>1.2568578454237993E-2</v>
      </c>
      <c r="AU197">
        <f>AR197*'MRIP Selectivity'!$P$35</f>
        <v>1.8064342590837759E-3</v>
      </c>
      <c r="AV197">
        <v>2</v>
      </c>
      <c r="AW197">
        <f t="shared" si="103"/>
        <v>10</v>
      </c>
      <c r="AX197">
        <f t="shared" si="82"/>
        <v>0</v>
      </c>
      <c r="AY197">
        <f t="shared" si="83"/>
        <v>0</v>
      </c>
      <c r="AZ197">
        <f t="shared" si="84"/>
        <v>0</v>
      </c>
      <c r="BA197">
        <v>165.23984977999999</v>
      </c>
      <c r="BB197">
        <v>165.23984977999999</v>
      </c>
    </row>
    <row r="198" spans="1:54" x14ac:dyDescent="0.25">
      <c r="A198" t="s">
        <v>172</v>
      </c>
      <c r="B198" t="s">
        <v>3</v>
      </c>
      <c r="C198">
        <v>2013</v>
      </c>
      <c r="D198">
        <v>6</v>
      </c>
      <c r="E198">
        <v>11</v>
      </c>
      <c r="F198" t="s">
        <v>1846</v>
      </c>
      <c r="G198" t="s">
        <v>1769</v>
      </c>
      <c r="H198" t="s">
        <v>1811</v>
      </c>
      <c r="I198" t="s">
        <v>1812</v>
      </c>
      <c r="J198" t="s">
        <v>1813</v>
      </c>
      <c r="K198" t="str">
        <f t="shared" si="85"/>
        <v>Inshore</v>
      </c>
      <c r="L198">
        <v>0</v>
      </c>
      <c r="M198">
        <f t="shared" si="78"/>
        <v>0</v>
      </c>
      <c r="N198">
        <f t="shared" si="86"/>
        <v>1.5097060083587075</v>
      </c>
      <c r="O198">
        <f t="shared" si="87"/>
        <v>0.75411470725427954</v>
      </c>
      <c r="P198">
        <v>0</v>
      </c>
      <c r="Q198">
        <f t="shared" si="88"/>
        <v>0</v>
      </c>
      <c r="R198">
        <v>0</v>
      </c>
      <c r="S198">
        <f t="shared" si="79"/>
        <v>0</v>
      </c>
      <c r="T198">
        <f t="shared" si="89"/>
        <v>0</v>
      </c>
      <c r="U198">
        <f t="shared" si="80"/>
        <v>1.2748155445318765</v>
      </c>
      <c r="V198">
        <f t="shared" si="90"/>
        <v>0.84441310922369939</v>
      </c>
      <c r="W198">
        <f t="shared" si="81"/>
        <v>0.71007711889924896</v>
      </c>
      <c r="X198">
        <f t="shared" si="91"/>
        <v>0.94160359434525442</v>
      </c>
      <c r="Y198">
        <v>120</v>
      </c>
      <c r="Z198">
        <f>Y198*'MRIP Selectivity'!$N$35</f>
        <v>0.75559130110442796</v>
      </c>
      <c r="AA198">
        <f>Y198*'MRIP Selectivity'!$O$35</f>
        <v>0.75411470725427954</v>
      </c>
      <c r="AB198">
        <f>Y198*'MRIP Selectivity'!$P$35</f>
        <v>0.10838605554502656</v>
      </c>
      <c r="AC198">
        <v>0.74741255597723821</v>
      </c>
      <c r="AD198">
        <v>0.94160359434525442</v>
      </c>
      <c r="AE198">
        <v>1.3432654004296583</v>
      </c>
      <c r="AF198">
        <f t="shared" si="92"/>
        <v>0.56473842563262755</v>
      </c>
      <c r="AG198">
        <f t="shared" si="93"/>
        <v>0.71007711889924896</v>
      </c>
      <c r="AH198">
        <f t="shared" si="94"/>
        <v>0.14559123830268128</v>
      </c>
      <c r="AI198">
        <f t="shared" si="95"/>
        <v>1.6180920639037342</v>
      </c>
      <c r="AJ198">
        <f t="shared" si="96"/>
        <v>1.4204067828345579</v>
      </c>
      <c r="AK198">
        <f t="shared" si="97"/>
        <v>0.8625007627993061</v>
      </c>
      <c r="AL198">
        <f t="shared" si="98"/>
        <v>0.85566835720193024</v>
      </c>
      <c r="AM198">
        <f t="shared" si="99"/>
        <v>1.2748155445318765</v>
      </c>
      <c r="AN198">
        <f t="shared" si="100"/>
        <v>0.71007711889924896</v>
      </c>
      <c r="AO198">
        <v>0</v>
      </c>
      <c r="AP198">
        <f t="shared" si="101"/>
        <v>1.5097060083587075</v>
      </c>
      <c r="AQ198">
        <f t="shared" si="102"/>
        <v>0.75411470725427954</v>
      </c>
      <c r="AR198">
        <v>120</v>
      </c>
      <c r="AS198">
        <f>AR198*'MRIP Selectivity'!$N$35</f>
        <v>0.75559130110442796</v>
      </c>
      <c r="AT198">
        <f>AR198*'MRIP Selectivity'!$O$35</f>
        <v>0.75411470725427954</v>
      </c>
      <c r="AU198">
        <f>AR198*'MRIP Selectivity'!$P$35</f>
        <v>0.10838605554502656</v>
      </c>
      <c r="AV198">
        <v>9</v>
      </c>
      <c r="AW198">
        <f t="shared" si="103"/>
        <v>45</v>
      </c>
      <c r="AX198">
        <f t="shared" si="82"/>
        <v>0</v>
      </c>
      <c r="AY198">
        <f t="shared" si="83"/>
        <v>0</v>
      </c>
      <c r="AZ198">
        <f t="shared" si="84"/>
        <v>0</v>
      </c>
      <c r="BA198">
        <v>165.23984977999999</v>
      </c>
      <c r="BB198">
        <v>165.23984977999999</v>
      </c>
    </row>
    <row r="199" spans="1:54" x14ac:dyDescent="0.25">
      <c r="A199" t="s">
        <v>173</v>
      </c>
      <c r="B199" t="s">
        <v>3</v>
      </c>
      <c r="C199">
        <v>2014</v>
      </c>
      <c r="D199">
        <v>3</v>
      </c>
      <c r="E199">
        <v>5</v>
      </c>
      <c r="F199" t="s">
        <v>1861</v>
      </c>
      <c r="G199" t="s">
        <v>1769</v>
      </c>
      <c r="H199" t="s">
        <v>1811</v>
      </c>
      <c r="I199" t="s">
        <v>1824</v>
      </c>
      <c r="J199" t="s">
        <v>1813</v>
      </c>
      <c r="K199" t="str">
        <f t="shared" si="85"/>
        <v>Inshore</v>
      </c>
      <c r="L199">
        <v>0</v>
      </c>
      <c r="M199">
        <f t="shared" si="78"/>
        <v>0</v>
      </c>
      <c r="N199">
        <f t="shared" si="86"/>
        <v>1.258088340298923E-2</v>
      </c>
      <c r="O199">
        <f t="shared" si="87"/>
        <v>6.2842892271189965E-3</v>
      </c>
      <c r="P199">
        <v>0</v>
      </c>
      <c r="Q199">
        <f t="shared" si="88"/>
        <v>0</v>
      </c>
      <c r="R199">
        <v>0</v>
      </c>
      <c r="S199">
        <f t="shared" si="79"/>
        <v>0</v>
      </c>
      <c r="T199">
        <f t="shared" si="89"/>
        <v>0</v>
      </c>
      <c r="U199">
        <f t="shared" si="80"/>
        <v>1.0623462871098971E-2</v>
      </c>
      <c r="V199">
        <f t="shared" si="90"/>
        <v>0.84441310922369939</v>
      </c>
      <c r="W199">
        <f t="shared" si="81"/>
        <v>5.9173093241604077E-3</v>
      </c>
      <c r="X199">
        <f t="shared" si="91"/>
        <v>0.94160359434525431</v>
      </c>
      <c r="Y199">
        <v>1</v>
      </c>
      <c r="Z199">
        <f>Y199*'MRIP Selectivity'!$N$35</f>
        <v>6.2965941758702333E-3</v>
      </c>
      <c r="AA199">
        <f>Y199*'MRIP Selectivity'!$O$35</f>
        <v>6.2842892271189965E-3</v>
      </c>
      <c r="AB199">
        <f>Y199*'MRIP Selectivity'!$P$35</f>
        <v>9.0321712954188795E-4</v>
      </c>
      <c r="AC199">
        <v>0.74741255597723821</v>
      </c>
      <c r="AD199">
        <v>0.94160359434525442</v>
      </c>
      <c r="AE199">
        <v>1.3432654004296583</v>
      </c>
      <c r="AF199">
        <f t="shared" si="92"/>
        <v>4.7061535469385633E-3</v>
      </c>
      <c r="AG199">
        <f t="shared" si="93"/>
        <v>5.9173093241604077E-3</v>
      </c>
      <c r="AH199">
        <f t="shared" si="94"/>
        <v>1.2132603191890106E-3</v>
      </c>
      <c r="AI199">
        <f t="shared" si="95"/>
        <v>1.3484100532531117E-2</v>
      </c>
      <c r="AJ199">
        <f t="shared" si="96"/>
        <v>1.1836723190287982E-2</v>
      </c>
      <c r="AK199">
        <f t="shared" si="97"/>
        <v>7.1875063566608846E-3</v>
      </c>
      <c r="AL199">
        <f t="shared" si="98"/>
        <v>7.1305696433494187E-3</v>
      </c>
      <c r="AM199">
        <f t="shared" si="99"/>
        <v>1.0623462871098971E-2</v>
      </c>
      <c r="AN199">
        <f t="shared" si="100"/>
        <v>5.9173093241604077E-3</v>
      </c>
      <c r="AO199">
        <v>0</v>
      </c>
      <c r="AP199">
        <f t="shared" si="101"/>
        <v>1.258088340298923E-2</v>
      </c>
      <c r="AQ199">
        <f t="shared" si="102"/>
        <v>6.2842892271189965E-3</v>
      </c>
      <c r="AR199">
        <v>1</v>
      </c>
      <c r="AS199">
        <f>AR199*'MRIP Selectivity'!$N$35</f>
        <v>6.2965941758702333E-3</v>
      </c>
      <c r="AT199">
        <f>AR199*'MRIP Selectivity'!$O$35</f>
        <v>6.2842892271189965E-3</v>
      </c>
      <c r="AU199">
        <f>AR199*'MRIP Selectivity'!$P$35</f>
        <v>9.0321712954188795E-4</v>
      </c>
      <c r="AV199">
        <v>1</v>
      </c>
      <c r="AW199">
        <f t="shared" si="103"/>
        <v>5</v>
      </c>
      <c r="AX199">
        <f t="shared" si="82"/>
        <v>0</v>
      </c>
      <c r="AY199">
        <f t="shared" si="83"/>
        <v>0</v>
      </c>
      <c r="AZ199">
        <f t="shared" si="84"/>
        <v>0</v>
      </c>
      <c r="BA199">
        <v>198.84976330999999</v>
      </c>
      <c r="BB199">
        <v>198.84976330999999</v>
      </c>
    </row>
    <row r="200" spans="1:54" x14ac:dyDescent="0.25">
      <c r="A200" t="s">
        <v>174</v>
      </c>
      <c r="B200" t="s">
        <v>3</v>
      </c>
      <c r="C200">
        <v>2014</v>
      </c>
      <c r="D200">
        <v>3</v>
      </c>
      <c r="E200">
        <v>5</v>
      </c>
      <c r="F200" t="s">
        <v>1861</v>
      </c>
      <c r="G200" t="s">
        <v>1769</v>
      </c>
      <c r="H200" t="s">
        <v>1811</v>
      </c>
      <c r="I200" t="s">
        <v>1824</v>
      </c>
      <c r="J200" t="s">
        <v>1813</v>
      </c>
      <c r="K200" t="str">
        <f t="shared" si="85"/>
        <v>Inshore</v>
      </c>
      <c r="L200">
        <v>0</v>
      </c>
      <c r="M200">
        <f t="shared" si="78"/>
        <v>0</v>
      </c>
      <c r="N200">
        <f t="shared" si="86"/>
        <v>1.258088340298923E-2</v>
      </c>
      <c r="O200">
        <f t="shared" si="87"/>
        <v>6.2842892271189965E-3</v>
      </c>
      <c r="P200">
        <v>0</v>
      </c>
      <c r="Q200">
        <f t="shared" si="88"/>
        <v>0</v>
      </c>
      <c r="R200">
        <v>0</v>
      </c>
      <c r="S200">
        <f t="shared" si="79"/>
        <v>0</v>
      </c>
      <c r="T200">
        <f t="shared" si="89"/>
        <v>0</v>
      </c>
      <c r="U200">
        <f t="shared" si="80"/>
        <v>1.0623462871098971E-2</v>
      </c>
      <c r="V200">
        <f t="shared" si="90"/>
        <v>0.84441310922369939</v>
      </c>
      <c r="W200">
        <f t="shared" si="81"/>
        <v>5.9173093241604077E-3</v>
      </c>
      <c r="X200">
        <f t="shared" si="91"/>
        <v>0.94160359434525431</v>
      </c>
      <c r="Y200">
        <v>1</v>
      </c>
      <c r="Z200">
        <f>Y200*'MRIP Selectivity'!$N$35</f>
        <v>6.2965941758702333E-3</v>
      </c>
      <c r="AA200">
        <f>Y200*'MRIP Selectivity'!$O$35</f>
        <v>6.2842892271189965E-3</v>
      </c>
      <c r="AB200">
        <f>Y200*'MRIP Selectivity'!$P$35</f>
        <v>9.0321712954188795E-4</v>
      </c>
      <c r="AC200">
        <v>0.74741255597723821</v>
      </c>
      <c r="AD200">
        <v>0.94160359434525442</v>
      </c>
      <c r="AE200">
        <v>1.3432654004296583</v>
      </c>
      <c r="AF200">
        <f t="shared" si="92"/>
        <v>4.7061535469385633E-3</v>
      </c>
      <c r="AG200">
        <f t="shared" si="93"/>
        <v>5.9173093241604077E-3</v>
      </c>
      <c r="AH200">
        <f t="shared" si="94"/>
        <v>1.2132603191890106E-3</v>
      </c>
      <c r="AI200">
        <f t="shared" si="95"/>
        <v>1.3484100532531117E-2</v>
      </c>
      <c r="AJ200">
        <f t="shared" si="96"/>
        <v>1.1836723190287982E-2</v>
      </c>
      <c r="AK200">
        <f t="shared" si="97"/>
        <v>7.1875063566608846E-3</v>
      </c>
      <c r="AL200">
        <f t="shared" si="98"/>
        <v>7.1305696433494187E-3</v>
      </c>
      <c r="AM200">
        <f t="shared" si="99"/>
        <v>1.0623462871098971E-2</v>
      </c>
      <c r="AN200">
        <f t="shared" si="100"/>
        <v>5.9173093241604077E-3</v>
      </c>
      <c r="AO200">
        <v>0</v>
      </c>
      <c r="AP200">
        <f t="shared" si="101"/>
        <v>1.258088340298923E-2</v>
      </c>
      <c r="AQ200">
        <f t="shared" si="102"/>
        <v>6.2842892271189965E-3</v>
      </c>
      <c r="AR200">
        <v>1</v>
      </c>
      <c r="AS200">
        <f>AR200*'MRIP Selectivity'!$N$35</f>
        <v>6.2965941758702333E-3</v>
      </c>
      <c r="AT200">
        <f>AR200*'MRIP Selectivity'!$O$35</f>
        <v>6.2842892271189965E-3</v>
      </c>
      <c r="AU200">
        <f>AR200*'MRIP Selectivity'!$P$35</f>
        <v>9.0321712954188795E-4</v>
      </c>
      <c r="AV200">
        <v>1</v>
      </c>
      <c r="AW200">
        <f t="shared" si="103"/>
        <v>5</v>
      </c>
      <c r="AX200">
        <f t="shared" si="82"/>
        <v>0</v>
      </c>
      <c r="AY200">
        <f t="shared" si="83"/>
        <v>0</v>
      </c>
      <c r="AZ200">
        <f t="shared" si="84"/>
        <v>0</v>
      </c>
      <c r="BA200">
        <v>198.84976330999999</v>
      </c>
      <c r="BB200">
        <v>198.84976330999999</v>
      </c>
    </row>
    <row r="201" spans="1:54" x14ac:dyDescent="0.25">
      <c r="A201" t="s">
        <v>175</v>
      </c>
      <c r="B201" t="s">
        <v>3</v>
      </c>
      <c r="C201">
        <v>2014</v>
      </c>
      <c r="D201">
        <v>3</v>
      </c>
      <c r="E201">
        <v>5</v>
      </c>
      <c r="F201" t="s">
        <v>1861</v>
      </c>
      <c r="G201" t="s">
        <v>1769</v>
      </c>
      <c r="H201" t="s">
        <v>1811</v>
      </c>
      <c r="I201" t="s">
        <v>1824</v>
      </c>
      <c r="J201" t="s">
        <v>1813</v>
      </c>
      <c r="K201" t="str">
        <f t="shared" si="85"/>
        <v>Inshore</v>
      </c>
      <c r="L201">
        <v>0</v>
      </c>
      <c r="M201">
        <f t="shared" si="78"/>
        <v>0</v>
      </c>
      <c r="N201">
        <f t="shared" si="86"/>
        <v>3.7742650208967693E-2</v>
      </c>
      <c r="O201">
        <f t="shared" si="87"/>
        <v>1.8852867681356991E-2</v>
      </c>
      <c r="P201">
        <v>0</v>
      </c>
      <c r="Q201">
        <f t="shared" si="88"/>
        <v>0</v>
      </c>
      <c r="R201">
        <v>0</v>
      </c>
      <c r="S201">
        <f t="shared" si="79"/>
        <v>0</v>
      </c>
      <c r="T201">
        <f t="shared" si="89"/>
        <v>0</v>
      </c>
      <c r="U201">
        <f t="shared" si="80"/>
        <v>3.1870388613296913E-2</v>
      </c>
      <c r="V201">
        <f t="shared" si="90"/>
        <v>0.84441310922369928</v>
      </c>
      <c r="W201">
        <f t="shared" si="81"/>
        <v>1.7751927972481225E-2</v>
      </c>
      <c r="X201">
        <f t="shared" si="91"/>
        <v>0.94160359434525442</v>
      </c>
      <c r="Y201">
        <v>3</v>
      </c>
      <c r="Z201">
        <f>Y201*'MRIP Selectivity'!$N$35</f>
        <v>1.8889782527610699E-2</v>
      </c>
      <c r="AA201">
        <f>Y201*'MRIP Selectivity'!$O$35</f>
        <v>1.8852867681356991E-2</v>
      </c>
      <c r="AB201">
        <f>Y201*'MRIP Selectivity'!$P$35</f>
        <v>2.7096513886256638E-3</v>
      </c>
      <c r="AC201">
        <v>0.74741255597723821</v>
      </c>
      <c r="AD201">
        <v>0.94160359434525442</v>
      </c>
      <c r="AE201">
        <v>1.3432654004296583</v>
      </c>
      <c r="AF201">
        <f t="shared" si="92"/>
        <v>1.4118460640815688E-2</v>
      </c>
      <c r="AG201">
        <f t="shared" si="93"/>
        <v>1.7751927972481225E-2</v>
      </c>
      <c r="AH201">
        <f t="shared" si="94"/>
        <v>3.6397809575670318E-3</v>
      </c>
      <c r="AI201">
        <f t="shared" si="95"/>
        <v>4.045230159759336E-2</v>
      </c>
      <c r="AJ201">
        <f t="shared" si="96"/>
        <v>3.5510169570863948E-2</v>
      </c>
      <c r="AK201">
        <f t="shared" si="97"/>
        <v>2.1562519069982654E-2</v>
      </c>
      <c r="AL201">
        <f t="shared" si="98"/>
        <v>2.1391708930048256E-2</v>
      </c>
      <c r="AM201">
        <f t="shared" si="99"/>
        <v>3.1870388613296913E-2</v>
      </c>
      <c r="AN201">
        <f t="shared" si="100"/>
        <v>1.7751927972481225E-2</v>
      </c>
      <c r="AO201">
        <v>0</v>
      </c>
      <c r="AP201">
        <f t="shared" si="101"/>
        <v>3.7742650208967693E-2</v>
      </c>
      <c r="AQ201">
        <f t="shared" si="102"/>
        <v>1.8852867681356991E-2</v>
      </c>
      <c r="AR201">
        <v>3</v>
      </c>
      <c r="AS201">
        <f>AR201*'MRIP Selectivity'!$N$35</f>
        <v>1.8889782527610699E-2</v>
      </c>
      <c r="AT201">
        <f>AR201*'MRIP Selectivity'!$O$35</f>
        <v>1.8852867681356991E-2</v>
      </c>
      <c r="AU201">
        <f>AR201*'MRIP Selectivity'!$P$35</f>
        <v>2.7096513886256638E-3</v>
      </c>
      <c r="AV201">
        <v>1</v>
      </c>
      <c r="AW201">
        <f t="shared" si="103"/>
        <v>5</v>
      </c>
      <c r="AX201">
        <f t="shared" si="82"/>
        <v>0</v>
      </c>
      <c r="AY201">
        <f t="shared" si="83"/>
        <v>0</v>
      </c>
      <c r="AZ201">
        <f t="shared" si="84"/>
        <v>0</v>
      </c>
      <c r="BA201">
        <v>198.84976330999999</v>
      </c>
      <c r="BB201">
        <v>198.84976330999999</v>
      </c>
    </row>
    <row r="202" spans="1:54" x14ac:dyDescent="0.25">
      <c r="A202" t="s">
        <v>176</v>
      </c>
      <c r="B202" t="s">
        <v>3</v>
      </c>
      <c r="C202">
        <v>2014</v>
      </c>
      <c r="D202">
        <v>3</v>
      </c>
      <c r="E202">
        <v>5</v>
      </c>
      <c r="F202" t="s">
        <v>1827</v>
      </c>
      <c r="G202" t="s">
        <v>1769</v>
      </c>
      <c r="H202" t="s">
        <v>1811</v>
      </c>
      <c r="I202" t="s">
        <v>1812</v>
      </c>
      <c r="J202" t="s">
        <v>1813</v>
      </c>
      <c r="K202" t="str">
        <f t="shared" si="85"/>
        <v>Inshore</v>
      </c>
      <c r="L202">
        <v>0</v>
      </c>
      <c r="M202">
        <f t="shared" si="78"/>
        <v>0</v>
      </c>
      <c r="N202">
        <f t="shared" si="86"/>
        <v>3.7742650208967693E-2</v>
      </c>
      <c r="O202">
        <f t="shared" si="87"/>
        <v>1.8852867681356991E-2</v>
      </c>
      <c r="P202">
        <v>0</v>
      </c>
      <c r="Q202">
        <f t="shared" si="88"/>
        <v>0</v>
      </c>
      <c r="R202">
        <v>0</v>
      </c>
      <c r="S202">
        <f t="shared" si="79"/>
        <v>0</v>
      </c>
      <c r="T202">
        <f t="shared" si="89"/>
        <v>0</v>
      </c>
      <c r="U202">
        <f t="shared" si="80"/>
        <v>3.1870388613296913E-2</v>
      </c>
      <c r="V202">
        <f t="shared" si="90"/>
        <v>0.84441310922369928</v>
      </c>
      <c r="W202">
        <f t="shared" si="81"/>
        <v>1.7751927972481225E-2</v>
      </c>
      <c r="X202">
        <f t="shared" si="91"/>
        <v>0.94160359434525442</v>
      </c>
      <c r="Y202">
        <v>3</v>
      </c>
      <c r="Z202">
        <f>Y202*'MRIP Selectivity'!$N$35</f>
        <v>1.8889782527610699E-2</v>
      </c>
      <c r="AA202">
        <f>Y202*'MRIP Selectivity'!$O$35</f>
        <v>1.8852867681356991E-2</v>
      </c>
      <c r="AB202">
        <f>Y202*'MRIP Selectivity'!$P$35</f>
        <v>2.7096513886256638E-3</v>
      </c>
      <c r="AC202">
        <v>0.74741255597723821</v>
      </c>
      <c r="AD202">
        <v>0.94160359434525442</v>
      </c>
      <c r="AE202">
        <v>1.3432654004296583</v>
      </c>
      <c r="AF202">
        <f t="shared" si="92"/>
        <v>1.4118460640815688E-2</v>
      </c>
      <c r="AG202">
        <f t="shared" si="93"/>
        <v>1.7751927972481225E-2</v>
      </c>
      <c r="AH202">
        <f t="shared" si="94"/>
        <v>3.6397809575670318E-3</v>
      </c>
      <c r="AI202">
        <f t="shared" si="95"/>
        <v>4.045230159759336E-2</v>
      </c>
      <c r="AJ202">
        <f t="shared" si="96"/>
        <v>3.5510169570863948E-2</v>
      </c>
      <c r="AK202">
        <f t="shared" si="97"/>
        <v>2.1562519069982654E-2</v>
      </c>
      <c r="AL202">
        <f t="shared" si="98"/>
        <v>2.1391708930048256E-2</v>
      </c>
      <c r="AM202">
        <f t="shared" si="99"/>
        <v>3.1870388613296913E-2</v>
      </c>
      <c r="AN202">
        <f t="shared" si="100"/>
        <v>1.7751927972481225E-2</v>
      </c>
      <c r="AO202">
        <v>0</v>
      </c>
      <c r="AP202">
        <f t="shared" si="101"/>
        <v>3.7742650208967693E-2</v>
      </c>
      <c r="AQ202">
        <f t="shared" si="102"/>
        <v>1.8852867681356991E-2</v>
      </c>
      <c r="AR202">
        <v>3</v>
      </c>
      <c r="AS202">
        <f>AR202*'MRIP Selectivity'!$N$35</f>
        <v>1.8889782527610699E-2</v>
      </c>
      <c r="AT202">
        <f>AR202*'MRIP Selectivity'!$O$35</f>
        <v>1.8852867681356991E-2</v>
      </c>
      <c r="AU202">
        <f>AR202*'MRIP Selectivity'!$P$35</f>
        <v>2.7096513886256638E-3</v>
      </c>
      <c r="AV202">
        <v>2</v>
      </c>
      <c r="AW202">
        <f t="shared" si="103"/>
        <v>10</v>
      </c>
      <c r="AX202">
        <f t="shared" si="82"/>
        <v>0</v>
      </c>
      <c r="AY202">
        <f t="shared" si="83"/>
        <v>0</v>
      </c>
      <c r="AZ202">
        <f t="shared" si="84"/>
        <v>0</v>
      </c>
      <c r="BA202">
        <v>272.88841721</v>
      </c>
      <c r="BB202">
        <v>272.88841721</v>
      </c>
    </row>
    <row r="203" spans="1:54" x14ac:dyDescent="0.25">
      <c r="A203" t="s">
        <v>1875</v>
      </c>
      <c r="B203" t="s">
        <v>3</v>
      </c>
      <c r="C203">
        <v>2014</v>
      </c>
      <c r="D203">
        <v>3</v>
      </c>
      <c r="E203">
        <v>5</v>
      </c>
      <c r="F203" t="s">
        <v>1827</v>
      </c>
      <c r="G203" t="s">
        <v>1769</v>
      </c>
      <c r="H203" t="s">
        <v>1811</v>
      </c>
      <c r="I203" t="s">
        <v>1812</v>
      </c>
      <c r="J203" t="s">
        <v>1767</v>
      </c>
      <c r="K203" t="str">
        <f t="shared" si="85"/>
        <v>Inshore</v>
      </c>
      <c r="L203">
        <v>0</v>
      </c>
      <c r="M203">
        <f t="shared" si="78"/>
        <v>0</v>
      </c>
      <c r="N203">
        <f t="shared" si="86"/>
        <v>0.31452208507473078</v>
      </c>
      <c r="O203">
        <f t="shared" si="87"/>
        <v>0.15710723067797491</v>
      </c>
      <c r="P203">
        <v>0</v>
      </c>
      <c r="Q203">
        <f t="shared" si="88"/>
        <v>0</v>
      </c>
      <c r="R203">
        <v>0</v>
      </c>
      <c r="S203">
        <f t="shared" si="79"/>
        <v>0</v>
      </c>
      <c r="T203">
        <f t="shared" si="89"/>
        <v>0</v>
      </c>
      <c r="U203">
        <f t="shared" si="80"/>
        <v>0.26558657177747425</v>
      </c>
      <c r="V203">
        <f t="shared" si="90"/>
        <v>0.84441310922369917</v>
      </c>
      <c r="W203">
        <f t="shared" si="81"/>
        <v>0.1479327331040102</v>
      </c>
      <c r="X203">
        <f t="shared" si="91"/>
        <v>0.94160359434525442</v>
      </c>
      <c r="Y203">
        <v>25</v>
      </c>
      <c r="Z203">
        <f>Y203*'MRIP Selectivity'!$N$35</f>
        <v>0.15741485439675584</v>
      </c>
      <c r="AA203">
        <f>Y203*'MRIP Selectivity'!$O$35</f>
        <v>0.15710723067797491</v>
      </c>
      <c r="AB203">
        <f>Y203*'MRIP Selectivity'!$P$35</f>
        <v>2.2580428238547199E-2</v>
      </c>
      <c r="AC203">
        <v>0.74741255597723821</v>
      </c>
      <c r="AD203">
        <v>0.94160359434525442</v>
      </c>
      <c r="AE203">
        <v>1.3432654004296583</v>
      </c>
      <c r="AF203">
        <f t="shared" si="92"/>
        <v>0.11765383867346407</v>
      </c>
      <c r="AG203">
        <f t="shared" si="93"/>
        <v>0.1479327331040102</v>
      </c>
      <c r="AH203">
        <f t="shared" si="94"/>
        <v>3.0331507979725267E-2</v>
      </c>
      <c r="AI203">
        <f t="shared" si="95"/>
        <v>0.33710251331327801</v>
      </c>
      <c r="AJ203">
        <f t="shared" si="96"/>
        <v>0.29591807975719953</v>
      </c>
      <c r="AK203">
        <f t="shared" si="97"/>
        <v>0.17968765891652211</v>
      </c>
      <c r="AL203">
        <f t="shared" si="98"/>
        <v>0.17826424108373545</v>
      </c>
      <c r="AM203">
        <f t="shared" si="99"/>
        <v>0.26558657177747425</v>
      </c>
      <c r="AN203">
        <f t="shared" si="100"/>
        <v>0.1479327331040102</v>
      </c>
      <c r="AO203">
        <v>0</v>
      </c>
      <c r="AP203">
        <f t="shared" si="101"/>
        <v>0.31452208507473078</v>
      </c>
      <c r="AQ203">
        <f t="shared" si="102"/>
        <v>0.15710723067797491</v>
      </c>
      <c r="AR203">
        <v>25</v>
      </c>
      <c r="AS203">
        <f>AR203*'MRIP Selectivity'!$N$35</f>
        <v>0.15741485439675584</v>
      </c>
      <c r="AT203">
        <f>AR203*'MRIP Selectivity'!$O$35</f>
        <v>0.15710723067797491</v>
      </c>
      <c r="AU203">
        <f>AR203*'MRIP Selectivity'!$P$35</f>
        <v>2.2580428238547199E-2</v>
      </c>
      <c r="AV203">
        <v>4</v>
      </c>
      <c r="AW203">
        <f t="shared" si="103"/>
        <v>20</v>
      </c>
      <c r="AX203">
        <f t="shared" si="82"/>
        <v>0</v>
      </c>
      <c r="AY203">
        <f t="shared" si="83"/>
        <v>0</v>
      </c>
      <c r="AZ203">
        <f t="shared" si="84"/>
        <v>0</v>
      </c>
      <c r="BA203">
        <v>272.88841721</v>
      </c>
      <c r="BB203">
        <v>272.88841721</v>
      </c>
    </row>
    <row r="204" spans="1:54" x14ac:dyDescent="0.25">
      <c r="A204" t="s">
        <v>177</v>
      </c>
      <c r="B204" t="s">
        <v>3</v>
      </c>
      <c r="C204">
        <v>2014</v>
      </c>
      <c r="D204">
        <v>3</v>
      </c>
      <c r="E204">
        <v>5</v>
      </c>
      <c r="F204" t="s">
        <v>1827</v>
      </c>
      <c r="G204" t="s">
        <v>1769</v>
      </c>
      <c r="H204" t="s">
        <v>1811</v>
      </c>
      <c r="I204" t="s">
        <v>1812</v>
      </c>
      <c r="J204" t="s">
        <v>1819</v>
      </c>
      <c r="K204" t="str">
        <f t="shared" si="85"/>
        <v>Offshore</v>
      </c>
      <c r="L204">
        <v>0</v>
      </c>
      <c r="M204">
        <f t="shared" si="78"/>
        <v>0</v>
      </c>
      <c r="N204">
        <f t="shared" si="86"/>
        <v>7.5485300417935386E-2</v>
      </c>
      <c r="O204">
        <f t="shared" si="87"/>
        <v>3.7705735362713981E-2</v>
      </c>
      <c r="P204">
        <v>0</v>
      </c>
      <c r="Q204">
        <f t="shared" si="88"/>
        <v>0</v>
      </c>
      <c r="R204">
        <v>0</v>
      </c>
      <c r="S204">
        <f t="shared" si="79"/>
        <v>0</v>
      </c>
      <c r="T204">
        <f t="shared" si="89"/>
        <v>0</v>
      </c>
      <c r="U204">
        <f t="shared" si="80"/>
        <v>6.3740777226593825E-2</v>
      </c>
      <c r="V204">
        <f t="shared" si="90"/>
        <v>0.84441310922369928</v>
      </c>
      <c r="W204">
        <f t="shared" si="81"/>
        <v>3.5503855944962449E-2</v>
      </c>
      <c r="X204">
        <f t="shared" si="91"/>
        <v>0.94160359434525442</v>
      </c>
      <c r="Y204">
        <v>6</v>
      </c>
      <c r="Z204">
        <f>Y204*'MRIP Selectivity'!$N$35</f>
        <v>3.7779565055221398E-2</v>
      </c>
      <c r="AA204">
        <f>Y204*'MRIP Selectivity'!$O$35</f>
        <v>3.7705735362713981E-2</v>
      </c>
      <c r="AB204">
        <f>Y204*'MRIP Selectivity'!$P$35</f>
        <v>5.4193027772513275E-3</v>
      </c>
      <c r="AC204">
        <v>0.74741255597723821</v>
      </c>
      <c r="AD204">
        <v>0.94160359434525442</v>
      </c>
      <c r="AE204">
        <v>1.3432654004296583</v>
      </c>
      <c r="AF204">
        <f t="shared" si="92"/>
        <v>2.8236921281631376E-2</v>
      </c>
      <c r="AG204">
        <f t="shared" si="93"/>
        <v>3.5503855944962449E-2</v>
      </c>
      <c r="AH204">
        <f t="shared" si="94"/>
        <v>7.2795619151340635E-3</v>
      </c>
      <c r="AI204">
        <f t="shared" si="95"/>
        <v>8.0904603195186719E-2</v>
      </c>
      <c r="AJ204">
        <f t="shared" si="96"/>
        <v>7.1020339141727895E-2</v>
      </c>
      <c r="AK204">
        <f t="shared" si="97"/>
        <v>4.3125038139965308E-2</v>
      </c>
      <c r="AL204">
        <f t="shared" si="98"/>
        <v>4.2783417860096512E-2</v>
      </c>
      <c r="AM204">
        <f t="shared" si="99"/>
        <v>6.3740777226593825E-2</v>
      </c>
      <c r="AN204">
        <f t="shared" si="100"/>
        <v>3.5503855944962449E-2</v>
      </c>
      <c r="AO204">
        <v>0</v>
      </c>
      <c r="AP204">
        <f t="shared" si="101"/>
        <v>7.5485300417935386E-2</v>
      </c>
      <c r="AQ204">
        <f t="shared" si="102"/>
        <v>3.7705735362713981E-2</v>
      </c>
      <c r="AR204">
        <v>6</v>
      </c>
      <c r="AS204">
        <f>AR204*'MRIP Selectivity'!$N$35</f>
        <v>3.7779565055221398E-2</v>
      </c>
      <c r="AT204">
        <f>AR204*'MRIP Selectivity'!$O$35</f>
        <v>3.7705735362713981E-2</v>
      </c>
      <c r="AU204">
        <f>AR204*'MRIP Selectivity'!$P$35</f>
        <v>5.4193027772513275E-3</v>
      </c>
      <c r="AV204">
        <v>8</v>
      </c>
      <c r="AW204">
        <f t="shared" si="103"/>
        <v>40</v>
      </c>
      <c r="AX204">
        <f t="shared" si="82"/>
        <v>0</v>
      </c>
      <c r="AY204">
        <f t="shared" si="83"/>
        <v>0</v>
      </c>
      <c r="AZ204">
        <f t="shared" si="84"/>
        <v>0</v>
      </c>
      <c r="BA204">
        <v>272.88841721</v>
      </c>
      <c r="BB204">
        <v>272.88841721</v>
      </c>
    </row>
    <row r="205" spans="1:54" x14ac:dyDescent="0.25">
      <c r="A205" t="s">
        <v>178</v>
      </c>
      <c r="B205" t="s">
        <v>3</v>
      </c>
      <c r="C205">
        <v>2014</v>
      </c>
      <c r="D205">
        <v>3</v>
      </c>
      <c r="E205">
        <v>5</v>
      </c>
      <c r="F205" t="s">
        <v>1827</v>
      </c>
      <c r="G205" t="s">
        <v>1769</v>
      </c>
      <c r="H205" t="s">
        <v>1811</v>
      </c>
      <c r="I205" t="s">
        <v>1812</v>
      </c>
      <c r="J205" t="s">
        <v>1819</v>
      </c>
      <c r="K205" t="str">
        <f t="shared" si="85"/>
        <v>Offshore</v>
      </c>
      <c r="L205">
        <v>5</v>
      </c>
      <c r="M205">
        <f t="shared" si="78"/>
        <v>1364.4420860499999</v>
      </c>
      <c r="N205">
        <f t="shared" si="86"/>
        <v>5.7548530041793535</v>
      </c>
      <c r="O205">
        <f t="shared" si="87"/>
        <v>5.3770573536271398</v>
      </c>
      <c r="P205">
        <v>70.944881889763778</v>
      </c>
      <c r="Q205">
        <f t="shared" si="88"/>
        <v>14.188976377952756</v>
      </c>
      <c r="R205">
        <v>7.0778012396901655</v>
      </c>
      <c r="S205">
        <f t="shared" si="79"/>
        <v>1931.4499776260252</v>
      </c>
      <c r="T205">
        <f t="shared" si="89"/>
        <v>1.4155602479380331</v>
      </c>
      <c r="U205">
        <f t="shared" si="80"/>
        <v>7.7152090119561043</v>
      </c>
      <c r="V205">
        <f t="shared" si="90"/>
        <v>1.3406439758501354</v>
      </c>
      <c r="W205">
        <f t="shared" si="81"/>
        <v>7.4328397991397903</v>
      </c>
      <c r="X205">
        <f t="shared" si="91"/>
        <v>1.3823248126832617</v>
      </c>
      <c r="Y205">
        <v>60</v>
      </c>
      <c r="Z205">
        <f>Y205*'MRIP Selectivity'!$N$35</f>
        <v>0.37779565055221398</v>
      </c>
      <c r="AA205">
        <f>Y205*'MRIP Selectivity'!$O$35</f>
        <v>0.37705735362713977</v>
      </c>
      <c r="AB205">
        <f>Y205*'MRIP Selectivity'!$P$35</f>
        <v>5.419302777251328E-2</v>
      </c>
      <c r="AC205">
        <v>0.74741255597723821</v>
      </c>
      <c r="AD205">
        <v>0.94160359434525442</v>
      </c>
      <c r="AE205">
        <v>1.3432654004296583</v>
      </c>
      <c r="AF205">
        <f t="shared" si="92"/>
        <v>0.28236921281631377</v>
      </c>
      <c r="AG205">
        <f t="shared" si="93"/>
        <v>0.35503855944962448</v>
      </c>
      <c r="AH205">
        <f t="shared" si="94"/>
        <v>7.279561915134064E-2</v>
      </c>
      <c r="AI205">
        <f t="shared" si="95"/>
        <v>0.80904603195186708</v>
      </c>
      <c r="AJ205">
        <f t="shared" si="96"/>
        <v>0.71020339141727895</v>
      </c>
      <c r="AK205">
        <f t="shared" si="97"/>
        <v>0.43125038139965305</v>
      </c>
      <c r="AL205">
        <f t="shared" si="98"/>
        <v>0.42783417860096512</v>
      </c>
      <c r="AM205">
        <f t="shared" si="99"/>
        <v>7.7152090119561043</v>
      </c>
      <c r="AN205">
        <f t="shared" si="100"/>
        <v>7.4328397991397903</v>
      </c>
      <c r="AO205">
        <v>5</v>
      </c>
      <c r="AP205">
        <f t="shared" si="101"/>
        <v>5.7548530041793535</v>
      </c>
      <c r="AQ205">
        <f t="shared" si="102"/>
        <v>5.3770573536271398</v>
      </c>
      <c r="AR205">
        <v>60</v>
      </c>
      <c r="AS205">
        <f>AR205*'MRIP Selectivity'!$N$35</f>
        <v>0.37779565055221398</v>
      </c>
      <c r="AT205">
        <f>AR205*'MRIP Selectivity'!$O$35</f>
        <v>0.37705735362713977</v>
      </c>
      <c r="AU205">
        <f>AR205*'MRIP Selectivity'!$P$35</f>
        <v>5.419302777251328E-2</v>
      </c>
      <c r="AV205">
        <v>8</v>
      </c>
      <c r="AW205">
        <f t="shared" si="103"/>
        <v>40</v>
      </c>
      <c r="AX205">
        <f t="shared" si="82"/>
        <v>0</v>
      </c>
      <c r="AY205">
        <f t="shared" si="83"/>
        <v>0</v>
      </c>
      <c r="AZ205">
        <f t="shared" si="84"/>
        <v>0</v>
      </c>
      <c r="BA205">
        <v>272.88841721</v>
      </c>
      <c r="BB205">
        <v>272.88841721</v>
      </c>
    </row>
    <row r="206" spans="1:54" x14ac:dyDescent="0.25">
      <c r="A206" t="s">
        <v>1876</v>
      </c>
      <c r="B206" t="s">
        <v>3</v>
      </c>
      <c r="C206">
        <v>2014</v>
      </c>
      <c r="D206">
        <v>3</v>
      </c>
      <c r="E206">
        <v>5</v>
      </c>
      <c r="F206" t="s">
        <v>1827</v>
      </c>
      <c r="G206" t="s">
        <v>1769</v>
      </c>
      <c r="H206" t="s">
        <v>1811</v>
      </c>
      <c r="I206" t="s">
        <v>1812</v>
      </c>
      <c r="J206" t="s">
        <v>1813</v>
      </c>
      <c r="K206" t="str">
        <f t="shared" si="85"/>
        <v>Inshore</v>
      </c>
      <c r="L206">
        <v>0</v>
      </c>
      <c r="M206">
        <f t="shared" si="78"/>
        <v>0</v>
      </c>
      <c r="N206">
        <f t="shared" si="86"/>
        <v>3.7742650208967693E-2</v>
      </c>
      <c r="O206">
        <f t="shared" si="87"/>
        <v>1.8852867681356991E-2</v>
      </c>
      <c r="P206">
        <v>0</v>
      </c>
      <c r="Q206">
        <f t="shared" si="88"/>
        <v>0</v>
      </c>
      <c r="R206">
        <v>0</v>
      </c>
      <c r="S206">
        <f t="shared" si="79"/>
        <v>0</v>
      </c>
      <c r="T206">
        <f t="shared" si="89"/>
        <v>0</v>
      </c>
      <c r="U206">
        <f t="shared" si="80"/>
        <v>3.1870388613296913E-2</v>
      </c>
      <c r="V206">
        <f t="shared" si="90"/>
        <v>0.84441310922369928</v>
      </c>
      <c r="W206">
        <f t="shared" si="81"/>
        <v>1.7751927972481225E-2</v>
      </c>
      <c r="X206">
        <f t="shared" si="91"/>
        <v>0.94160359434525442</v>
      </c>
      <c r="Y206">
        <v>3</v>
      </c>
      <c r="Z206">
        <f>Y206*'MRIP Selectivity'!$N$35</f>
        <v>1.8889782527610699E-2</v>
      </c>
      <c r="AA206">
        <f>Y206*'MRIP Selectivity'!$O$35</f>
        <v>1.8852867681356991E-2</v>
      </c>
      <c r="AB206">
        <f>Y206*'MRIP Selectivity'!$P$35</f>
        <v>2.7096513886256638E-3</v>
      </c>
      <c r="AC206">
        <v>0.74741255597723821</v>
      </c>
      <c r="AD206">
        <v>0.94160359434525442</v>
      </c>
      <c r="AE206">
        <v>1.3432654004296583</v>
      </c>
      <c r="AF206">
        <f t="shared" si="92"/>
        <v>1.4118460640815688E-2</v>
      </c>
      <c r="AG206">
        <f t="shared" si="93"/>
        <v>1.7751927972481225E-2</v>
      </c>
      <c r="AH206">
        <f t="shared" si="94"/>
        <v>3.6397809575670318E-3</v>
      </c>
      <c r="AI206">
        <f t="shared" si="95"/>
        <v>4.045230159759336E-2</v>
      </c>
      <c r="AJ206">
        <f t="shared" si="96"/>
        <v>3.5510169570863948E-2</v>
      </c>
      <c r="AK206">
        <f t="shared" si="97"/>
        <v>2.1562519069982654E-2</v>
      </c>
      <c r="AL206">
        <f t="shared" si="98"/>
        <v>2.1391708930048256E-2</v>
      </c>
      <c r="AM206">
        <f t="shared" si="99"/>
        <v>3.1870388613296913E-2</v>
      </c>
      <c r="AN206">
        <f t="shared" si="100"/>
        <v>1.7751927972481225E-2</v>
      </c>
      <c r="AO206">
        <v>0</v>
      </c>
      <c r="AP206">
        <f t="shared" si="101"/>
        <v>3.7742650208967693E-2</v>
      </c>
      <c r="AQ206">
        <f t="shared" si="102"/>
        <v>1.8852867681356991E-2</v>
      </c>
      <c r="AR206">
        <v>3</v>
      </c>
      <c r="AS206">
        <f>AR206*'MRIP Selectivity'!$N$35</f>
        <v>1.8889782527610699E-2</v>
      </c>
      <c r="AT206">
        <f>AR206*'MRIP Selectivity'!$O$35</f>
        <v>1.8852867681356991E-2</v>
      </c>
      <c r="AU206">
        <f>AR206*'MRIP Selectivity'!$P$35</f>
        <v>2.7096513886256638E-3</v>
      </c>
      <c r="AV206">
        <v>2</v>
      </c>
      <c r="AW206">
        <f t="shared" si="103"/>
        <v>10</v>
      </c>
      <c r="AX206">
        <f t="shared" si="82"/>
        <v>0</v>
      </c>
      <c r="AY206">
        <f t="shared" si="83"/>
        <v>0</v>
      </c>
      <c r="AZ206">
        <f t="shared" si="84"/>
        <v>0</v>
      </c>
      <c r="BA206">
        <v>147.16208913</v>
      </c>
      <c r="BB206">
        <v>147.16208913</v>
      </c>
    </row>
    <row r="207" spans="1:54" x14ac:dyDescent="0.25">
      <c r="A207" t="s">
        <v>179</v>
      </c>
      <c r="B207" t="s">
        <v>3</v>
      </c>
      <c r="C207">
        <v>2014</v>
      </c>
      <c r="D207">
        <v>3</v>
      </c>
      <c r="E207">
        <v>6</v>
      </c>
      <c r="F207" t="s">
        <v>1867</v>
      </c>
      <c r="G207" t="s">
        <v>1769</v>
      </c>
      <c r="H207" t="s">
        <v>1811</v>
      </c>
      <c r="I207" t="s">
        <v>1824</v>
      </c>
      <c r="J207" t="s">
        <v>1813</v>
      </c>
      <c r="K207" t="str">
        <f t="shared" si="85"/>
        <v>Inshore</v>
      </c>
      <c r="L207">
        <v>0</v>
      </c>
      <c r="M207">
        <f t="shared" si="78"/>
        <v>0</v>
      </c>
      <c r="N207">
        <f t="shared" si="86"/>
        <v>3.7742650208967693E-2</v>
      </c>
      <c r="O207">
        <f t="shared" si="87"/>
        <v>1.8852867681356991E-2</v>
      </c>
      <c r="P207">
        <v>0</v>
      </c>
      <c r="Q207">
        <f t="shared" si="88"/>
        <v>0</v>
      </c>
      <c r="R207">
        <v>0</v>
      </c>
      <c r="S207">
        <f t="shared" si="79"/>
        <v>0</v>
      </c>
      <c r="T207">
        <f t="shared" si="89"/>
        <v>0</v>
      </c>
      <c r="U207">
        <f t="shared" si="80"/>
        <v>3.1870388613296913E-2</v>
      </c>
      <c r="V207">
        <f t="shared" si="90"/>
        <v>0.84441310922369928</v>
      </c>
      <c r="W207">
        <f t="shared" si="81"/>
        <v>1.7751927972481225E-2</v>
      </c>
      <c r="X207">
        <f t="shared" si="91"/>
        <v>0.94160359434525442</v>
      </c>
      <c r="Y207">
        <v>3</v>
      </c>
      <c r="Z207">
        <f>Y207*'MRIP Selectivity'!$N$35</f>
        <v>1.8889782527610699E-2</v>
      </c>
      <c r="AA207">
        <f>Y207*'MRIP Selectivity'!$O$35</f>
        <v>1.8852867681356991E-2</v>
      </c>
      <c r="AB207">
        <f>Y207*'MRIP Selectivity'!$P$35</f>
        <v>2.7096513886256638E-3</v>
      </c>
      <c r="AC207">
        <v>0.74741255597723821</v>
      </c>
      <c r="AD207">
        <v>0.94160359434525442</v>
      </c>
      <c r="AE207">
        <v>1.3432654004296583</v>
      </c>
      <c r="AF207">
        <f t="shared" si="92"/>
        <v>1.4118460640815688E-2</v>
      </c>
      <c r="AG207">
        <f t="shared" si="93"/>
        <v>1.7751927972481225E-2</v>
      </c>
      <c r="AH207">
        <f t="shared" si="94"/>
        <v>3.6397809575670318E-3</v>
      </c>
      <c r="AI207">
        <f t="shared" si="95"/>
        <v>4.045230159759336E-2</v>
      </c>
      <c r="AJ207">
        <f t="shared" si="96"/>
        <v>3.5510169570863948E-2</v>
      </c>
      <c r="AK207">
        <f t="shared" si="97"/>
        <v>2.1562519069982654E-2</v>
      </c>
      <c r="AL207">
        <f t="shared" si="98"/>
        <v>2.1391708930048256E-2</v>
      </c>
      <c r="AM207">
        <f t="shared" si="99"/>
        <v>3.1870388613296913E-2</v>
      </c>
      <c r="AN207">
        <f t="shared" si="100"/>
        <v>1.7751927972481225E-2</v>
      </c>
      <c r="AO207">
        <v>0</v>
      </c>
      <c r="AP207">
        <f t="shared" si="101"/>
        <v>3.7742650208967693E-2</v>
      </c>
      <c r="AQ207">
        <f t="shared" si="102"/>
        <v>1.8852867681356991E-2</v>
      </c>
      <c r="AR207">
        <v>3</v>
      </c>
      <c r="AS207">
        <f>AR207*'MRIP Selectivity'!$N$35</f>
        <v>1.8889782527610699E-2</v>
      </c>
      <c r="AT207">
        <f>AR207*'MRIP Selectivity'!$O$35</f>
        <v>1.8852867681356991E-2</v>
      </c>
      <c r="AU207">
        <f>AR207*'MRIP Selectivity'!$P$35</f>
        <v>2.7096513886256638E-3</v>
      </c>
      <c r="AV207">
        <v>1</v>
      </c>
      <c r="AW207">
        <f t="shared" si="103"/>
        <v>5</v>
      </c>
      <c r="AX207">
        <f t="shared" si="82"/>
        <v>0</v>
      </c>
      <c r="AY207">
        <f t="shared" si="83"/>
        <v>0</v>
      </c>
      <c r="AZ207">
        <f t="shared" si="84"/>
        <v>0</v>
      </c>
      <c r="BA207">
        <v>140.73855965000001</v>
      </c>
      <c r="BB207">
        <v>140.73855965000001</v>
      </c>
    </row>
    <row r="208" spans="1:54" x14ac:dyDescent="0.25">
      <c r="A208" t="s">
        <v>180</v>
      </c>
      <c r="B208" t="s">
        <v>3</v>
      </c>
      <c r="C208">
        <v>2014</v>
      </c>
      <c r="D208">
        <v>3</v>
      </c>
      <c r="E208">
        <v>6</v>
      </c>
      <c r="F208" t="s">
        <v>1867</v>
      </c>
      <c r="G208" t="s">
        <v>1769</v>
      </c>
      <c r="H208" t="s">
        <v>1811</v>
      </c>
      <c r="I208" t="s">
        <v>1824</v>
      </c>
      <c r="J208" t="s">
        <v>1813</v>
      </c>
      <c r="K208" t="str">
        <f t="shared" si="85"/>
        <v>Inshore</v>
      </c>
      <c r="L208">
        <v>0</v>
      </c>
      <c r="M208">
        <f t="shared" si="78"/>
        <v>0</v>
      </c>
      <c r="N208">
        <f t="shared" si="86"/>
        <v>1.258088340298923E-2</v>
      </c>
      <c r="O208">
        <f t="shared" si="87"/>
        <v>6.2842892271189965E-3</v>
      </c>
      <c r="P208">
        <v>0</v>
      </c>
      <c r="Q208">
        <f t="shared" si="88"/>
        <v>0</v>
      </c>
      <c r="R208">
        <v>0</v>
      </c>
      <c r="S208">
        <f t="shared" si="79"/>
        <v>0</v>
      </c>
      <c r="T208">
        <f t="shared" si="89"/>
        <v>0</v>
      </c>
      <c r="U208">
        <f t="shared" si="80"/>
        <v>1.0623462871098971E-2</v>
      </c>
      <c r="V208">
        <f t="shared" si="90"/>
        <v>0.84441310922369939</v>
      </c>
      <c r="W208">
        <f t="shared" si="81"/>
        <v>5.9173093241604077E-3</v>
      </c>
      <c r="X208">
        <f t="shared" si="91"/>
        <v>0.94160359434525431</v>
      </c>
      <c r="Y208">
        <v>1</v>
      </c>
      <c r="Z208">
        <f>Y208*'MRIP Selectivity'!$N$35</f>
        <v>6.2965941758702333E-3</v>
      </c>
      <c r="AA208">
        <f>Y208*'MRIP Selectivity'!$O$35</f>
        <v>6.2842892271189965E-3</v>
      </c>
      <c r="AB208">
        <f>Y208*'MRIP Selectivity'!$P$35</f>
        <v>9.0321712954188795E-4</v>
      </c>
      <c r="AC208">
        <v>0.74741255597723821</v>
      </c>
      <c r="AD208">
        <v>0.94160359434525442</v>
      </c>
      <c r="AE208">
        <v>1.3432654004296583</v>
      </c>
      <c r="AF208">
        <f t="shared" si="92"/>
        <v>4.7061535469385633E-3</v>
      </c>
      <c r="AG208">
        <f t="shared" si="93"/>
        <v>5.9173093241604077E-3</v>
      </c>
      <c r="AH208">
        <f t="shared" si="94"/>
        <v>1.2132603191890106E-3</v>
      </c>
      <c r="AI208">
        <f t="shared" si="95"/>
        <v>1.3484100532531117E-2</v>
      </c>
      <c r="AJ208">
        <f t="shared" si="96"/>
        <v>1.1836723190287982E-2</v>
      </c>
      <c r="AK208">
        <f t="shared" si="97"/>
        <v>7.1875063566608846E-3</v>
      </c>
      <c r="AL208">
        <f t="shared" si="98"/>
        <v>7.1305696433494187E-3</v>
      </c>
      <c r="AM208">
        <f t="shared" si="99"/>
        <v>1.0623462871098971E-2</v>
      </c>
      <c r="AN208">
        <f t="shared" si="100"/>
        <v>5.9173093241604077E-3</v>
      </c>
      <c r="AO208">
        <v>0</v>
      </c>
      <c r="AP208">
        <f t="shared" si="101"/>
        <v>1.258088340298923E-2</v>
      </c>
      <c r="AQ208">
        <f t="shared" si="102"/>
        <v>6.2842892271189965E-3</v>
      </c>
      <c r="AR208">
        <v>1</v>
      </c>
      <c r="AS208">
        <f>AR208*'MRIP Selectivity'!$N$35</f>
        <v>6.2965941758702333E-3</v>
      </c>
      <c r="AT208">
        <f>AR208*'MRIP Selectivity'!$O$35</f>
        <v>6.2842892271189965E-3</v>
      </c>
      <c r="AU208">
        <f>AR208*'MRIP Selectivity'!$P$35</f>
        <v>9.0321712954188795E-4</v>
      </c>
      <c r="AV208">
        <v>1</v>
      </c>
      <c r="AW208">
        <f t="shared" si="103"/>
        <v>5</v>
      </c>
      <c r="AX208">
        <f t="shared" si="82"/>
        <v>0</v>
      </c>
      <c r="AY208">
        <f t="shared" si="83"/>
        <v>0</v>
      </c>
      <c r="AZ208">
        <f t="shared" si="84"/>
        <v>0</v>
      </c>
      <c r="BA208">
        <v>140.73855965000001</v>
      </c>
      <c r="BB208">
        <v>140.73855965000001</v>
      </c>
    </row>
    <row r="209" spans="1:54" x14ac:dyDescent="0.25">
      <c r="A209" t="s">
        <v>181</v>
      </c>
      <c r="B209" t="s">
        <v>3</v>
      </c>
      <c r="C209">
        <v>2014</v>
      </c>
      <c r="D209">
        <v>3</v>
      </c>
      <c r="E209">
        <v>6</v>
      </c>
      <c r="F209" t="s">
        <v>1851</v>
      </c>
      <c r="G209" t="s">
        <v>1769</v>
      </c>
      <c r="H209" t="s">
        <v>1811</v>
      </c>
      <c r="I209" t="s">
        <v>1812</v>
      </c>
      <c r="J209" t="s">
        <v>1813</v>
      </c>
      <c r="K209" t="str">
        <f t="shared" si="85"/>
        <v>Inshore</v>
      </c>
      <c r="L209">
        <v>0</v>
      </c>
      <c r="M209">
        <f t="shared" si="78"/>
        <v>0</v>
      </c>
      <c r="N209">
        <f t="shared" si="86"/>
        <v>2.516176680597846E-2</v>
      </c>
      <c r="O209">
        <f t="shared" si="87"/>
        <v>1.2568578454237993E-2</v>
      </c>
      <c r="P209">
        <v>0</v>
      </c>
      <c r="Q209">
        <f t="shared" si="88"/>
        <v>0</v>
      </c>
      <c r="R209">
        <v>0</v>
      </c>
      <c r="S209">
        <f t="shared" si="79"/>
        <v>0</v>
      </c>
      <c r="T209">
        <f t="shared" si="89"/>
        <v>0</v>
      </c>
      <c r="U209">
        <f t="shared" si="80"/>
        <v>2.1246925742197942E-2</v>
      </c>
      <c r="V209">
        <f t="shared" si="90"/>
        <v>0.84441310922369939</v>
      </c>
      <c r="W209">
        <f t="shared" si="81"/>
        <v>1.1834618648320815E-2</v>
      </c>
      <c r="X209">
        <f t="shared" si="91"/>
        <v>0.94160359434525431</v>
      </c>
      <c r="Y209">
        <v>2</v>
      </c>
      <c r="Z209">
        <f>Y209*'MRIP Selectivity'!$N$35</f>
        <v>1.2593188351740467E-2</v>
      </c>
      <c r="AA209">
        <f>Y209*'MRIP Selectivity'!$O$35</f>
        <v>1.2568578454237993E-2</v>
      </c>
      <c r="AB209">
        <f>Y209*'MRIP Selectivity'!$P$35</f>
        <v>1.8064342590837759E-3</v>
      </c>
      <c r="AC209">
        <v>0.74741255597723821</v>
      </c>
      <c r="AD209">
        <v>0.94160359434525442</v>
      </c>
      <c r="AE209">
        <v>1.3432654004296583</v>
      </c>
      <c r="AF209">
        <f t="shared" si="92"/>
        <v>9.4123070938771265E-3</v>
      </c>
      <c r="AG209">
        <f t="shared" si="93"/>
        <v>1.1834618648320815E-2</v>
      </c>
      <c r="AH209">
        <f t="shared" si="94"/>
        <v>2.4265206383780212E-3</v>
      </c>
      <c r="AI209">
        <f t="shared" si="95"/>
        <v>2.6968201065062234E-2</v>
      </c>
      <c r="AJ209">
        <f t="shared" si="96"/>
        <v>2.3673446380575964E-2</v>
      </c>
      <c r="AK209">
        <f t="shared" si="97"/>
        <v>1.4375012713321769E-2</v>
      </c>
      <c r="AL209">
        <f t="shared" si="98"/>
        <v>1.4261139286698837E-2</v>
      </c>
      <c r="AM209">
        <f t="shared" si="99"/>
        <v>2.1246925742197942E-2</v>
      </c>
      <c r="AN209">
        <f t="shared" si="100"/>
        <v>1.1834618648320815E-2</v>
      </c>
      <c r="AO209">
        <v>0</v>
      </c>
      <c r="AP209">
        <f t="shared" si="101"/>
        <v>2.516176680597846E-2</v>
      </c>
      <c r="AQ209">
        <f t="shared" si="102"/>
        <v>1.2568578454237993E-2</v>
      </c>
      <c r="AR209">
        <v>2</v>
      </c>
      <c r="AS209">
        <f>AR209*'MRIP Selectivity'!$N$35</f>
        <v>1.2593188351740467E-2</v>
      </c>
      <c r="AT209">
        <f>AR209*'MRIP Selectivity'!$O$35</f>
        <v>1.2568578454237993E-2</v>
      </c>
      <c r="AU209">
        <f>AR209*'MRIP Selectivity'!$P$35</f>
        <v>1.8064342590837759E-3</v>
      </c>
      <c r="AV209">
        <v>2</v>
      </c>
      <c r="AW209">
        <f t="shared" si="103"/>
        <v>10</v>
      </c>
      <c r="AX209">
        <f t="shared" si="82"/>
        <v>0</v>
      </c>
      <c r="AY209">
        <f t="shared" si="83"/>
        <v>0</v>
      </c>
      <c r="AZ209">
        <f t="shared" si="84"/>
        <v>0</v>
      </c>
      <c r="BA209">
        <v>264.04579935999999</v>
      </c>
      <c r="BB209">
        <v>264.04579935999999</v>
      </c>
    </row>
    <row r="210" spans="1:54" x14ac:dyDescent="0.25">
      <c r="A210" t="s">
        <v>1877</v>
      </c>
      <c r="B210" t="s">
        <v>3</v>
      </c>
      <c r="C210">
        <v>2014</v>
      </c>
      <c r="D210">
        <v>3</v>
      </c>
      <c r="E210">
        <v>6</v>
      </c>
      <c r="F210" t="s">
        <v>1851</v>
      </c>
      <c r="G210" t="s">
        <v>1769</v>
      </c>
      <c r="H210" t="s">
        <v>1811</v>
      </c>
      <c r="I210" t="s">
        <v>1812</v>
      </c>
      <c r="J210" t="s">
        <v>1813</v>
      </c>
      <c r="K210" t="str">
        <f t="shared" si="85"/>
        <v>Inshore</v>
      </c>
      <c r="L210">
        <v>0</v>
      </c>
      <c r="M210">
        <f t="shared" si="78"/>
        <v>0</v>
      </c>
      <c r="N210">
        <f t="shared" si="86"/>
        <v>5.0323533611956919E-2</v>
      </c>
      <c r="O210">
        <f t="shared" si="87"/>
        <v>2.5137156908475986E-2</v>
      </c>
      <c r="P210">
        <v>0</v>
      </c>
      <c r="Q210">
        <f t="shared" si="88"/>
        <v>0</v>
      </c>
      <c r="R210">
        <v>0</v>
      </c>
      <c r="S210">
        <f t="shared" si="79"/>
        <v>0</v>
      </c>
      <c r="T210">
        <f t="shared" si="89"/>
        <v>0</v>
      </c>
      <c r="U210">
        <f t="shared" si="80"/>
        <v>4.2493851484395884E-2</v>
      </c>
      <c r="V210">
        <f t="shared" si="90"/>
        <v>0.84441310922369939</v>
      </c>
      <c r="W210">
        <f t="shared" si="81"/>
        <v>2.3669237296641631E-2</v>
      </c>
      <c r="X210">
        <f t="shared" si="91"/>
        <v>0.94160359434525431</v>
      </c>
      <c r="Y210">
        <v>4</v>
      </c>
      <c r="Z210">
        <f>Y210*'MRIP Selectivity'!$N$35</f>
        <v>2.5186376703480933E-2</v>
      </c>
      <c r="AA210">
        <f>Y210*'MRIP Selectivity'!$O$35</f>
        <v>2.5137156908475986E-2</v>
      </c>
      <c r="AB210">
        <f>Y210*'MRIP Selectivity'!$P$35</f>
        <v>3.6128685181675518E-3</v>
      </c>
      <c r="AC210">
        <v>0.74741255597723821</v>
      </c>
      <c r="AD210">
        <v>0.94160359434525442</v>
      </c>
      <c r="AE210">
        <v>1.3432654004296583</v>
      </c>
      <c r="AF210">
        <f t="shared" si="92"/>
        <v>1.8824614187754253E-2</v>
      </c>
      <c r="AG210">
        <f t="shared" si="93"/>
        <v>2.3669237296641631E-2</v>
      </c>
      <c r="AH210">
        <f t="shared" si="94"/>
        <v>4.8530412767560423E-3</v>
      </c>
      <c r="AI210">
        <f t="shared" si="95"/>
        <v>5.3936402130124468E-2</v>
      </c>
      <c r="AJ210">
        <f t="shared" si="96"/>
        <v>4.7346892761151928E-2</v>
      </c>
      <c r="AK210">
        <f t="shared" si="97"/>
        <v>2.8750025426643538E-2</v>
      </c>
      <c r="AL210">
        <f t="shared" si="98"/>
        <v>2.8522278573397675E-2</v>
      </c>
      <c r="AM210">
        <f t="shared" si="99"/>
        <v>4.2493851484395884E-2</v>
      </c>
      <c r="AN210">
        <f t="shared" si="100"/>
        <v>2.3669237296641631E-2</v>
      </c>
      <c r="AO210">
        <v>0</v>
      </c>
      <c r="AP210">
        <f t="shared" si="101"/>
        <v>5.0323533611956919E-2</v>
      </c>
      <c r="AQ210">
        <f t="shared" si="102"/>
        <v>2.5137156908475986E-2</v>
      </c>
      <c r="AR210">
        <v>4</v>
      </c>
      <c r="AS210">
        <f>AR210*'MRIP Selectivity'!$N$35</f>
        <v>2.5186376703480933E-2</v>
      </c>
      <c r="AT210">
        <f>AR210*'MRIP Selectivity'!$O$35</f>
        <v>2.5137156908475986E-2</v>
      </c>
      <c r="AU210">
        <f>AR210*'MRIP Selectivity'!$P$35</f>
        <v>3.6128685181675518E-3</v>
      </c>
      <c r="AV210">
        <v>6</v>
      </c>
      <c r="AW210">
        <f t="shared" si="103"/>
        <v>30</v>
      </c>
      <c r="AX210">
        <f t="shared" si="82"/>
        <v>0</v>
      </c>
      <c r="AY210">
        <f t="shared" si="83"/>
        <v>0</v>
      </c>
      <c r="AZ210">
        <f t="shared" si="84"/>
        <v>0</v>
      </c>
      <c r="BA210">
        <v>142.74078019999999</v>
      </c>
      <c r="BB210">
        <v>142.74078019999999</v>
      </c>
    </row>
    <row r="211" spans="1:54" x14ac:dyDescent="0.25">
      <c r="A211" t="s">
        <v>1878</v>
      </c>
      <c r="B211" t="s">
        <v>3</v>
      </c>
      <c r="C211">
        <v>2014</v>
      </c>
      <c r="D211">
        <v>3</v>
      </c>
      <c r="E211">
        <v>6</v>
      </c>
      <c r="F211" t="s">
        <v>1834</v>
      </c>
      <c r="G211" t="s">
        <v>1769</v>
      </c>
      <c r="H211" t="s">
        <v>1811</v>
      </c>
      <c r="I211" t="s">
        <v>1812</v>
      </c>
      <c r="J211" t="s">
        <v>1813</v>
      </c>
      <c r="K211" t="str">
        <f t="shared" si="85"/>
        <v>Inshore</v>
      </c>
      <c r="L211">
        <v>0</v>
      </c>
      <c r="M211">
        <f t="shared" si="78"/>
        <v>0</v>
      </c>
      <c r="N211">
        <f t="shared" si="86"/>
        <v>1.258088340298923E-2</v>
      </c>
      <c r="O211">
        <f t="shared" si="87"/>
        <v>6.2842892271189965E-3</v>
      </c>
      <c r="P211">
        <v>0</v>
      </c>
      <c r="Q211">
        <f t="shared" si="88"/>
        <v>0</v>
      </c>
      <c r="R211">
        <v>0</v>
      </c>
      <c r="S211">
        <f t="shared" si="79"/>
        <v>0</v>
      </c>
      <c r="T211">
        <f t="shared" si="89"/>
        <v>0</v>
      </c>
      <c r="U211">
        <f t="shared" si="80"/>
        <v>1.0623462871098971E-2</v>
      </c>
      <c r="V211">
        <f t="shared" si="90"/>
        <v>0.84441310922369939</v>
      </c>
      <c r="W211">
        <f t="shared" si="81"/>
        <v>5.9173093241604077E-3</v>
      </c>
      <c r="X211">
        <f t="shared" si="91"/>
        <v>0.94160359434525431</v>
      </c>
      <c r="Y211">
        <v>1</v>
      </c>
      <c r="Z211">
        <f>Y211*'MRIP Selectivity'!$N$35</f>
        <v>6.2965941758702333E-3</v>
      </c>
      <c r="AA211">
        <f>Y211*'MRIP Selectivity'!$O$35</f>
        <v>6.2842892271189965E-3</v>
      </c>
      <c r="AB211">
        <f>Y211*'MRIP Selectivity'!$P$35</f>
        <v>9.0321712954188795E-4</v>
      </c>
      <c r="AC211">
        <v>0.74741255597723821</v>
      </c>
      <c r="AD211">
        <v>0.94160359434525442</v>
      </c>
      <c r="AE211">
        <v>1.3432654004296583</v>
      </c>
      <c r="AF211">
        <f t="shared" si="92"/>
        <v>4.7061535469385633E-3</v>
      </c>
      <c r="AG211">
        <f t="shared" si="93"/>
        <v>5.9173093241604077E-3</v>
      </c>
      <c r="AH211">
        <f t="shared" si="94"/>
        <v>1.2132603191890106E-3</v>
      </c>
      <c r="AI211">
        <f t="shared" si="95"/>
        <v>1.3484100532531117E-2</v>
      </c>
      <c r="AJ211">
        <f t="shared" si="96"/>
        <v>1.1836723190287982E-2</v>
      </c>
      <c r="AK211">
        <f t="shared" si="97"/>
        <v>7.1875063566608846E-3</v>
      </c>
      <c r="AL211">
        <f t="shared" si="98"/>
        <v>7.1305696433494187E-3</v>
      </c>
      <c r="AM211">
        <f t="shared" si="99"/>
        <v>1.0623462871098971E-2</v>
      </c>
      <c r="AN211">
        <f t="shared" si="100"/>
        <v>5.9173093241604077E-3</v>
      </c>
      <c r="AO211">
        <v>0</v>
      </c>
      <c r="AP211">
        <f t="shared" si="101"/>
        <v>1.258088340298923E-2</v>
      </c>
      <c r="AQ211">
        <f t="shared" si="102"/>
        <v>6.2842892271189965E-3</v>
      </c>
      <c r="AR211">
        <v>1</v>
      </c>
      <c r="AS211">
        <f>AR211*'MRIP Selectivity'!$N$35</f>
        <v>6.2965941758702333E-3</v>
      </c>
      <c r="AT211">
        <f>AR211*'MRIP Selectivity'!$O$35</f>
        <v>6.2842892271189965E-3</v>
      </c>
      <c r="AU211">
        <f>AR211*'MRIP Selectivity'!$P$35</f>
        <v>9.0321712954188795E-4</v>
      </c>
      <c r="AV211">
        <v>2</v>
      </c>
      <c r="AW211">
        <f t="shared" si="103"/>
        <v>10</v>
      </c>
      <c r="AX211">
        <f t="shared" si="82"/>
        <v>0</v>
      </c>
      <c r="AY211">
        <f t="shared" si="83"/>
        <v>0</v>
      </c>
      <c r="AZ211">
        <f t="shared" si="84"/>
        <v>0</v>
      </c>
      <c r="BA211">
        <v>419.07204791999999</v>
      </c>
      <c r="BB211">
        <v>419.07204791999999</v>
      </c>
    </row>
    <row r="212" spans="1:54" x14ac:dyDescent="0.25">
      <c r="A212" t="s">
        <v>182</v>
      </c>
      <c r="B212" t="s">
        <v>3</v>
      </c>
      <c r="C212">
        <v>2014</v>
      </c>
      <c r="D212">
        <v>3</v>
      </c>
      <c r="E212">
        <v>6</v>
      </c>
      <c r="F212" t="s">
        <v>1834</v>
      </c>
      <c r="G212" t="s">
        <v>1769</v>
      </c>
      <c r="H212" t="s">
        <v>1811</v>
      </c>
      <c r="I212" t="s">
        <v>1812</v>
      </c>
      <c r="J212" t="s">
        <v>1813</v>
      </c>
      <c r="K212" t="str">
        <f t="shared" si="85"/>
        <v>Inshore</v>
      </c>
      <c r="L212">
        <v>6</v>
      </c>
      <c r="M212">
        <f t="shared" si="78"/>
        <v>4900.2500086800001</v>
      </c>
      <c r="N212">
        <f t="shared" si="86"/>
        <v>6.2516176680597848</v>
      </c>
      <c r="O212">
        <f t="shared" si="87"/>
        <v>6.1256857845423802</v>
      </c>
      <c r="P212">
        <v>101.00787401574803</v>
      </c>
      <c r="Q212">
        <f t="shared" si="88"/>
        <v>16.834645669291337</v>
      </c>
      <c r="R212">
        <v>13.889122517647287</v>
      </c>
      <c r="S212">
        <f t="shared" si="79"/>
        <v>11343.362122943117</v>
      </c>
      <c r="T212">
        <f t="shared" si="89"/>
        <v>2.3148537529412145</v>
      </c>
      <c r="U212">
        <f t="shared" si="80"/>
        <v>14.101591775069267</v>
      </c>
      <c r="V212">
        <f t="shared" si="90"/>
        <v>2.2556708557396079</v>
      </c>
      <c r="W212">
        <f t="shared" si="81"/>
        <v>14.007468704130495</v>
      </c>
      <c r="X212">
        <f t="shared" si="91"/>
        <v>2.286677638522872</v>
      </c>
      <c r="Y212">
        <v>20</v>
      </c>
      <c r="Z212">
        <f>Y212*'MRIP Selectivity'!$N$35</f>
        <v>0.12593188351740467</v>
      </c>
      <c r="AA212">
        <f>Y212*'MRIP Selectivity'!$O$35</f>
        <v>0.12568578454237994</v>
      </c>
      <c r="AB212">
        <f>Y212*'MRIP Selectivity'!$P$35</f>
        <v>1.8064342590837758E-2</v>
      </c>
      <c r="AC212">
        <v>0.74741255597723821</v>
      </c>
      <c r="AD212">
        <v>0.94160359434525442</v>
      </c>
      <c r="AE212">
        <v>1.3432654004296583</v>
      </c>
      <c r="AF212">
        <f t="shared" si="92"/>
        <v>9.4123070938771258E-2</v>
      </c>
      <c r="AG212">
        <f t="shared" si="93"/>
        <v>0.11834618648320817</v>
      </c>
      <c r="AH212">
        <f t="shared" si="94"/>
        <v>2.426520638378021E-2</v>
      </c>
      <c r="AI212">
        <f t="shared" si="95"/>
        <v>0.26968201065062236</v>
      </c>
      <c r="AJ212">
        <f t="shared" si="96"/>
        <v>0.23673446380575963</v>
      </c>
      <c r="AK212">
        <f t="shared" si="97"/>
        <v>0.14375012713321769</v>
      </c>
      <c r="AL212">
        <f t="shared" si="98"/>
        <v>0.14261139286698837</v>
      </c>
      <c r="AM212">
        <f t="shared" si="99"/>
        <v>14.101591775069267</v>
      </c>
      <c r="AN212">
        <f t="shared" si="100"/>
        <v>14.007468704130495</v>
      </c>
      <c r="AO212">
        <v>6</v>
      </c>
      <c r="AP212">
        <f t="shared" si="101"/>
        <v>6.2516176680597848</v>
      </c>
      <c r="AQ212">
        <f t="shared" si="102"/>
        <v>6.1256857845423802</v>
      </c>
      <c r="AR212">
        <v>20</v>
      </c>
      <c r="AS212">
        <f>AR212*'MRIP Selectivity'!$N$35</f>
        <v>0.12593188351740467</v>
      </c>
      <c r="AT212">
        <f>AR212*'MRIP Selectivity'!$O$35</f>
        <v>0.12568578454237994</v>
      </c>
      <c r="AU212">
        <f>AR212*'MRIP Selectivity'!$P$35</f>
        <v>1.8064342590837758E-2</v>
      </c>
      <c r="AV212">
        <v>2</v>
      </c>
      <c r="AW212">
        <f t="shared" si="103"/>
        <v>10</v>
      </c>
      <c r="AX212">
        <f t="shared" si="82"/>
        <v>0</v>
      </c>
      <c r="AY212">
        <f t="shared" si="83"/>
        <v>0</v>
      </c>
      <c r="AZ212">
        <f t="shared" si="84"/>
        <v>0</v>
      </c>
      <c r="BA212">
        <v>816.70833477999997</v>
      </c>
      <c r="BB212">
        <v>816.70833477999997</v>
      </c>
    </row>
    <row r="213" spans="1:54" x14ac:dyDescent="0.25">
      <c r="A213" t="s">
        <v>183</v>
      </c>
      <c r="B213" t="s">
        <v>3</v>
      </c>
      <c r="C213">
        <v>2014</v>
      </c>
      <c r="D213">
        <v>3</v>
      </c>
      <c r="E213">
        <v>6</v>
      </c>
      <c r="F213" t="s">
        <v>1834</v>
      </c>
      <c r="G213" t="s">
        <v>1769</v>
      </c>
      <c r="H213" t="s">
        <v>1811</v>
      </c>
      <c r="I213" t="s">
        <v>1812</v>
      </c>
      <c r="J213" t="s">
        <v>1813</v>
      </c>
      <c r="K213" t="str">
        <f t="shared" si="85"/>
        <v>Inshore</v>
      </c>
      <c r="L213">
        <v>0</v>
      </c>
      <c r="M213">
        <f t="shared" si="78"/>
        <v>0</v>
      </c>
      <c r="N213">
        <f t="shared" si="86"/>
        <v>0.25161766805978458</v>
      </c>
      <c r="O213">
        <f t="shared" si="87"/>
        <v>0.12568578454237994</v>
      </c>
      <c r="P213">
        <v>0</v>
      </c>
      <c r="Q213">
        <f t="shared" si="88"/>
        <v>0</v>
      </c>
      <c r="R213">
        <v>0</v>
      </c>
      <c r="S213">
        <f t="shared" si="79"/>
        <v>0</v>
      </c>
      <c r="T213">
        <f t="shared" si="89"/>
        <v>0</v>
      </c>
      <c r="U213">
        <f t="shared" si="80"/>
        <v>0.21246925742197942</v>
      </c>
      <c r="V213">
        <f t="shared" si="90"/>
        <v>0.84441310922369939</v>
      </c>
      <c r="W213">
        <f t="shared" si="81"/>
        <v>0.11834618648320817</v>
      </c>
      <c r="X213">
        <f t="shared" si="91"/>
        <v>0.94160359434525442</v>
      </c>
      <c r="Y213">
        <v>20</v>
      </c>
      <c r="Z213">
        <f>Y213*'MRIP Selectivity'!$N$35</f>
        <v>0.12593188351740467</v>
      </c>
      <c r="AA213">
        <f>Y213*'MRIP Selectivity'!$O$35</f>
        <v>0.12568578454237994</v>
      </c>
      <c r="AB213">
        <f>Y213*'MRIP Selectivity'!$P$35</f>
        <v>1.8064342590837758E-2</v>
      </c>
      <c r="AC213">
        <v>0.74741255597723821</v>
      </c>
      <c r="AD213">
        <v>0.94160359434525442</v>
      </c>
      <c r="AE213">
        <v>1.3432654004296583</v>
      </c>
      <c r="AF213">
        <f t="shared" si="92"/>
        <v>9.4123070938771258E-2</v>
      </c>
      <c r="AG213">
        <f t="shared" si="93"/>
        <v>0.11834618648320817</v>
      </c>
      <c r="AH213">
        <f t="shared" si="94"/>
        <v>2.426520638378021E-2</v>
      </c>
      <c r="AI213">
        <f t="shared" si="95"/>
        <v>0.26968201065062236</v>
      </c>
      <c r="AJ213">
        <f t="shared" si="96"/>
        <v>0.23673446380575963</v>
      </c>
      <c r="AK213">
        <f t="shared" si="97"/>
        <v>0.14375012713321769</v>
      </c>
      <c r="AL213">
        <f t="shared" si="98"/>
        <v>0.14261139286698837</v>
      </c>
      <c r="AM213">
        <f t="shared" si="99"/>
        <v>0.21246925742197942</v>
      </c>
      <c r="AN213">
        <f t="shared" si="100"/>
        <v>0.11834618648320817</v>
      </c>
      <c r="AO213">
        <v>0</v>
      </c>
      <c r="AP213">
        <f t="shared" si="101"/>
        <v>0.25161766805978458</v>
      </c>
      <c r="AQ213">
        <f t="shared" si="102"/>
        <v>0.12568578454237994</v>
      </c>
      <c r="AR213">
        <v>20</v>
      </c>
      <c r="AS213">
        <f>AR213*'MRIP Selectivity'!$N$35</f>
        <v>0.12593188351740467</v>
      </c>
      <c r="AT213">
        <f>AR213*'MRIP Selectivity'!$O$35</f>
        <v>0.12568578454237994</v>
      </c>
      <c r="AU213">
        <f>AR213*'MRIP Selectivity'!$P$35</f>
        <v>1.8064342590837758E-2</v>
      </c>
      <c r="AV213">
        <v>6</v>
      </c>
      <c r="AW213">
        <f t="shared" si="103"/>
        <v>30</v>
      </c>
      <c r="AX213">
        <f t="shared" si="82"/>
        <v>0</v>
      </c>
      <c r="AY213">
        <f t="shared" si="83"/>
        <v>0</v>
      </c>
      <c r="AZ213">
        <f t="shared" si="84"/>
        <v>0</v>
      </c>
      <c r="BA213">
        <v>617.89019135000001</v>
      </c>
      <c r="BB213">
        <v>617.89019135000001</v>
      </c>
    </row>
    <row r="214" spans="1:54" x14ac:dyDescent="0.25">
      <c r="A214" t="s">
        <v>184</v>
      </c>
      <c r="B214" t="s">
        <v>3</v>
      </c>
      <c r="C214">
        <v>2014</v>
      </c>
      <c r="D214">
        <v>3</v>
      </c>
      <c r="E214">
        <v>6</v>
      </c>
      <c r="F214" t="s">
        <v>1834</v>
      </c>
      <c r="G214" t="s">
        <v>1769</v>
      </c>
      <c r="H214" t="s">
        <v>1811</v>
      </c>
      <c r="I214" t="s">
        <v>1812</v>
      </c>
      <c r="J214" t="s">
        <v>1819</v>
      </c>
      <c r="K214" t="str">
        <f t="shared" si="85"/>
        <v>Offshore</v>
      </c>
      <c r="L214">
        <v>0</v>
      </c>
      <c r="M214">
        <f t="shared" si="78"/>
        <v>0</v>
      </c>
      <c r="N214">
        <f t="shared" si="86"/>
        <v>0.37742650208967687</v>
      </c>
      <c r="O214">
        <f t="shared" si="87"/>
        <v>0.18852867681356988</v>
      </c>
      <c r="P214">
        <v>0</v>
      </c>
      <c r="Q214">
        <f t="shared" si="88"/>
        <v>0</v>
      </c>
      <c r="R214">
        <v>0</v>
      </c>
      <c r="S214">
        <f t="shared" si="79"/>
        <v>0</v>
      </c>
      <c r="T214">
        <f t="shared" si="89"/>
        <v>0</v>
      </c>
      <c r="U214">
        <f t="shared" si="80"/>
        <v>0.31870388613296913</v>
      </c>
      <c r="V214">
        <f t="shared" si="90"/>
        <v>0.84441310922369939</v>
      </c>
      <c r="W214">
        <f t="shared" si="81"/>
        <v>0.17751927972481224</v>
      </c>
      <c r="X214">
        <f t="shared" si="91"/>
        <v>0.94160359434525442</v>
      </c>
      <c r="Y214">
        <v>30</v>
      </c>
      <c r="Z214">
        <f>Y214*'MRIP Selectivity'!$N$35</f>
        <v>0.18889782527610699</v>
      </c>
      <c r="AA214">
        <f>Y214*'MRIP Selectivity'!$O$35</f>
        <v>0.18852867681356988</v>
      </c>
      <c r="AB214">
        <f>Y214*'MRIP Selectivity'!$P$35</f>
        <v>2.709651388625664E-2</v>
      </c>
      <c r="AC214">
        <v>0.74741255597723821</v>
      </c>
      <c r="AD214">
        <v>0.94160359434525442</v>
      </c>
      <c r="AE214">
        <v>1.3432654004296583</v>
      </c>
      <c r="AF214">
        <f t="shared" si="92"/>
        <v>0.14118460640815689</v>
      </c>
      <c r="AG214">
        <f t="shared" si="93"/>
        <v>0.17751927972481224</v>
      </c>
      <c r="AH214">
        <f t="shared" si="94"/>
        <v>3.639780957567032E-2</v>
      </c>
      <c r="AI214">
        <f t="shared" si="95"/>
        <v>0.40452301597593354</v>
      </c>
      <c r="AJ214">
        <f t="shared" si="96"/>
        <v>0.35510169570863948</v>
      </c>
      <c r="AK214">
        <f t="shared" si="97"/>
        <v>0.21562519069982652</v>
      </c>
      <c r="AL214">
        <f t="shared" si="98"/>
        <v>0.21391708930048256</v>
      </c>
      <c r="AM214">
        <f t="shared" si="99"/>
        <v>0.31870388613296913</v>
      </c>
      <c r="AN214">
        <f t="shared" si="100"/>
        <v>0.17751927972481224</v>
      </c>
      <c r="AO214">
        <v>0</v>
      </c>
      <c r="AP214">
        <f t="shared" si="101"/>
        <v>0.37742650208967687</v>
      </c>
      <c r="AQ214">
        <f t="shared" si="102"/>
        <v>0.18852867681356988</v>
      </c>
      <c r="AR214">
        <v>30</v>
      </c>
      <c r="AS214">
        <f>AR214*'MRIP Selectivity'!$N$35</f>
        <v>0.18889782527610699</v>
      </c>
      <c r="AT214">
        <f>AR214*'MRIP Selectivity'!$O$35</f>
        <v>0.18852867681356988</v>
      </c>
      <c r="AU214">
        <f>AR214*'MRIP Selectivity'!$P$35</f>
        <v>2.709651388625664E-2</v>
      </c>
      <c r="AV214">
        <v>3</v>
      </c>
      <c r="AW214">
        <f t="shared" si="103"/>
        <v>15</v>
      </c>
      <c r="AX214">
        <f t="shared" si="82"/>
        <v>0</v>
      </c>
      <c r="AY214">
        <f t="shared" si="83"/>
        <v>0</v>
      </c>
      <c r="AZ214">
        <f t="shared" si="84"/>
        <v>0</v>
      </c>
      <c r="BA214">
        <v>1192.9088606</v>
      </c>
      <c r="BB214">
        <v>1192.9088606</v>
      </c>
    </row>
    <row r="215" spans="1:54" x14ac:dyDescent="0.25">
      <c r="A215" t="s">
        <v>1879</v>
      </c>
      <c r="B215" t="s">
        <v>3</v>
      </c>
      <c r="C215">
        <v>2014</v>
      </c>
      <c r="D215">
        <v>3</v>
      </c>
      <c r="E215">
        <v>6</v>
      </c>
      <c r="F215" t="s">
        <v>1860</v>
      </c>
      <c r="G215" t="s">
        <v>1769</v>
      </c>
      <c r="H215" t="s">
        <v>1811</v>
      </c>
      <c r="I215" t="s">
        <v>1812</v>
      </c>
      <c r="J215" t="s">
        <v>1813</v>
      </c>
      <c r="K215" t="str">
        <f t="shared" si="85"/>
        <v>Inshore</v>
      </c>
      <c r="L215">
        <v>0</v>
      </c>
      <c r="M215">
        <f t="shared" si="78"/>
        <v>0</v>
      </c>
      <c r="N215">
        <f t="shared" si="86"/>
        <v>1.258088340298923E-2</v>
      </c>
      <c r="O215">
        <f t="shared" si="87"/>
        <v>6.2842892271189965E-3</v>
      </c>
      <c r="P215">
        <v>0</v>
      </c>
      <c r="Q215">
        <f t="shared" si="88"/>
        <v>0</v>
      </c>
      <c r="R215">
        <v>0</v>
      </c>
      <c r="S215">
        <f t="shared" si="79"/>
        <v>0</v>
      </c>
      <c r="T215">
        <f t="shared" si="89"/>
        <v>0</v>
      </c>
      <c r="U215">
        <f t="shared" si="80"/>
        <v>1.0623462871098971E-2</v>
      </c>
      <c r="V215">
        <f t="shared" si="90"/>
        <v>0.84441310922369939</v>
      </c>
      <c r="W215">
        <f t="shared" si="81"/>
        <v>5.9173093241604077E-3</v>
      </c>
      <c r="X215">
        <f t="shared" si="91"/>
        <v>0.94160359434525431</v>
      </c>
      <c r="Y215">
        <v>1</v>
      </c>
      <c r="Z215">
        <f>Y215*'MRIP Selectivity'!$N$35</f>
        <v>6.2965941758702333E-3</v>
      </c>
      <c r="AA215">
        <f>Y215*'MRIP Selectivity'!$O$35</f>
        <v>6.2842892271189965E-3</v>
      </c>
      <c r="AB215">
        <f>Y215*'MRIP Selectivity'!$P$35</f>
        <v>9.0321712954188795E-4</v>
      </c>
      <c r="AC215">
        <v>0.74741255597723821</v>
      </c>
      <c r="AD215">
        <v>0.94160359434525442</v>
      </c>
      <c r="AE215">
        <v>1.3432654004296583</v>
      </c>
      <c r="AF215">
        <f t="shared" si="92"/>
        <v>4.7061535469385633E-3</v>
      </c>
      <c r="AG215">
        <f t="shared" si="93"/>
        <v>5.9173093241604077E-3</v>
      </c>
      <c r="AH215">
        <f t="shared" si="94"/>
        <v>1.2132603191890106E-3</v>
      </c>
      <c r="AI215">
        <f t="shared" si="95"/>
        <v>1.3484100532531117E-2</v>
      </c>
      <c r="AJ215">
        <f t="shared" si="96"/>
        <v>1.1836723190287982E-2</v>
      </c>
      <c r="AK215">
        <f t="shared" si="97"/>
        <v>7.1875063566608846E-3</v>
      </c>
      <c r="AL215">
        <f t="shared" si="98"/>
        <v>7.1305696433494187E-3</v>
      </c>
      <c r="AM215">
        <f t="shared" si="99"/>
        <v>1.0623462871098971E-2</v>
      </c>
      <c r="AN215">
        <f t="shared" si="100"/>
        <v>5.9173093241604077E-3</v>
      </c>
      <c r="AO215">
        <v>0</v>
      </c>
      <c r="AP215">
        <f t="shared" si="101"/>
        <v>1.258088340298923E-2</v>
      </c>
      <c r="AQ215">
        <f t="shared" si="102"/>
        <v>6.2842892271189965E-3</v>
      </c>
      <c r="AR215">
        <v>1</v>
      </c>
      <c r="AS215">
        <f>AR215*'MRIP Selectivity'!$N$35</f>
        <v>6.2965941758702333E-3</v>
      </c>
      <c r="AT215">
        <f>AR215*'MRIP Selectivity'!$O$35</f>
        <v>6.2842892271189965E-3</v>
      </c>
      <c r="AU215">
        <f>AR215*'MRIP Selectivity'!$P$35</f>
        <v>9.0321712954188795E-4</v>
      </c>
      <c r="AV215">
        <v>4</v>
      </c>
      <c r="AW215">
        <f t="shared" si="103"/>
        <v>20</v>
      </c>
      <c r="AX215">
        <f t="shared" si="82"/>
        <v>0</v>
      </c>
      <c r="AY215">
        <f t="shared" si="83"/>
        <v>0</v>
      </c>
      <c r="AZ215">
        <f t="shared" si="84"/>
        <v>0</v>
      </c>
      <c r="BA215">
        <v>183.18085271000001</v>
      </c>
      <c r="BB215">
        <v>183.18085271000001</v>
      </c>
    </row>
    <row r="216" spans="1:54" x14ac:dyDescent="0.25">
      <c r="A216" t="s">
        <v>1880</v>
      </c>
      <c r="B216" t="s">
        <v>3</v>
      </c>
      <c r="C216">
        <v>2014</v>
      </c>
      <c r="D216">
        <v>3</v>
      </c>
      <c r="E216">
        <v>6</v>
      </c>
      <c r="F216" t="s">
        <v>1860</v>
      </c>
      <c r="G216" t="s">
        <v>1769</v>
      </c>
      <c r="H216" t="s">
        <v>1811</v>
      </c>
      <c r="I216" t="s">
        <v>1812</v>
      </c>
      <c r="J216" t="s">
        <v>1819</v>
      </c>
      <c r="K216" t="str">
        <f t="shared" si="85"/>
        <v>Offshore</v>
      </c>
      <c r="L216">
        <v>0</v>
      </c>
      <c r="M216">
        <f t="shared" si="78"/>
        <v>0</v>
      </c>
      <c r="N216">
        <f t="shared" si="86"/>
        <v>7.5485300417935386E-2</v>
      </c>
      <c r="O216">
        <f t="shared" si="87"/>
        <v>3.7705735362713981E-2</v>
      </c>
      <c r="P216">
        <v>0</v>
      </c>
      <c r="Q216">
        <f t="shared" si="88"/>
        <v>0</v>
      </c>
      <c r="R216">
        <v>0</v>
      </c>
      <c r="S216">
        <f t="shared" si="79"/>
        <v>0</v>
      </c>
      <c r="T216">
        <f t="shared" si="89"/>
        <v>0</v>
      </c>
      <c r="U216">
        <f t="shared" si="80"/>
        <v>6.3740777226593825E-2</v>
      </c>
      <c r="V216">
        <f t="shared" si="90"/>
        <v>0.84441310922369928</v>
      </c>
      <c r="W216">
        <f t="shared" si="81"/>
        <v>3.5503855944962449E-2</v>
      </c>
      <c r="X216">
        <f t="shared" si="91"/>
        <v>0.94160359434525442</v>
      </c>
      <c r="Y216">
        <v>6</v>
      </c>
      <c r="Z216">
        <f>Y216*'MRIP Selectivity'!$N$35</f>
        <v>3.7779565055221398E-2</v>
      </c>
      <c r="AA216">
        <f>Y216*'MRIP Selectivity'!$O$35</f>
        <v>3.7705735362713981E-2</v>
      </c>
      <c r="AB216">
        <f>Y216*'MRIP Selectivity'!$P$35</f>
        <v>5.4193027772513275E-3</v>
      </c>
      <c r="AC216">
        <v>0.74741255597723821</v>
      </c>
      <c r="AD216">
        <v>0.94160359434525442</v>
      </c>
      <c r="AE216">
        <v>1.3432654004296583</v>
      </c>
      <c r="AF216">
        <f t="shared" si="92"/>
        <v>2.8236921281631376E-2</v>
      </c>
      <c r="AG216">
        <f t="shared" si="93"/>
        <v>3.5503855944962449E-2</v>
      </c>
      <c r="AH216">
        <f t="shared" si="94"/>
        <v>7.2795619151340635E-3</v>
      </c>
      <c r="AI216">
        <f t="shared" si="95"/>
        <v>8.0904603195186719E-2</v>
      </c>
      <c r="AJ216">
        <f t="shared" si="96"/>
        <v>7.1020339141727895E-2</v>
      </c>
      <c r="AK216">
        <f t="shared" si="97"/>
        <v>4.3125038139965308E-2</v>
      </c>
      <c r="AL216">
        <f t="shared" si="98"/>
        <v>4.2783417860096512E-2</v>
      </c>
      <c r="AM216">
        <f t="shared" si="99"/>
        <v>6.3740777226593825E-2</v>
      </c>
      <c r="AN216">
        <f t="shared" si="100"/>
        <v>3.5503855944962449E-2</v>
      </c>
      <c r="AO216">
        <v>0</v>
      </c>
      <c r="AP216">
        <f t="shared" si="101"/>
        <v>7.5485300417935386E-2</v>
      </c>
      <c r="AQ216">
        <f t="shared" si="102"/>
        <v>3.7705735362713981E-2</v>
      </c>
      <c r="AR216">
        <v>6</v>
      </c>
      <c r="AS216">
        <f>AR216*'MRIP Selectivity'!$N$35</f>
        <v>3.7779565055221398E-2</v>
      </c>
      <c r="AT216">
        <f>AR216*'MRIP Selectivity'!$O$35</f>
        <v>3.7705735362713981E-2</v>
      </c>
      <c r="AU216">
        <f>AR216*'MRIP Selectivity'!$P$35</f>
        <v>5.4193027772513275E-3</v>
      </c>
      <c r="AV216">
        <v>8</v>
      </c>
      <c r="AW216">
        <f t="shared" si="103"/>
        <v>40</v>
      </c>
      <c r="AX216">
        <f t="shared" si="82"/>
        <v>0</v>
      </c>
      <c r="AY216">
        <f t="shared" si="83"/>
        <v>0</v>
      </c>
      <c r="AZ216">
        <f t="shared" si="84"/>
        <v>0</v>
      </c>
      <c r="BA216">
        <v>142.74457978999999</v>
      </c>
      <c r="BB216">
        <v>142.74457978999999</v>
      </c>
    </row>
    <row r="217" spans="1:54" x14ac:dyDescent="0.25">
      <c r="A217" t="s">
        <v>185</v>
      </c>
      <c r="B217" t="s">
        <v>3</v>
      </c>
      <c r="C217">
        <v>2014</v>
      </c>
      <c r="D217">
        <v>3</v>
      </c>
      <c r="E217">
        <v>6</v>
      </c>
      <c r="F217" t="s">
        <v>1860</v>
      </c>
      <c r="G217" t="s">
        <v>1769</v>
      </c>
      <c r="H217" t="s">
        <v>1811</v>
      </c>
      <c r="I217" t="s">
        <v>1812</v>
      </c>
      <c r="J217" t="s">
        <v>1813</v>
      </c>
      <c r="K217" t="str">
        <f t="shared" si="85"/>
        <v>Inshore</v>
      </c>
      <c r="L217">
        <v>0</v>
      </c>
      <c r="M217">
        <f t="shared" si="78"/>
        <v>0</v>
      </c>
      <c r="N217">
        <f t="shared" si="86"/>
        <v>0.23903678465679537</v>
      </c>
      <c r="O217">
        <f t="shared" si="87"/>
        <v>0.11940149531526094</v>
      </c>
      <c r="P217">
        <v>0</v>
      </c>
      <c r="Q217">
        <f t="shared" si="88"/>
        <v>0</v>
      </c>
      <c r="R217">
        <v>0</v>
      </c>
      <c r="S217">
        <f t="shared" si="79"/>
        <v>0</v>
      </c>
      <c r="T217">
        <f t="shared" si="89"/>
        <v>0</v>
      </c>
      <c r="U217">
        <f t="shared" si="80"/>
        <v>0.20184579455088045</v>
      </c>
      <c r="V217">
        <f t="shared" si="90"/>
        <v>0.84441310922369939</v>
      </c>
      <c r="W217">
        <f t="shared" si="81"/>
        <v>0.11242887715904776</v>
      </c>
      <c r="X217">
        <f t="shared" si="91"/>
        <v>0.94160359434525442</v>
      </c>
      <c r="Y217">
        <v>19</v>
      </c>
      <c r="Z217">
        <f>Y217*'MRIP Selectivity'!$N$35</f>
        <v>0.11963528934153443</v>
      </c>
      <c r="AA217">
        <f>Y217*'MRIP Selectivity'!$O$35</f>
        <v>0.11940149531526094</v>
      </c>
      <c r="AB217">
        <f>Y217*'MRIP Selectivity'!$P$35</f>
        <v>1.7161125461295872E-2</v>
      </c>
      <c r="AC217">
        <v>0.74741255597723821</v>
      </c>
      <c r="AD217">
        <v>0.94160359434525442</v>
      </c>
      <c r="AE217">
        <v>1.3432654004296583</v>
      </c>
      <c r="AF217">
        <f t="shared" si="92"/>
        <v>8.941691739183269E-2</v>
      </c>
      <c r="AG217">
        <f t="shared" si="93"/>
        <v>0.11242887715904776</v>
      </c>
      <c r="AH217">
        <f t="shared" si="94"/>
        <v>2.3051946064591204E-2</v>
      </c>
      <c r="AI217">
        <f t="shared" si="95"/>
        <v>0.25619791011809123</v>
      </c>
      <c r="AJ217">
        <f t="shared" si="96"/>
        <v>0.22489774061547166</v>
      </c>
      <c r="AK217">
        <f t="shared" si="97"/>
        <v>0.13656262077655681</v>
      </c>
      <c r="AL217">
        <f t="shared" si="98"/>
        <v>0.13548082322363897</v>
      </c>
      <c r="AM217">
        <f t="shared" si="99"/>
        <v>0.20184579455088045</v>
      </c>
      <c r="AN217">
        <f t="shared" si="100"/>
        <v>0.11242887715904776</v>
      </c>
      <c r="AO217">
        <v>0</v>
      </c>
      <c r="AP217">
        <f t="shared" si="101"/>
        <v>0.23903678465679537</v>
      </c>
      <c r="AQ217">
        <f t="shared" si="102"/>
        <v>0.11940149531526094</v>
      </c>
      <c r="AR217">
        <v>19</v>
      </c>
      <c r="AS217">
        <f>AR217*'MRIP Selectivity'!$N$35</f>
        <v>0.11963528934153443</v>
      </c>
      <c r="AT217">
        <f>AR217*'MRIP Selectivity'!$O$35</f>
        <v>0.11940149531526094</v>
      </c>
      <c r="AU217">
        <f>AR217*'MRIP Selectivity'!$P$35</f>
        <v>1.7161125461295872E-2</v>
      </c>
      <c r="AV217">
        <v>8</v>
      </c>
      <c r="AW217">
        <f t="shared" si="103"/>
        <v>40</v>
      </c>
      <c r="AX217">
        <f t="shared" si="82"/>
        <v>0</v>
      </c>
      <c r="AY217">
        <f t="shared" si="83"/>
        <v>0</v>
      </c>
      <c r="AZ217">
        <f t="shared" si="84"/>
        <v>0</v>
      </c>
      <c r="BA217">
        <v>264.05339853999999</v>
      </c>
      <c r="BB217">
        <v>264.05339853999999</v>
      </c>
    </row>
    <row r="218" spans="1:54" x14ac:dyDescent="0.25">
      <c r="A218" t="s">
        <v>186</v>
      </c>
      <c r="B218" t="s">
        <v>3</v>
      </c>
      <c r="C218">
        <v>2014</v>
      </c>
      <c r="D218">
        <v>4</v>
      </c>
      <c r="E218">
        <v>7</v>
      </c>
      <c r="F218" t="s">
        <v>1820</v>
      </c>
      <c r="G218" t="s">
        <v>1769</v>
      </c>
      <c r="H218" t="s">
        <v>1811</v>
      </c>
      <c r="I218" t="s">
        <v>1824</v>
      </c>
      <c r="J218" t="s">
        <v>1767</v>
      </c>
      <c r="K218" t="str">
        <f t="shared" si="85"/>
        <v>Inshore</v>
      </c>
      <c r="L218">
        <v>0</v>
      </c>
      <c r="M218">
        <f t="shared" si="78"/>
        <v>0</v>
      </c>
      <c r="N218">
        <f t="shared" si="86"/>
        <v>7.5485300417935386E-2</v>
      </c>
      <c r="O218">
        <f t="shared" si="87"/>
        <v>3.7705735362713981E-2</v>
      </c>
      <c r="P218">
        <v>0</v>
      </c>
      <c r="Q218">
        <f t="shared" si="88"/>
        <v>0</v>
      </c>
      <c r="R218">
        <v>0</v>
      </c>
      <c r="S218">
        <f t="shared" si="79"/>
        <v>0</v>
      </c>
      <c r="T218">
        <f t="shared" si="89"/>
        <v>0</v>
      </c>
      <c r="U218">
        <f t="shared" si="80"/>
        <v>6.3740777226593825E-2</v>
      </c>
      <c r="V218">
        <f t="shared" si="90"/>
        <v>0.84441310922369928</v>
      </c>
      <c r="W218">
        <f t="shared" si="81"/>
        <v>3.5503855944962449E-2</v>
      </c>
      <c r="X218">
        <f t="shared" si="91"/>
        <v>0.94160359434525442</v>
      </c>
      <c r="Y218">
        <v>6</v>
      </c>
      <c r="Z218">
        <f>Y218*'MRIP Selectivity'!$N$35</f>
        <v>3.7779565055221398E-2</v>
      </c>
      <c r="AA218">
        <f>Y218*'MRIP Selectivity'!$O$35</f>
        <v>3.7705735362713981E-2</v>
      </c>
      <c r="AB218">
        <f>Y218*'MRIP Selectivity'!$P$35</f>
        <v>5.4193027772513275E-3</v>
      </c>
      <c r="AC218">
        <v>0.74741255597723821</v>
      </c>
      <c r="AD218">
        <v>0.94160359434525442</v>
      </c>
      <c r="AE218">
        <v>1.3432654004296583</v>
      </c>
      <c r="AF218">
        <f t="shared" si="92"/>
        <v>2.8236921281631376E-2</v>
      </c>
      <c r="AG218">
        <f t="shared" si="93"/>
        <v>3.5503855944962449E-2</v>
      </c>
      <c r="AH218">
        <f t="shared" si="94"/>
        <v>7.2795619151340635E-3</v>
      </c>
      <c r="AI218">
        <f t="shared" si="95"/>
        <v>8.0904603195186719E-2</v>
      </c>
      <c r="AJ218">
        <f t="shared" si="96"/>
        <v>7.1020339141727895E-2</v>
      </c>
      <c r="AK218">
        <f t="shared" si="97"/>
        <v>4.3125038139965308E-2</v>
      </c>
      <c r="AL218">
        <f t="shared" si="98"/>
        <v>4.2783417860096512E-2</v>
      </c>
      <c r="AM218">
        <f t="shared" si="99"/>
        <v>6.3740777226593825E-2</v>
      </c>
      <c r="AN218">
        <f t="shared" si="100"/>
        <v>3.5503855944962449E-2</v>
      </c>
      <c r="AO218">
        <v>0</v>
      </c>
      <c r="AP218">
        <f t="shared" si="101"/>
        <v>7.5485300417935386E-2</v>
      </c>
      <c r="AQ218">
        <f t="shared" si="102"/>
        <v>3.7705735362713981E-2</v>
      </c>
      <c r="AR218">
        <v>6</v>
      </c>
      <c r="AS218">
        <f>AR218*'MRIP Selectivity'!$N$35</f>
        <v>3.7779565055221398E-2</v>
      </c>
      <c r="AT218">
        <f>AR218*'MRIP Selectivity'!$O$35</f>
        <v>3.7705735362713981E-2</v>
      </c>
      <c r="AU218">
        <f>AR218*'MRIP Selectivity'!$P$35</f>
        <v>5.4193027772513275E-3</v>
      </c>
      <c r="AV218">
        <v>1</v>
      </c>
      <c r="AW218">
        <f t="shared" si="103"/>
        <v>5</v>
      </c>
      <c r="AX218">
        <f t="shared" si="82"/>
        <v>0</v>
      </c>
      <c r="AY218">
        <f t="shared" si="83"/>
        <v>0</v>
      </c>
      <c r="AZ218">
        <f t="shared" si="84"/>
        <v>0</v>
      </c>
      <c r="BA218">
        <v>213.12174791000001</v>
      </c>
      <c r="BB218">
        <v>213.12174791000001</v>
      </c>
    </row>
    <row r="219" spans="1:54" x14ac:dyDescent="0.25">
      <c r="A219" t="s">
        <v>187</v>
      </c>
      <c r="B219" t="s">
        <v>3</v>
      </c>
      <c r="C219">
        <v>2014</v>
      </c>
      <c r="D219">
        <v>4</v>
      </c>
      <c r="E219">
        <v>7</v>
      </c>
      <c r="F219" t="s">
        <v>1823</v>
      </c>
      <c r="G219" t="s">
        <v>1769</v>
      </c>
      <c r="H219" t="s">
        <v>1811</v>
      </c>
      <c r="I219" t="s">
        <v>1812</v>
      </c>
      <c r="J219" t="s">
        <v>1813</v>
      </c>
      <c r="K219" t="str">
        <f t="shared" si="85"/>
        <v>Inshore</v>
      </c>
      <c r="L219">
        <v>0</v>
      </c>
      <c r="M219">
        <f t="shared" si="78"/>
        <v>0</v>
      </c>
      <c r="N219">
        <f t="shared" si="86"/>
        <v>2.516176680597846E-2</v>
      </c>
      <c r="O219">
        <f t="shared" si="87"/>
        <v>1.2568578454237993E-2</v>
      </c>
      <c r="P219">
        <v>0</v>
      </c>
      <c r="Q219">
        <f t="shared" si="88"/>
        <v>0</v>
      </c>
      <c r="R219">
        <v>0</v>
      </c>
      <c r="S219">
        <f t="shared" si="79"/>
        <v>0</v>
      </c>
      <c r="T219">
        <f t="shared" si="89"/>
        <v>0</v>
      </c>
      <c r="U219">
        <f t="shared" si="80"/>
        <v>2.1246925742197942E-2</v>
      </c>
      <c r="V219">
        <f t="shared" si="90"/>
        <v>0.84441310922369939</v>
      </c>
      <c r="W219">
        <f t="shared" si="81"/>
        <v>1.1834618648320815E-2</v>
      </c>
      <c r="X219">
        <f t="shared" si="91"/>
        <v>0.94160359434525431</v>
      </c>
      <c r="Y219">
        <v>2</v>
      </c>
      <c r="Z219">
        <f>Y219*'MRIP Selectivity'!$N$35</f>
        <v>1.2593188351740467E-2</v>
      </c>
      <c r="AA219">
        <f>Y219*'MRIP Selectivity'!$O$35</f>
        <v>1.2568578454237993E-2</v>
      </c>
      <c r="AB219">
        <f>Y219*'MRIP Selectivity'!$P$35</f>
        <v>1.8064342590837759E-3</v>
      </c>
      <c r="AC219">
        <v>0.74741255597723821</v>
      </c>
      <c r="AD219">
        <v>0.94160359434525442</v>
      </c>
      <c r="AE219">
        <v>1.3432654004296583</v>
      </c>
      <c r="AF219">
        <f t="shared" si="92"/>
        <v>9.4123070938771265E-3</v>
      </c>
      <c r="AG219">
        <f t="shared" si="93"/>
        <v>1.1834618648320815E-2</v>
      </c>
      <c r="AH219">
        <f t="shared" si="94"/>
        <v>2.4265206383780212E-3</v>
      </c>
      <c r="AI219">
        <f t="shared" si="95"/>
        <v>2.6968201065062234E-2</v>
      </c>
      <c r="AJ219">
        <f t="shared" si="96"/>
        <v>2.3673446380575964E-2</v>
      </c>
      <c r="AK219">
        <f t="shared" si="97"/>
        <v>1.4375012713321769E-2</v>
      </c>
      <c r="AL219">
        <f t="shared" si="98"/>
        <v>1.4261139286698837E-2</v>
      </c>
      <c r="AM219">
        <f t="shared" si="99"/>
        <v>2.1246925742197942E-2</v>
      </c>
      <c r="AN219">
        <f t="shared" si="100"/>
        <v>1.1834618648320815E-2</v>
      </c>
      <c r="AO219">
        <v>0</v>
      </c>
      <c r="AP219">
        <f t="shared" si="101"/>
        <v>2.516176680597846E-2</v>
      </c>
      <c r="AQ219">
        <f t="shared" si="102"/>
        <v>1.2568578454237993E-2</v>
      </c>
      <c r="AR219">
        <v>2</v>
      </c>
      <c r="AS219">
        <f>AR219*'MRIP Selectivity'!$N$35</f>
        <v>1.2593188351740467E-2</v>
      </c>
      <c r="AT219">
        <f>AR219*'MRIP Selectivity'!$O$35</f>
        <v>1.2568578454237993E-2</v>
      </c>
      <c r="AU219">
        <f>AR219*'MRIP Selectivity'!$P$35</f>
        <v>1.8064342590837759E-3</v>
      </c>
      <c r="AV219">
        <v>8</v>
      </c>
      <c r="AW219">
        <f t="shared" si="103"/>
        <v>40</v>
      </c>
      <c r="AX219">
        <f t="shared" si="82"/>
        <v>0</v>
      </c>
      <c r="AY219">
        <f t="shared" si="83"/>
        <v>0</v>
      </c>
      <c r="AZ219">
        <f t="shared" si="84"/>
        <v>0</v>
      </c>
      <c r="BA219">
        <v>891.33244013000001</v>
      </c>
      <c r="BB219">
        <v>891.33244013000001</v>
      </c>
    </row>
    <row r="220" spans="1:54" x14ac:dyDescent="0.25">
      <c r="A220" t="s">
        <v>188</v>
      </c>
      <c r="B220" t="s">
        <v>3</v>
      </c>
      <c r="C220">
        <v>2014</v>
      </c>
      <c r="D220">
        <v>4</v>
      </c>
      <c r="E220">
        <v>7</v>
      </c>
      <c r="F220" t="s">
        <v>1842</v>
      </c>
      <c r="G220" t="s">
        <v>1769</v>
      </c>
      <c r="H220" t="s">
        <v>1811</v>
      </c>
      <c r="I220" t="s">
        <v>1837</v>
      </c>
      <c r="J220" t="s">
        <v>1819</v>
      </c>
      <c r="K220" t="str">
        <f t="shared" si="85"/>
        <v>Offshore</v>
      </c>
      <c r="L220">
        <v>5</v>
      </c>
      <c r="M220">
        <f t="shared" si="78"/>
        <v>189.56411083500001</v>
      </c>
      <c r="N220">
        <f t="shared" si="86"/>
        <v>5.0754853004179354</v>
      </c>
      <c r="O220">
        <f t="shared" si="87"/>
        <v>5.0377057353627137</v>
      </c>
      <c r="P220">
        <v>65.748031496062993</v>
      </c>
      <c r="Q220">
        <f t="shared" si="88"/>
        <v>13.149606299212598</v>
      </c>
      <c r="R220">
        <v>5.4013254235295012</v>
      </c>
      <c r="S220">
        <f t="shared" si="79"/>
        <v>204.77949024836994</v>
      </c>
      <c r="T220">
        <f t="shared" si="89"/>
        <v>1.0802650847059003</v>
      </c>
      <c r="U220">
        <f t="shared" si="80"/>
        <v>5.4650662007560946</v>
      </c>
      <c r="V220">
        <f t="shared" si="90"/>
        <v>1.0767573694491992</v>
      </c>
      <c r="W220">
        <f t="shared" si="81"/>
        <v>5.4368292794744635</v>
      </c>
      <c r="X220">
        <f t="shared" si="91"/>
        <v>1.0792272445192779</v>
      </c>
      <c r="Y220">
        <v>6</v>
      </c>
      <c r="Z220">
        <f>Y220*'MRIP Selectivity'!$N$35</f>
        <v>3.7779565055221398E-2</v>
      </c>
      <c r="AA220">
        <f>Y220*'MRIP Selectivity'!$O$35</f>
        <v>3.7705735362713981E-2</v>
      </c>
      <c r="AB220">
        <f>Y220*'MRIP Selectivity'!$P$35</f>
        <v>5.4193027772513275E-3</v>
      </c>
      <c r="AC220">
        <v>0.74741255597723821</v>
      </c>
      <c r="AD220">
        <v>0.94160359434525442</v>
      </c>
      <c r="AE220">
        <v>1.3432654004296583</v>
      </c>
      <c r="AF220">
        <f t="shared" si="92"/>
        <v>2.8236921281631376E-2</v>
      </c>
      <c r="AG220">
        <f t="shared" si="93"/>
        <v>3.5503855944962449E-2</v>
      </c>
      <c r="AH220">
        <f t="shared" si="94"/>
        <v>7.2795619151340635E-3</v>
      </c>
      <c r="AI220">
        <f t="shared" si="95"/>
        <v>8.0904603195186719E-2</v>
      </c>
      <c r="AJ220">
        <f t="shared" si="96"/>
        <v>7.1020339141727895E-2</v>
      </c>
      <c r="AK220">
        <f t="shared" si="97"/>
        <v>4.3125038139965308E-2</v>
      </c>
      <c r="AL220">
        <f t="shared" si="98"/>
        <v>4.2783417860096512E-2</v>
      </c>
      <c r="AM220">
        <f t="shared" si="99"/>
        <v>5.4650662007560946</v>
      </c>
      <c r="AN220">
        <f t="shared" si="100"/>
        <v>5.4368292794744635</v>
      </c>
      <c r="AO220">
        <v>5</v>
      </c>
      <c r="AP220">
        <f t="shared" si="101"/>
        <v>5.0754853004179354</v>
      </c>
      <c r="AQ220">
        <f t="shared" si="102"/>
        <v>5.0377057353627137</v>
      </c>
      <c r="AR220">
        <v>6</v>
      </c>
      <c r="AS220">
        <f>AR220*'MRIP Selectivity'!$N$35</f>
        <v>3.7779565055221398E-2</v>
      </c>
      <c r="AT220">
        <f>AR220*'MRIP Selectivity'!$O$35</f>
        <v>3.7705735362713981E-2</v>
      </c>
      <c r="AU220">
        <f>AR220*'MRIP Selectivity'!$P$35</f>
        <v>5.4193027772513275E-3</v>
      </c>
      <c r="AV220">
        <v>6</v>
      </c>
      <c r="AW220">
        <f t="shared" si="103"/>
        <v>30</v>
      </c>
      <c r="AX220">
        <f t="shared" si="82"/>
        <v>0</v>
      </c>
      <c r="AY220">
        <f t="shared" si="83"/>
        <v>0</v>
      </c>
      <c r="AZ220">
        <f t="shared" si="84"/>
        <v>0</v>
      </c>
      <c r="BA220">
        <v>37.912822167000002</v>
      </c>
      <c r="BB220">
        <v>37.912822167000002</v>
      </c>
    </row>
    <row r="221" spans="1:54" x14ac:dyDescent="0.25">
      <c r="A221" t="s">
        <v>189</v>
      </c>
      <c r="B221" t="s">
        <v>3</v>
      </c>
      <c r="C221">
        <v>2014</v>
      </c>
      <c r="D221">
        <v>4</v>
      </c>
      <c r="E221">
        <v>7</v>
      </c>
      <c r="F221" t="s">
        <v>1853</v>
      </c>
      <c r="G221" t="s">
        <v>1769</v>
      </c>
      <c r="H221" t="s">
        <v>1811</v>
      </c>
      <c r="I221" t="s">
        <v>1812</v>
      </c>
      <c r="J221" t="s">
        <v>1767</v>
      </c>
      <c r="K221" t="str">
        <f t="shared" si="85"/>
        <v>Inshore</v>
      </c>
      <c r="L221">
        <v>0</v>
      </c>
      <c r="M221">
        <f t="shared" si="78"/>
        <v>0</v>
      </c>
      <c r="N221">
        <f t="shared" si="86"/>
        <v>2.516176680597846E-2</v>
      </c>
      <c r="O221">
        <f t="shared" si="87"/>
        <v>1.2568578454237993E-2</v>
      </c>
      <c r="P221">
        <v>0</v>
      </c>
      <c r="Q221">
        <f t="shared" si="88"/>
        <v>0</v>
      </c>
      <c r="R221">
        <v>0</v>
      </c>
      <c r="S221">
        <f t="shared" si="79"/>
        <v>0</v>
      </c>
      <c r="T221">
        <f t="shared" si="89"/>
        <v>0</v>
      </c>
      <c r="U221">
        <f t="shared" si="80"/>
        <v>2.1246925742197942E-2</v>
      </c>
      <c r="V221">
        <f t="shared" si="90"/>
        <v>0.84441310922369939</v>
      </c>
      <c r="W221">
        <f t="shared" si="81"/>
        <v>1.1834618648320815E-2</v>
      </c>
      <c r="X221">
        <f t="shared" si="91"/>
        <v>0.94160359434525431</v>
      </c>
      <c r="Y221">
        <v>2</v>
      </c>
      <c r="Z221">
        <f>Y221*'MRIP Selectivity'!$N$35</f>
        <v>1.2593188351740467E-2</v>
      </c>
      <c r="AA221">
        <f>Y221*'MRIP Selectivity'!$O$35</f>
        <v>1.2568578454237993E-2</v>
      </c>
      <c r="AB221">
        <f>Y221*'MRIP Selectivity'!$P$35</f>
        <v>1.8064342590837759E-3</v>
      </c>
      <c r="AC221">
        <v>0.74741255597723821</v>
      </c>
      <c r="AD221">
        <v>0.94160359434525442</v>
      </c>
      <c r="AE221">
        <v>1.3432654004296583</v>
      </c>
      <c r="AF221">
        <f t="shared" si="92"/>
        <v>9.4123070938771265E-3</v>
      </c>
      <c r="AG221">
        <f t="shared" si="93"/>
        <v>1.1834618648320815E-2</v>
      </c>
      <c r="AH221">
        <f t="shared" si="94"/>
        <v>2.4265206383780212E-3</v>
      </c>
      <c r="AI221">
        <f t="shared" si="95"/>
        <v>2.6968201065062234E-2</v>
      </c>
      <c r="AJ221">
        <f t="shared" si="96"/>
        <v>2.3673446380575964E-2</v>
      </c>
      <c r="AK221">
        <f t="shared" si="97"/>
        <v>1.4375012713321769E-2</v>
      </c>
      <c r="AL221">
        <f t="shared" si="98"/>
        <v>1.4261139286698837E-2</v>
      </c>
      <c r="AM221">
        <f t="shared" si="99"/>
        <v>2.1246925742197942E-2</v>
      </c>
      <c r="AN221">
        <f t="shared" si="100"/>
        <v>1.1834618648320815E-2</v>
      </c>
      <c r="AO221">
        <v>0</v>
      </c>
      <c r="AP221">
        <f t="shared" si="101"/>
        <v>2.516176680597846E-2</v>
      </c>
      <c r="AQ221">
        <f t="shared" si="102"/>
        <v>1.2568578454237993E-2</v>
      </c>
      <c r="AR221">
        <v>2</v>
      </c>
      <c r="AS221">
        <f>AR221*'MRIP Selectivity'!$N$35</f>
        <v>1.2593188351740467E-2</v>
      </c>
      <c r="AT221">
        <f>AR221*'MRIP Selectivity'!$O$35</f>
        <v>1.2568578454237993E-2</v>
      </c>
      <c r="AU221">
        <f>AR221*'MRIP Selectivity'!$P$35</f>
        <v>1.8064342590837759E-3</v>
      </c>
      <c r="AV221">
        <v>2</v>
      </c>
      <c r="AW221">
        <f t="shared" si="103"/>
        <v>10</v>
      </c>
      <c r="AX221">
        <f t="shared" si="82"/>
        <v>0</v>
      </c>
      <c r="AY221">
        <f t="shared" si="83"/>
        <v>0</v>
      </c>
      <c r="AZ221">
        <f t="shared" si="84"/>
        <v>0</v>
      </c>
      <c r="BA221">
        <v>324.63630325000003</v>
      </c>
      <c r="BB221">
        <v>324.63630325000003</v>
      </c>
    </row>
    <row r="222" spans="1:54" x14ac:dyDescent="0.25">
      <c r="A222" t="s">
        <v>190</v>
      </c>
      <c r="B222" t="s">
        <v>3</v>
      </c>
      <c r="C222">
        <v>2014</v>
      </c>
      <c r="D222">
        <v>4</v>
      </c>
      <c r="E222">
        <v>7</v>
      </c>
      <c r="F222" t="s">
        <v>1853</v>
      </c>
      <c r="G222" t="s">
        <v>1769</v>
      </c>
      <c r="H222" t="s">
        <v>1811</v>
      </c>
      <c r="I222" t="s">
        <v>1812</v>
      </c>
      <c r="J222" t="s">
        <v>1813</v>
      </c>
      <c r="K222" t="str">
        <f t="shared" si="85"/>
        <v>Inshore</v>
      </c>
      <c r="L222">
        <v>0</v>
      </c>
      <c r="M222">
        <f t="shared" si="78"/>
        <v>0</v>
      </c>
      <c r="N222">
        <f t="shared" si="86"/>
        <v>0.12580883402989229</v>
      </c>
      <c r="O222">
        <f t="shared" si="87"/>
        <v>6.2842892271189971E-2</v>
      </c>
      <c r="P222">
        <v>0</v>
      </c>
      <c r="Q222">
        <f t="shared" si="88"/>
        <v>0</v>
      </c>
      <c r="R222">
        <v>0</v>
      </c>
      <c r="S222">
        <f t="shared" si="79"/>
        <v>0</v>
      </c>
      <c r="T222">
        <f t="shared" si="89"/>
        <v>0</v>
      </c>
      <c r="U222">
        <f t="shared" si="80"/>
        <v>0.10623462871098971</v>
      </c>
      <c r="V222">
        <f t="shared" si="90"/>
        <v>0.84441310922369939</v>
      </c>
      <c r="W222">
        <f t="shared" si="81"/>
        <v>5.9173093241604087E-2</v>
      </c>
      <c r="X222">
        <f t="shared" si="91"/>
        <v>0.94160359434525442</v>
      </c>
      <c r="Y222">
        <v>10</v>
      </c>
      <c r="Z222">
        <f>Y222*'MRIP Selectivity'!$N$35</f>
        <v>6.2965941758702335E-2</v>
      </c>
      <c r="AA222">
        <f>Y222*'MRIP Selectivity'!$O$35</f>
        <v>6.2842892271189971E-2</v>
      </c>
      <c r="AB222">
        <f>Y222*'MRIP Selectivity'!$P$35</f>
        <v>9.0321712954188789E-3</v>
      </c>
      <c r="AC222">
        <v>0.74741255597723821</v>
      </c>
      <c r="AD222">
        <v>0.94160359434525442</v>
      </c>
      <c r="AE222">
        <v>1.3432654004296583</v>
      </c>
      <c r="AF222">
        <f t="shared" si="92"/>
        <v>4.7061535469385629E-2</v>
      </c>
      <c r="AG222">
        <f t="shared" si="93"/>
        <v>5.9173093241604087E-2</v>
      </c>
      <c r="AH222">
        <f t="shared" si="94"/>
        <v>1.2132603191890105E-2</v>
      </c>
      <c r="AI222">
        <f t="shared" si="95"/>
        <v>0.13484100532531118</v>
      </c>
      <c r="AJ222">
        <f t="shared" si="96"/>
        <v>0.11836723190287982</v>
      </c>
      <c r="AK222">
        <f t="shared" si="97"/>
        <v>7.1875063566608846E-2</v>
      </c>
      <c r="AL222">
        <f t="shared" si="98"/>
        <v>7.1305696433494187E-2</v>
      </c>
      <c r="AM222">
        <f t="shared" si="99"/>
        <v>0.10623462871098971</v>
      </c>
      <c r="AN222">
        <f t="shared" si="100"/>
        <v>5.9173093241604087E-2</v>
      </c>
      <c r="AO222">
        <v>0</v>
      </c>
      <c r="AP222">
        <f t="shared" si="101"/>
        <v>0.12580883402989229</v>
      </c>
      <c r="AQ222">
        <f t="shared" si="102"/>
        <v>6.2842892271189971E-2</v>
      </c>
      <c r="AR222">
        <v>10</v>
      </c>
      <c r="AS222">
        <f>AR222*'MRIP Selectivity'!$N$35</f>
        <v>6.2965941758702335E-2</v>
      </c>
      <c r="AT222">
        <f>AR222*'MRIP Selectivity'!$O$35</f>
        <v>6.2842892271189971E-2</v>
      </c>
      <c r="AU222">
        <f>AR222*'MRIP Selectivity'!$P$35</f>
        <v>9.0321712954188789E-3</v>
      </c>
      <c r="AV222">
        <v>1</v>
      </c>
      <c r="AW222">
        <f t="shared" si="103"/>
        <v>5</v>
      </c>
      <c r="AX222">
        <f t="shared" si="82"/>
        <v>0</v>
      </c>
      <c r="AY222">
        <f t="shared" si="83"/>
        <v>0</v>
      </c>
      <c r="AZ222">
        <f t="shared" si="84"/>
        <v>0</v>
      </c>
      <c r="BA222">
        <v>324.63630325000003</v>
      </c>
      <c r="BB222">
        <v>324.63630325000003</v>
      </c>
    </row>
    <row r="223" spans="1:54" x14ac:dyDescent="0.25">
      <c r="A223" t="s">
        <v>191</v>
      </c>
      <c r="B223" t="s">
        <v>3</v>
      </c>
      <c r="C223">
        <v>2014</v>
      </c>
      <c r="D223">
        <v>4</v>
      </c>
      <c r="E223">
        <v>7</v>
      </c>
      <c r="F223" t="s">
        <v>1853</v>
      </c>
      <c r="G223" t="s">
        <v>1769</v>
      </c>
      <c r="H223" t="s">
        <v>1811</v>
      </c>
      <c r="I223" t="s">
        <v>1812</v>
      </c>
      <c r="J223" t="s">
        <v>1813</v>
      </c>
      <c r="K223" t="str">
        <f t="shared" si="85"/>
        <v>Inshore</v>
      </c>
      <c r="L223">
        <v>0</v>
      </c>
      <c r="M223">
        <f t="shared" si="78"/>
        <v>0</v>
      </c>
      <c r="N223">
        <f t="shared" si="86"/>
        <v>5.0323533611956919E-2</v>
      </c>
      <c r="O223">
        <f t="shared" si="87"/>
        <v>2.5137156908475986E-2</v>
      </c>
      <c r="P223">
        <v>0</v>
      </c>
      <c r="Q223">
        <f t="shared" si="88"/>
        <v>0</v>
      </c>
      <c r="R223">
        <v>0</v>
      </c>
      <c r="S223">
        <f t="shared" si="79"/>
        <v>0</v>
      </c>
      <c r="T223">
        <f t="shared" si="89"/>
        <v>0</v>
      </c>
      <c r="U223">
        <f t="shared" si="80"/>
        <v>4.2493851484395884E-2</v>
      </c>
      <c r="V223">
        <f t="shared" si="90"/>
        <v>0.84441310922369939</v>
      </c>
      <c r="W223">
        <f t="shared" si="81"/>
        <v>2.3669237296641631E-2</v>
      </c>
      <c r="X223">
        <f t="shared" si="91"/>
        <v>0.94160359434525431</v>
      </c>
      <c r="Y223">
        <v>4</v>
      </c>
      <c r="Z223">
        <f>Y223*'MRIP Selectivity'!$N$35</f>
        <v>2.5186376703480933E-2</v>
      </c>
      <c r="AA223">
        <f>Y223*'MRIP Selectivity'!$O$35</f>
        <v>2.5137156908475986E-2</v>
      </c>
      <c r="AB223">
        <f>Y223*'MRIP Selectivity'!$P$35</f>
        <v>3.6128685181675518E-3</v>
      </c>
      <c r="AC223">
        <v>0.74741255597723821</v>
      </c>
      <c r="AD223">
        <v>0.94160359434525442</v>
      </c>
      <c r="AE223">
        <v>1.3432654004296583</v>
      </c>
      <c r="AF223">
        <f t="shared" si="92"/>
        <v>1.8824614187754253E-2</v>
      </c>
      <c r="AG223">
        <f t="shared" si="93"/>
        <v>2.3669237296641631E-2</v>
      </c>
      <c r="AH223">
        <f t="shared" si="94"/>
        <v>4.8530412767560423E-3</v>
      </c>
      <c r="AI223">
        <f t="shared" si="95"/>
        <v>5.3936402130124468E-2</v>
      </c>
      <c r="AJ223">
        <f t="shared" si="96"/>
        <v>4.7346892761151928E-2</v>
      </c>
      <c r="AK223">
        <f t="shared" si="97"/>
        <v>2.8750025426643538E-2</v>
      </c>
      <c r="AL223">
        <f t="shared" si="98"/>
        <v>2.8522278573397675E-2</v>
      </c>
      <c r="AM223">
        <f t="shared" si="99"/>
        <v>4.2493851484395884E-2</v>
      </c>
      <c r="AN223">
        <f t="shared" si="100"/>
        <v>2.3669237296641631E-2</v>
      </c>
      <c r="AO223">
        <v>0</v>
      </c>
      <c r="AP223">
        <f t="shared" si="101"/>
        <v>5.0323533611956919E-2</v>
      </c>
      <c r="AQ223">
        <f t="shared" si="102"/>
        <v>2.5137156908475986E-2</v>
      </c>
      <c r="AR223">
        <v>4</v>
      </c>
      <c r="AS223">
        <f>AR223*'MRIP Selectivity'!$N$35</f>
        <v>2.5186376703480933E-2</v>
      </c>
      <c r="AT223">
        <f>AR223*'MRIP Selectivity'!$O$35</f>
        <v>2.5137156908475986E-2</v>
      </c>
      <c r="AU223">
        <f>AR223*'MRIP Selectivity'!$P$35</f>
        <v>3.6128685181675518E-3</v>
      </c>
      <c r="AV223">
        <v>4</v>
      </c>
      <c r="AW223">
        <f t="shared" si="103"/>
        <v>20</v>
      </c>
      <c r="AX223">
        <f t="shared" si="82"/>
        <v>0</v>
      </c>
      <c r="AY223">
        <f t="shared" si="83"/>
        <v>0</v>
      </c>
      <c r="AZ223">
        <f t="shared" si="84"/>
        <v>0</v>
      </c>
      <c r="BA223">
        <v>324.63630325000003</v>
      </c>
      <c r="BB223">
        <v>324.63630325000003</v>
      </c>
    </row>
    <row r="224" spans="1:54" x14ac:dyDescent="0.25">
      <c r="A224" t="s">
        <v>192</v>
      </c>
      <c r="B224" t="s">
        <v>3</v>
      </c>
      <c r="C224">
        <v>2014</v>
      </c>
      <c r="D224">
        <v>4</v>
      </c>
      <c r="E224">
        <v>7</v>
      </c>
      <c r="F224" t="s">
        <v>1853</v>
      </c>
      <c r="G224" t="s">
        <v>1769</v>
      </c>
      <c r="H224" t="s">
        <v>1811</v>
      </c>
      <c r="I224" t="s">
        <v>1812</v>
      </c>
      <c r="J224" t="s">
        <v>1813</v>
      </c>
      <c r="K224" t="str">
        <f t="shared" si="85"/>
        <v>Inshore</v>
      </c>
      <c r="L224">
        <v>0</v>
      </c>
      <c r="M224">
        <f t="shared" si="78"/>
        <v>0</v>
      </c>
      <c r="N224">
        <f t="shared" si="86"/>
        <v>7.5485300417935386E-2</v>
      </c>
      <c r="O224">
        <f t="shared" si="87"/>
        <v>3.7705735362713981E-2</v>
      </c>
      <c r="P224">
        <v>0</v>
      </c>
      <c r="Q224">
        <f t="shared" si="88"/>
        <v>0</v>
      </c>
      <c r="R224">
        <v>0</v>
      </c>
      <c r="S224">
        <f t="shared" si="79"/>
        <v>0</v>
      </c>
      <c r="T224">
        <f t="shared" si="89"/>
        <v>0</v>
      </c>
      <c r="U224">
        <f t="shared" si="80"/>
        <v>6.3740777226593825E-2</v>
      </c>
      <c r="V224">
        <f t="shared" si="90"/>
        <v>0.84441310922369928</v>
      </c>
      <c r="W224">
        <f t="shared" si="81"/>
        <v>3.5503855944962449E-2</v>
      </c>
      <c r="X224">
        <f t="shared" si="91"/>
        <v>0.94160359434525442</v>
      </c>
      <c r="Y224">
        <v>6</v>
      </c>
      <c r="Z224">
        <f>Y224*'MRIP Selectivity'!$N$35</f>
        <v>3.7779565055221398E-2</v>
      </c>
      <c r="AA224">
        <f>Y224*'MRIP Selectivity'!$O$35</f>
        <v>3.7705735362713981E-2</v>
      </c>
      <c r="AB224">
        <f>Y224*'MRIP Selectivity'!$P$35</f>
        <v>5.4193027772513275E-3</v>
      </c>
      <c r="AC224">
        <v>0.74741255597723821</v>
      </c>
      <c r="AD224">
        <v>0.94160359434525442</v>
      </c>
      <c r="AE224">
        <v>1.3432654004296583</v>
      </c>
      <c r="AF224">
        <f t="shared" si="92"/>
        <v>2.8236921281631376E-2</v>
      </c>
      <c r="AG224">
        <f t="shared" si="93"/>
        <v>3.5503855944962449E-2</v>
      </c>
      <c r="AH224">
        <f t="shared" si="94"/>
        <v>7.2795619151340635E-3</v>
      </c>
      <c r="AI224">
        <f t="shared" si="95"/>
        <v>8.0904603195186719E-2</v>
      </c>
      <c r="AJ224">
        <f t="shared" si="96"/>
        <v>7.1020339141727895E-2</v>
      </c>
      <c r="AK224">
        <f t="shared" si="97"/>
        <v>4.3125038139965308E-2</v>
      </c>
      <c r="AL224">
        <f t="shared" si="98"/>
        <v>4.2783417860096512E-2</v>
      </c>
      <c r="AM224">
        <f t="shared" si="99"/>
        <v>6.3740777226593825E-2</v>
      </c>
      <c r="AN224">
        <f t="shared" si="100"/>
        <v>3.5503855944962449E-2</v>
      </c>
      <c r="AO224">
        <v>0</v>
      </c>
      <c r="AP224">
        <f t="shared" si="101"/>
        <v>7.5485300417935386E-2</v>
      </c>
      <c r="AQ224">
        <f t="shared" si="102"/>
        <v>3.7705735362713981E-2</v>
      </c>
      <c r="AR224">
        <v>6</v>
      </c>
      <c r="AS224">
        <f>AR224*'MRIP Selectivity'!$N$35</f>
        <v>3.7779565055221398E-2</v>
      </c>
      <c r="AT224">
        <f>AR224*'MRIP Selectivity'!$O$35</f>
        <v>3.7705735362713981E-2</v>
      </c>
      <c r="AU224">
        <f>AR224*'MRIP Selectivity'!$P$35</f>
        <v>5.4193027772513275E-3</v>
      </c>
      <c r="AV224">
        <v>1</v>
      </c>
      <c r="AW224">
        <f t="shared" si="103"/>
        <v>5</v>
      </c>
      <c r="AX224">
        <f t="shared" si="82"/>
        <v>0</v>
      </c>
      <c r="AY224">
        <f t="shared" si="83"/>
        <v>0</v>
      </c>
      <c r="AZ224">
        <f t="shared" si="84"/>
        <v>0</v>
      </c>
      <c r="BA224">
        <v>324.63630325000003</v>
      </c>
      <c r="BB224">
        <v>324.63630325000003</v>
      </c>
    </row>
    <row r="225" spans="1:54" x14ac:dyDescent="0.25">
      <c r="A225" t="s">
        <v>1881</v>
      </c>
      <c r="B225" t="s">
        <v>3</v>
      </c>
      <c r="C225">
        <v>2014</v>
      </c>
      <c r="D225">
        <v>4</v>
      </c>
      <c r="E225">
        <v>7</v>
      </c>
      <c r="F225" t="s">
        <v>1853</v>
      </c>
      <c r="G225" t="s">
        <v>1769</v>
      </c>
      <c r="H225" t="s">
        <v>1811</v>
      </c>
      <c r="I225" t="s">
        <v>1812</v>
      </c>
      <c r="J225" t="s">
        <v>1813</v>
      </c>
      <c r="K225" t="str">
        <f t="shared" si="85"/>
        <v>Inshore</v>
      </c>
      <c r="L225">
        <v>0</v>
      </c>
      <c r="M225">
        <f t="shared" si="78"/>
        <v>0</v>
      </c>
      <c r="N225">
        <f t="shared" si="86"/>
        <v>0.12580883402989229</v>
      </c>
      <c r="O225">
        <f t="shared" si="87"/>
        <v>6.2842892271189971E-2</v>
      </c>
      <c r="P225">
        <v>0</v>
      </c>
      <c r="Q225">
        <f t="shared" si="88"/>
        <v>0</v>
      </c>
      <c r="R225">
        <v>0</v>
      </c>
      <c r="S225">
        <f t="shared" si="79"/>
        <v>0</v>
      </c>
      <c r="T225">
        <f t="shared" si="89"/>
        <v>0</v>
      </c>
      <c r="U225">
        <f t="shared" si="80"/>
        <v>0.10623462871098971</v>
      </c>
      <c r="V225">
        <f t="shared" si="90"/>
        <v>0.84441310922369939</v>
      </c>
      <c r="W225">
        <f t="shared" si="81"/>
        <v>5.9173093241604087E-2</v>
      </c>
      <c r="X225">
        <f t="shared" si="91"/>
        <v>0.94160359434525442</v>
      </c>
      <c r="Y225">
        <v>10</v>
      </c>
      <c r="Z225">
        <f>Y225*'MRIP Selectivity'!$N$35</f>
        <v>6.2965941758702335E-2</v>
      </c>
      <c r="AA225">
        <f>Y225*'MRIP Selectivity'!$O$35</f>
        <v>6.2842892271189971E-2</v>
      </c>
      <c r="AB225">
        <f>Y225*'MRIP Selectivity'!$P$35</f>
        <v>9.0321712954188789E-3</v>
      </c>
      <c r="AC225">
        <v>0.74741255597723821</v>
      </c>
      <c r="AD225">
        <v>0.94160359434525442</v>
      </c>
      <c r="AE225">
        <v>1.3432654004296583</v>
      </c>
      <c r="AF225">
        <f t="shared" si="92"/>
        <v>4.7061535469385629E-2</v>
      </c>
      <c r="AG225">
        <f t="shared" si="93"/>
        <v>5.9173093241604087E-2</v>
      </c>
      <c r="AH225">
        <f t="shared" si="94"/>
        <v>1.2132603191890105E-2</v>
      </c>
      <c r="AI225">
        <f t="shared" si="95"/>
        <v>0.13484100532531118</v>
      </c>
      <c r="AJ225">
        <f t="shared" si="96"/>
        <v>0.11836723190287982</v>
      </c>
      <c r="AK225">
        <f t="shared" si="97"/>
        <v>7.1875063566608846E-2</v>
      </c>
      <c r="AL225">
        <f t="shared" si="98"/>
        <v>7.1305696433494187E-2</v>
      </c>
      <c r="AM225">
        <f t="shared" si="99"/>
        <v>0.10623462871098971</v>
      </c>
      <c r="AN225">
        <f t="shared" si="100"/>
        <v>5.9173093241604087E-2</v>
      </c>
      <c r="AO225">
        <v>0</v>
      </c>
      <c r="AP225">
        <f t="shared" si="101"/>
        <v>0.12580883402989229</v>
      </c>
      <c r="AQ225">
        <f t="shared" si="102"/>
        <v>6.2842892271189971E-2</v>
      </c>
      <c r="AR225">
        <v>10</v>
      </c>
      <c r="AS225">
        <f>AR225*'MRIP Selectivity'!$N$35</f>
        <v>6.2965941758702335E-2</v>
      </c>
      <c r="AT225">
        <f>AR225*'MRIP Selectivity'!$O$35</f>
        <v>6.2842892271189971E-2</v>
      </c>
      <c r="AU225">
        <f>AR225*'MRIP Selectivity'!$P$35</f>
        <v>9.0321712954188789E-3</v>
      </c>
      <c r="AV225">
        <v>4</v>
      </c>
      <c r="AW225">
        <f t="shared" si="103"/>
        <v>20</v>
      </c>
      <c r="AX225">
        <f t="shared" si="82"/>
        <v>0</v>
      </c>
      <c r="AY225">
        <f t="shared" si="83"/>
        <v>0</v>
      </c>
      <c r="AZ225">
        <f t="shared" si="84"/>
        <v>0</v>
      </c>
      <c r="BA225">
        <v>324.63630325000003</v>
      </c>
      <c r="BB225">
        <v>324.63630325000003</v>
      </c>
    </row>
    <row r="226" spans="1:54" x14ac:dyDescent="0.25">
      <c r="A226" t="s">
        <v>193</v>
      </c>
      <c r="B226" t="s">
        <v>3</v>
      </c>
      <c r="C226">
        <v>2014</v>
      </c>
      <c r="D226">
        <v>4</v>
      </c>
      <c r="E226">
        <v>7</v>
      </c>
      <c r="F226" t="s">
        <v>1853</v>
      </c>
      <c r="G226" t="s">
        <v>1769</v>
      </c>
      <c r="H226" t="s">
        <v>1811</v>
      </c>
      <c r="I226" t="s">
        <v>1812</v>
      </c>
      <c r="J226" t="s">
        <v>1767</v>
      </c>
      <c r="K226" t="str">
        <f t="shared" si="85"/>
        <v>Inshore</v>
      </c>
      <c r="L226">
        <v>0</v>
      </c>
      <c r="M226">
        <f t="shared" si="78"/>
        <v>0</v>
      </c>
      <c r="N226">
        <f t="shared" si="86"/>
        <v>2.516176680597846E-2</v>
      </c>
      <c r="O226">
        <f t="shared" si="87"/>
        <v>1.2568578454237993E-2</v>
      </c>
      <c r="P226">
        <v>0</v>
      </c>
      <c r="Q226">
        <f t="shared" si="88"/>
        <v>0</v>
      </c>
      <c r="R226">
        <v>0</v>
      </c>
      <c r="S226">
        <f t="shared" si="79"/>
        <v>0</v>
      </c>
      <c r="T226">
        <f t="shared" si="89"/>
        <v>0</v>
      </c>
      <c r="U226">
        <f t="shared" si="80"/>
        <v>2.1246925742197942E-2</v>
      </c>
      <c r="V226">
        <f t="shared" si="90"/>
        <v>0.84441310922369939</v>
      </c>
      <c r="W226">
        <f t="shared" si="81"/>
        <v>1.1834618648320815E-2</v>
      </c>
      <c r="X226">
        <f t="shared" si="91"/>
        <v>0.94160359434525431</v>
      </c>
      <c r="Y226">
        <v>2</v>
      </c>
      <c r="Z226">
        <f>Y226*'MRIP Selectivity'!$N$35</f>
        <v>1.2593188351740467E-2</v>
      </c>
      <c r="AA226">
        <f>Y226*'MRIP Selectivity'!$O$35</f>
        <v>1.2568578454237993E-2</v>
      </c>
      <c r="AB226">
        <f>Y226*'MRIP Selectivity'!$P$35</f>
        <v>1.8064342590837759E-3</v>
      </c>
      <c r="AC226">
        <v>0.74741255597723821</v>
      </c>
      <c r="AD226">
        <v>0.94160359434525442</v>
      </c>
      <c r="AE226">
        <v>1.3432654004296583</v>
      </c>
      <c r="AF226">
        <f t="shared" si="92"/>
        <v>9.4123070938771265E-3</v>
      </c>
      <c r="AG226">
        <f t="shared" si="93"/>
        <v>1.1834618648320815E-2</v>
      </c>
      <c r="AH226">
        <f t="shared" si="94"/>
        <v>2.4265206383780212E-3</v>
      </c>
      <c r="AI226">
        <f t="shared" si="95"/>
        <v>2.6968201065062234E-2</v>
      </c>
      <c r="AJ226">
        <f t="shared" si="96"/>
        <v>2.3673446380575964E-2</v>
      </c>
      <c r="AK226">
        <f t="shared" si="97"/>
        <v>1.4375012713321769E-2</v>
      </c>
      <c r="AL226">
        <f t="shared" si="98"/>
        <v>1.4261139286698837E-2</v>
      </c>
      <c r="AM226">
        <f t="shared" si="99"/>
        <v>2.1246925742197942E-2</v>
      </c>
      <c r="AN226">
        <f t="shared" si="100"/>
        <v>1.1834618648320815E-2</v>
      </c>
      <c r="AO226">
        <v>0</v>
      </c>
      <c r="AP226">
        <f t="shared" si="101"/>
        <v>2.516176680597846E-2</v>
      </c>
      <c r="AQ226">
        <f t="shared" si="102"/>
        <v>1.2568578454237993E-2</v>
      </c>
      <c r="AR226">
        <v>2</v>
      </c>
      <c r="AS226">
        <f>AR226*'MRIP Selectivity'!$N$35</f>
        <v>1.2593188351740467E-2</v>
      </c>
      <c r="AT226">
        <f>AR226*'MRIP Selectivity'!$O$35</f>
        <v>1.2568578454237993E-2</v>
      </c>
      <c r="AU226">
        <f>AR226*'MRIP Selectivity'!$P$35</f>
        <v>1.8064342590837759E-3</v>
      </c>
      <c r="AV226">
        <v>2</v>
      </c>
      <c r="AW226">
        <f t="shared" si="103"/>
        <v>10</v>
      </c>
      <c r="AX226">
        <f t="shared" si="82"/>
        <v>0</v>
      </c>
      <c r="AY226">
        <f t="shared" si="83"/>
        <v>0</v>
      </c>
      <c r="AZ226">
        <f t="shared" si="84"/>
        <v>0</v>
      </c>
      <c r="BA226">
        <v>562.64247508999995</v>
      </c>
      <c r="BB226">
        <v>562.64247508999995</v>
      </c>
    </row>
    <row r="227" spans="1:54" x14ac:dyDescent="0.25">
      <c r="A227" t="s">
        <v>194</v>
      </c>
      <c r="B227" t="s">
        <v>3</v>
      </c>
      <c r="C227">
        <v>2013</v>
      </c>
      <c r="D227">
        <v>1</v>
      </c>
      <c r="E227">
        <v>1</v>
      </c>
      <c r="F227" t="s">
        <v>1832</v>
      </c>
      <c r="G227" t="s">
        <v>1769</v>
      </c>
      <c r="H227" t="s">
        <v>1811</v>
      </c>
      <c r="I227" t="s">
        <v>1812</v>
      </c>
      <c r="J227" t="s">
        <v>1813</v>
      </c>
      <c r="K227" t="str">
        <f t="shared" si="85"/>
        <v>Inshore</v>
      </c>
      <c r="L227">
        <v>0</v>
      </c>
      <c r="M227">
        <f t="shared" si="78"/>
        <v>0</v>
      </c>
      <c r="N227">
        <f t="shared" si="86"/>
        <v>5.0323533611956919E-2</v>
      </c>
      <c r="O227">
        <f t="shared" si="87"/>
        <v>2.5137156908475986E-2</v>
      </c>
      <c r="P227">
        <v>0</v>
      </c>
      <c r="Q227">
        <f t="shared" si="88"/>
        <v>0</v>
      </c>
      <c r="R227">
        <v>0</v>
      </c>
      <c r="S227">
        <f t="shared" si="79"/>
        <v>0</v>
      </c>
      <c r="T227">
        <f t="shared" si="89"/>
        <v>0</v>
      </c>
      <c r="U227">
        <f t="shared" si="80"/>
        <v>4.2493851484395884E-2</v>
      </c>
      <c r="V227">
        <f t="shared" si="90"/>
        <v>0.84441310922369939</v>
      </c>
      <c r="W227">
        <f t="shared" si="81"/>
        <v>2.3669237296641631E-2</v>
      </c>
      <c r="X227">
        <f t="shared" si="91"/>
        <v>0.94160359434525431</v>
      </c>
      <c r="Y227">
        <v>4</v>
      </c>
      <c r="Z227">
        <f>Y227*'MRIP Selectivity'!$N$35</f>
        <v>2.5186376703480933E-2</v>
      </c>
      <c r="AA227">
        <f>Y227*'MRIP Selectivity'!$O$35</f>
        <v>2.5137156908475986E-2</v>
      </c>
      <c r="AB227">
        <f>Y227*'MRIP Selectivity'!$P$35</f>
        <v>3.6128685181675518E-3</v>
      </c>
      <c r="AC227">
        <v>0.74741255597723821</v>
      </c>
      <c r="AD227">
        <v>0.94160359434525442</v>
      </c>
      <c r="AE227">
        <v>1.3432654004296583</v>
      </c>
      <c r="AF227">
        <f t="shared" si="92"/>
        <v>1.8824614187754253E-2</v>
      </c>
      <c r="AG227">
        <f t="shared" si="93"/>
        <v>2.3669237296641631E-2</v>
      </c>
      <c r="AH227">
        <f t="shared" si="94"/>
        <v>4.8530412767560423E-3</v>
      </c>
      <c r="AI227">
        <f t="shared" si="95"/>
        <v>5.3936402130124468E-2</v>
      </c>
      <c r="AJ227">
        <f t="shared" si="96"/>
        <v>4.7346892761151928E-2</v>
      </c>
      <c r="AK227">
        <f t="shared" si="97"/>
        <v>2.8750025426643538E-2</v>
      </c>
      <c r="AL227">
        <f t="shared" si="98"/>
        <v>2.8522278573397675E-2</v>
      </c>
      <c r="AM227">
        <f t="shared" si="99"/>
        <v>4.2493851484395884E-2</v>
      </c>
      <c r="AN227">
        <f t="shared" si="100"/>
        <v>2.3669237296641631E-2</v>
      </c>
      <c r="AO227">
        <v>0</v>
      </c>
      <c r="AP227">
        <f t="shared" si="101"/>
        <v>5.0323533611956919E-2</v>
      </c>
      <c r="AQ227">
        <f t="shared" si="102"/>
        <v>2.5137156908475986E-2</v>
      </c>
      <c r="AR227">
        <v>4</v>
      </c>
      <c r="AS227">
        <f>AR227*'MRIP Selectivity'!$N$35</f>
        <v>2.5186376703480933E-2</v>
      </c>
      <c r="AT227">
        <f>AR227*'MRIP Selectivity'!$O$35</f>
        <v>2.5137156908475986E-2</v>
      </c>
      <c r="AU227">
        <f>AR227*'MRIP Selectivity'!$P$35</f>
        <v>3.6128685181675518E-3</v>
      </c>
      <c r="AV227">
        <v>1</v>
      </c>
      <c r="AW227">
        <f t="shared" si="103"/>
        <v>5</v>
      </c>
      <c r="AX227">
        <f t="shared" si="82"/>
        <v>0</v>
      </c>
      <c r="AY227">
        <f t="shared" si="83"/>
        <v>0</v>
      </c>
      <c r="AZ227">
        <f t="shared" si="84"/>
        <v>0</v>
      </c>
      <c r="BA227">
        <v>26.234380753</v>
      </c>
      <c r="BB227">
        <v>26.234380753</v>
      </c>
    </row>
    <row r="228" spans="1:54" x14ac:dyDescent="0.25">
      <c r="A228" t="s">
        <v>195</v>
      </c>
      <c r="B228" t="s">
        <v>3</v>
      </c>
      <c r="C228">
        <v>2013</v>
      </c>
      <c r="D228">
        <v>2</v>
      </c>
      <c r="E228">
        <v>4</v>
      </c>
      <c r="F228" t="s">
        <v>1870</v>
      </c>
      <c r="G228" t="s">
        <v>1769</v>
      </c>
      <c r="H228" t="s">
        <v>1811</v>
      </c>
      <c r="I228" t="s">
        <v>1812</v>
      </c>
      <c r="J228" t="s">
        <v>1767</v>
      </c>
      <c r="K228" t="str">
        <f t="shared" si="85"/>
        <v>Inshore</v>
      </c>
      <c r="L228">
        <v>0</v>
      </c>
      <c r="M228">
        <f t="shared" si="78"/>
        <v>0</v>
      </c>
      <c r="N228">
        <f t="shared" si="86"/>
        <v>0.20129413444782768</v>
      </c>
      <c r="O228">
        <f t="shared" si="87"/>
        <v>0.10054862763390394</v>
      </c>
      <c r="P228">
        <v>0</v>
      </c>
      <c r="Q228">
        <f t="shared" si="88"/>
        <v>0</v>
      </c>
      <c r="R228">
        <v>0</v>
      </c>
      <c r="S228">
        <f t="shared" si="79"/>
        <v>0</v>
      </c>
      <c r="T228">
        <f t="shared" si="89"/>
        <v>0</v>
      </c>
      <c r="U228">
        <f t="shared" si="80"/>
        <v>0.16997540593758353</v>
      </c>
      <c r="V228">
        <f t="shared" si="90"/>
        <v>0.84441310922369939</v>
      </c>
      <c r="W228">
        <f t="shared" si="81"/>
        <v>9.4676949186566522E-2</v>
      </c>
      <c r="X228">
        <f t="shared" si="91"/>
        <v>0.94160359434525431</v>
      </c>
      <c r="Y228">
        <v>16</v>
      </c>
      <c r="Z228">
        <f>Y228*'MRIP Selectivity'!$N$35</f>
        <v>0.10074550681392373</v>
      </c>
      <c r="AA228">
        <f>Y228*'MRIP Selectivity'!$O$35</f>
        <v>0.10054862763390394</v>
      </c>
      <c r="AB228">
        <f>Y228*'MRIP Selectivity'!$P$35</f>
        <v>1.4451474072670207E-2</v>
      </c>
      <c r="AC228">
        <v>0.74741255597723821</v>
      </c>
      <c r="AD228">
        <v>0.94160359434525442</v>
      </c>
      <c r="AE228">
        <v>1.3432654004296583</v>
      </c>
      <c r="AF228">
        <f t="shared" si="92"/>
        <v>7.5298456751017012E-2</v>
      </c>
      <c r="AG228">
        <f t="shared" si="93"/>
        <v>9.4676949186566522E-2</v>
      </c>
      <c r="AH228">
        <f t="shared" si="94"/>
        <v>1.9412165107024169E-2</v>
      </c>
      <c r="AI228">
        <f t="shared" si="95"/>
        <v>0.21574560852049787</v>
      </c>
      <c r="AJ228">
        <f t="shared" si="96"/>
        <v>0.18938757104460771</v>
      </c>
      <c r="AK228">
        <f t="shared" si="97"/>
        <v>0.11500010170657415</v>
      </c>
      <c r="AL228">
        <f t="shared" si="98"/>
        <v>0.1140891142935907</v>
      </c>
      <c r="AM228">
        <f t="shared" si="99"/>
        <v>0.16997540593758353</v>
      </c>
      <c r="AN228">
        <f t="shared" si="100"/>
        <v>9.4676949186566522E-2</v>
      </c>
      <c r="AO228">
        <v>0</v>
      </c>
      <c r="AP228">
        <f t="shared" si="101"/>
        <v>0.20129413444782768</v>
      </c>
      <c r="AQ228">
        <f t="shared" si="102"/>
        <v>0.10054862763390394</v>
      </c>
      <c r="AR228">
        <v>16</v>
      </c>
      <c r="AS228">
        <f>AR228*'MRIP Selectivity'!$N$35</f>
        <v>0.10074550681392373</v>
      </c>
      <c r="AT228">
        <f>AR228*'MRIP Selectivity'!$O$35</f>
        <v>0.10054862763390394</v>
      </c>
      <c r="AU228">
        <f>AR228*'MRIP Selectivity'!$P$35</f>
        <v>1.4451474072670207E-2</v>
      </c>
      <c r="AV228">
        <v>9</v>
      </c>
      <c r="AW228">
        <f t="shared" si="103"/>
        <v>45</v>
      </c>
      <c r="AX228">
        <f t="shared" si="82"/>
        <v>0</v>
      </c>
      <c r="AY228">
        <f t="shared" si="83"/>
        <v>0</v>
      </c>
      <c r="AZ228">
        <f t="shared" si="84"/>
        <v>0</v>
      </c>
      <c r="BA228">
        <v>516.00572895000005</v>
      </c>
      <c r="BB228">
        <v>516.00572895000005</v>
      </c>
    </row>
    <row r="229" spans="1:54" x14ac:dyDescent="0.25">
      <c r="A229" t="s">
        <v>196</v>
      </c>
      <c r="B229" t="s">
        <v>3</v>
      </c>
      <c r="C229">
        <v>2013</v>
      </c>
      <c r="D229">
        <v>2</v>
      </c>
      <c r="E229">
        <v>4</v>
      </c>
      <c r="F229" t="s">
        <v>1870</v>
      </c>
      <c r="G229" t="s">
        <v>1769</v>
      </c>
      <c r="H229" t="s">
        <v>1811</v>
      </c>
      <c r="I229" t="s">
        <v>1812</v>
      </c>
      <c r="J229" t="s">
        <v>1819</v>
      </c>
      <c r="K229" t="str">
        <f t="shared" si="85"/>
        <v>Offshore</v>
      </c>
      <c r="L229">
        <v>0</v>
      </c>
      <c r="M229">
        <f t="shared" si="78"/>
        <v>0</v>
      </c>
      <c r="N229">
        <f t="shared" si="86"/>
        <v>0.32710296847771997</v>
      </c>
      <c r="O229">
        <f t="shared" si="87"/>
        <v>0.1633915199050939</v>
      </c>
      <c r="P229">
        <v>0</v>
      </c>
      <c r="Q229">
        <f t="shared" si="88"/>
        <v>0</v>
      </c>
      <c r="R229">
        <v>0</v>
      </c>
      <c r="S229">
        <f t="shared" si="79"/>
        <v>0</v>
      </c>
      <c r="T229">
        <f t="shared" si="89"/>
        <v>0</v>
      </c>
      <c r="U229">
        <f t="shared" si="80"/>
        <v>0.27621003464857324</v>
      </c>
      <c r="V229">
        <f t="shared" si="90"/>
        <v>0.84441310922369939</v>
      </c>
      <c r="W229">
        <f t="shared" si="81"/>
        <v>0.1538500424281706</v>
      </c>
      <c r="X229">
        <f t="shared" si="91"/>
        <v>0.94160359434525442</v>
      </c>
      <c r="Y229">
        <v>26</v>
      </c>
      <c r="Z229">
        <f>Y229*'MRIP Selectivity'!$N$35</f>
        <v>0.16371144857262607</v>
      </c>
      <c r="AA229">
        <f>Y229*'MRIP Selectivity'!$O$35</f>
        <v>0.1633915199050939</v>
      </c>
      <c r="AB229">
        <f>Y229*'MRIP Selectivity'!$P$35</f>
        <v>2.3483645368089088E-2</v>
      </c>
      <c r="AC229">
        <v>0.74741255597723821</v>
      </c>
      <c r="AD229">
        <v>0.94160359434525442</v>
      </c>
      <c r="AE229">
        <v>1.3432654004296583</v>
      </c>
      <c r="AF229">
        <f t="shared" si="92"/>
        <v>0.12235999222040264</v>
      </c>
      <c r="AG229">
        <f t="shared" si="93"/>
        <v>0.1538500424281706</v>
      </c>
      <c r="AH229">
        <f t="shared" si="94"/>
        <v>3.1544768298914276E-2</v>
      </c>
      <c r="AI229">
        <f t="shared" si="95"/>
        <v>0.35058661384580908</v>
      </c>
      <c r="AJ229">
        <f t="shared" si="96"/>
        <v>0.30775480294748753</v>
      </c>
      <c r="AK229">
        <f t="shared" si="97"/>
        <v>0.18687516527318299</v>
      </c>
      <c r="AL229">
        <f t="shared" si="98"/>
        <v>0.18539481072708489</v>
      </c>
      <c r="AM229">
        <f t="shared" si="99"/>
        <v>0.27621003464857324</v>
      </c>
      <c r="AN229">
        <f t="shared" si="100"/>
        <v>0.1538500424281706</v>
      </c>
      <c r="AO229">
        <v>0</v>
      </c>
      <c r="AP229">
        <f t="shared" si="101"/>
        <v>0.32710296847771997</v>
      </c>
      <c r="AQ229">
        <f t="shared" si="102"/>
        <v>0.1633915199050939</v>
      </c>
      <c r="AR229">
        <v>26</v>
      </c>
      <c r="AS229">
        <f>AR229*'MRIP Selectivity'!$N$35</f>
        <v>0.16371144857262607</v>
      </c>
      <c r="AT229">
        <f>AR229*'MRIP Selectivity'!$O$35</f>
        <v>0.1633915199050939</v>
      </c>
      <c r="AU229">
        <f>AR229*'MRIP Selectivity'!$P$35</f>
        <v>2.3483645368089088E-2</v>
      </c>
      <c r="AV229">
        <v>9</v>
      </c>
      <c r="AW229">
        <f t="shared" si="103"/>
        <v>45</v>
      </c>
      <c r="AX229">
        <f t="shared" si="82"/>
        <v>0</v>
      </c>
      <c r="AY229">
        <f t="shared" si="83"/>
        <v>0</v>
      </c>
      <c r="AZ229">
        <f t="shared" si="84"/>
        <v>0</v>
      </c>
      <c r="BA229">
        <v>516.00572895000005</v>
      </c>
      <c r="BB229">
        <v>516.00572895000005</v>
      </c>
    </row>
    <row r="230" spans="1:54" x14ac:dyDescent="0.25">
      <c r="A230" t="s">
        <v>197</v>
      </c>
      <c r="B230" t="s">
        <v>3</v>
      </c>
      <c r="C230">
        <v>2013</v>
      </c>
      <c r="D230">
        <v>3</v>
      </c>
      <c r="E230">
        <v>5</v>
      </c>
      <c r="F230" t="s">
        <v>1835</v>
      </c>
      <c r="G230" t="s">
        <v>1769</v>
      </c>
      <c r="H230" t="s">
        <v>1811</v>
      </c>
      <c r="I230" t="s">
        <v>1812</v>
      </c>
      <c r="J230" t="s">
        <v>1813</v>
      </c>
      <c r="K230" t="str">
        <f t="shared" si="85"/>
        <v>Inshore</v>
      </c>
      <c r="L230">
        <v>0</v>
      </c>
      <c r="M230">
        <f t="shared" si="78"/>
        <v>0</v>
      </c>
      <c r="N230">
        <f t="shared" si="86"/>
        <v>2.516176680597846E-2</v>
      </c>
      <c r="O230">
        <f t="shared" si="87"/>
        <v>1.2568578454237993E-2</v>
      </c>
      <c r="P230">
        <v>0</v>
      </c>
      <c r="Q230">
        <f t="shared" si="88"/>
        <v>0</v>
      </c>
      <c r="R230">
        <v>0</v>
      </c>
      <c r="S230">
        <f t="shared" si="79"/>
        <v>0</v>
      </c>
      <c r="T230">
        <f t="shared" si="89"/>
        <v>0</v>
      </c>
      <c r="U230">
        <f t="shared" si="80"/>
        <v>2.1246925742197942E-2</v>
      </c>
      <c r="V230">
        <f t="shared" si="90"/>
        <v>0.84441310922369939</v>
      </c>
      <c r="W230">
        <f t="shared" si="81"/>
        <v>1.1834618648320815E-2</v>
      </c>
      <c r="X230">
        <f t="shared" si="91"/>
        <v>0.94160359434525431</v>
      </c>
      <c r="Y230">
        <v>2</v>
      </c>
      <c r="Z230">
        <f>Y230*'MRIP Selectivity'!$N$35</f>
        <v>1.2593188351740467E-2</v>
      </c>
      <c r="AA230">
        <f>Y230*'MRIP Selectivity'!$O$35</f>
        <v>1.2568578454237993E-2</v>
      </c>
      <c r="AB230">
        <f>Y230*'MRIP Selectivity'!$P$35</f>
        <v>1.8064342590837759E-3</v>
      </c>
      <c r="AC230">
        <v>0.74741255597723821</v>
      </c>
      <c r="AD230">
        <v>0.94160359434525442</v>
      </c>
      <c r="AE230">
        <v>1.3432654004296583</v>
      </c>
      <c r="AF230">
        <f t="shared" si="92"/>
        <v>9.4123070938771265E-3</v>
      </c>
      <c r="AG230">
        <f t="shared" si="93"/>
        <v>1.1834618648320815E-2</v>
      </c>
      <c r="AH230">
        <f t="shared" si="94"/>
        <v>2.4265206383780212E-3</v>
      </c>
      <c r="AI230">
        <f t="shared" si="95"/>
        <v>2.6968201065062234E-2</v>
      </c>
      <c r="AJ230">
        <f t="shared" si="96"/>
        <v>2.3673446380575964E-2</v>
      </c>
      <c r="AK230">
        <f t="shared" si="97"/>
        <v>1.4375012713321769E-2</v>
      </c>
      <c r="AL230">
        <f t="shared" si="98"/>
        <v>1.4261139286698837E-2</v>
      </c>
      <c r="AM230">
        <f t="shared" si="99"/>
        <v>2.1246925742197942E-2</v>
      </c>
      <c r="AN230">
        <f t="shared" si="100"/>
        <v>1.1834618648320815E-2</v>
      </c>
      <c r="AO230">
        <v>0</v>
      </c>
      <c r="AP230">
        <f t="shared" si="101"/>
        <v>2.516176680597846E-2</v>
      </c>
      <c r="AQ230">
        <f t="shared" si="102"/>
        <v>1.2568578454237993E-2</v>
      </c>
      <c r="AR230">
        <v>2</v>
      </c>
      <c r="AS230">
        <f>AR230*'MRIP Selectivity'!$N$35</f>
        <v>1.2593188351740467E-2</v>
      </c>
      <c r="AT230">
        <f>AR230*'MRIP Selectivity'!$O$35</f>
        <v>1.2568578454237993E-2</v>
      </c>
      <c r="AU230">
        <f>AR230*'MRIP Selectivity'!$P$35</f>
        <v>1.8064342590837759E-3</v>
      </c>
      <c r="AV230">
        <v>1</v>
      </c>
      <c r="AW230">
        <f t="shared" si="103"/>
        <v>5</v>
      </c>
      <c r="AX230">
        <f t="shared" si="82"/>
        <v>0</v>
      </c>
      <c r="AY230">
        <f t="shared" si="83"/>
        <v>0</v>
      </c>
      <c r="AZ230">
        <f t="shared" si="84"/>
        <v>0</v>
      </c>
      <c r="BA230">
        <v>164.31643571999999</v>
      </c>
      <c r="BB230">
        <v>164.31643571999999</v>
      </c>
    </row>
    <row r="231" spans="1:54" x14ac:dyDescent="0.25">
      <c r="A231" t="s">
        <v>198</v>
      </c>
      <c r="B231" t="s">
        <v>3</v>
      </c>
      <c r="C231">
        <v>2013</v>
      </c>
      <c r="D231">
        <v>3</v>
      </c>
      <c r="E231">
        <v>5</v>
      </c>
      <c r="F231" t="s">
        <v>1835</v>
      </c>
      <c r="G231" t="s">
        <v>1769</v>
      </c>
      <c r="H231" t="s">
        <v>1811</v>
      </c>
      <c r="I231" t="s">
        <v>1812</v>
      </c>
      <c r="J231" t="s">
        <v>1813</v>
      </c>
      <c r="K231" t="str">
        <f t="shared" si="85"/>
        <v>Inshore</v>
      </c>
      <c r="L231">
        <v>0</v>
      </c>
      <c r="M231">
        <f t="shared" si="78"/>
        <v>0</v>
      </c>
      <c r="N231">
        <f t="shared" si="86"/>
        <v>3.7742650208967693E-2</v>
      </c>
      <c r="O231">
        <f t="shared" si="87"/>
        <v>1.8852867681356991E-2</v>
      </c>
      <c r="P231">
        <v>0</v>
      </c>
      <c r="Q231">
        <f t="shared" si="88"/>
        <v>0</v>
      </c>
      <c r="R231">
        <v>0</v>
      </c>
      <c r="S231">
        <f t="shared" si="79"/>
        <v>0</v>
      </c>
      <c r="T231">
        <f t="shared" si="89"/>
        <v>0</v>
      </c>
      <c r="U231">
        <f t="shared" si="80"/>
        <v>3.1870388613296913E-2</v>
      </c>
      <c r="V231">
        <f t="shared" si="90"/>
        <v>0.84441310922369928</v>
      </c>
      <c r="W231">
        <f t="shared" si="81"/>
        <v>1.7751927972481225E-2</v>
      </c>
      <c r="X231">
        <f t="shared" si="91"/>
        <v>0.94160359434525442</v>
      </c>
      <c r="Y231">
        <v>3</v>
      </c>
      <c r="Z231">
        <f>Y231*'MRIP Selectivity'!$N$35</f>
        <v>1.8889782527610699E-2</v>
      </c>
      <c r="AA231">
        <f>Y231*'MRIP Selectivity'!$O$35</f>
        <v>1.8852867681356991E-2</v>
      </c>
      <c r="AB231">
        <f>Y231*'MRIP Selectivity'!$P$35</f>
        <v>2.7096513886256638E-3</v>
      </c>
      <c r="AC231">
        <v>0.74741255597723821</v>
      </c>
      <c r="AD231">
        <v>0.94160359434525442</v>
      </c>
      <c r="AE231">
        <v>1.3432654004296583</v>
      </c>
      <c r="AF231">
        <f t="shared" si="92"/>
        <v>1.4118460640815688E-2</v>
      </c>
      <c r="AG231">
        <f t="shared" si="93"/>
        <v>1.7751927972481225E-2</v>
      </c>
      <c r="AH231">
        <f t="shared" si="94"/>
        <v>3.6397809575670318E-3</v>
      </c>
      <c r="AI231">
        <f t="shared" si="95"/>
        <v>4.045230159759336E-2</v>
      </c>
      <c r="AJ231">
        <f t="shared" si="96"/>
        <v>3.5510169570863948E-2</v>
      </c>
      <c r="AK231">
        <f t="shared" si="97"/>
        <v>2.1562519069982654E-2</v>
      </c>
      <c r="AL231">
        <f t="shared" si="98"/>
        <v>2.1391708930048256E-2</v>
      </c>
      <c r="AM231">
        <f t="shared" si="99"/>
        <v>3.1870388613296913E-2</v>
      </c>
      <c r="AN231">
        <f t="shared" si="100"/>
        <v>1.7751927972481225E-2</v>
      </c>
      <c r="AO231">
        <v>0</v>
      </c>
      <c r="AP231">
        <f t="shared" si="101"/>
        <v>3.7742650208967693E-2</v>
      </c>
      <c r="AQ231">
        <f t="shared" si="102"/>
        <v>1.8852867681356991E-2</v>
      </c>
      <c r="AR231">
        <v>3</v>
      </c>
      <c r="AS231">
        <f>AR231*'MRIP Selectivity'!$N$35</f>
        <v>1.8889782527610699E-2</v>
      </c>
      <c r="AT231">
        <f>AR231*'MRIP Selectivity'!$O$35</f>
        <v>1.8852867681356991E-2</v>
      </c>
      <c r="AU231">
        <f>AR231*'MRIP Selectivity'!$P$35</f>
        <v>2.7096513886256638E-3</v>
      </c>
      <c r="AV231">
        <v>1</v>
      </c>
      <c r="AW231">
        <f t="shared" si="103"/>
        <v>5</v>
      </c>
      <c r="AX231">
        <f t="shared" si="82"/>
        <v>0</v>
      </c>
      <c r="AY231">
        <f t="shared" si="83"/>
        <v>0</v>
      </c>
      <c r="AZ231">
        <f t="shared" si="84"/>
        <v>0</v>
      </c>
      <c r="BA231">
        <v>164.31643571999999</v>
      </c>
      <c r="BB231">
        <v>164.31643571999999</v>
      </c>
    </row>
    <row r="232" spans="1:54" x14ac:dyDescent="0.25">
      <c r="A232" t="s">
        <v>199</v>
      </c>
      <c r="B232" t="s">
        <v>3</v>
      </c>
      <c r="C232">
        <v>2013</v>
      </c>
      <c r="D232">
        <v>3</v>
      </c>
      <c r="E232">
        <v>5</v>
      </c>
      <c r="F232" t="s">
        <v>1835</v>
      </c>
      <c r="G232" t="s">
        <v>1769</v>
      </c>
      <c r="H232" t="s">
        <v>1811</v>
      </c>
      <c r="I232" t="s">
        <v>1812</v>
      </c>
      <c r="J232" t="s">
        <v>1813</v>
      </c>
      <c r="K232" t="str">
        <f t="shared" si="85"/>
        <v>Inshore</v>
      </c>
      <c r="L232">
        <v>0</v>
      </c>
      <c r="M232">
        <f t="shared" si="78"/>
        <v>0</v>
      </c>
      <c r="N232">
        <f t="shared" si="86"/>
        <v>3.7742650208967693E-2</v>
      </c>
      <c r="O232">
        <f t="shared" si="87"/>
        <v>1.8852867681356991E-2</v>
      </c>
      <c r="P232">
        <v>0</v>
      </c>
      <c r="Q232">
        <f t="shared" si="88"/>
        <v>0</v>
      </c>
      <c r="R232">
        <v>0</v>
      </c>
      <c r="S232">
        <f t="shared" si="79"/>
        <v>0</v>
      </c>
      <c r="T232">
        <f t="shared" si="89"/>
        <v>0</v>
      </c>
      <c r="U232">
        <f t="shared" si="80"/>
        <v>3.1870388613296913E-2</v>
      </c>
      <c r="V232">
        <f t="shared" si="90"/>
        <v>0.84441310922369928</v>
      </c>
      <c r="W232">
        <f t="shared" si="81"/>
        <v>1.7751927972481225E-2</v>
      </c>
      <c r="X232">
        <f t="shared" si="91"/>
        <v>0.94160359434525442</v>
      </c>
      <c r="Y232">
        <v>3</v>
      </c>
      <c r="Z232">
        <f>Y232*'MRIP Selectivity'!$N$35</f>
        <v>1.8889782527610699E-2</v>
      </c>
      <c r="AA232">
        <f>Y232*'MRIP Selectivity'!$O$35</f>
        <v>1.8852867681356991E-2</v>
      </c>
      <c r="AB232">
        <f>Y232*'MRIP Selectivity'!$P$35</f>
        <v>2.7096513886256638E-3</v>
      </c>
      <c r="AC232">
        <v>0.74741255597723821</v>
      </c>
      <c r="AD232">
        <v>0.94160359434525442</v>
      </c>
      <c r="AE232">
        <v>1.3432654004296583</v>
      </c>
      <c r="AF232">
        <f t="shared" si="92"/>
        <v>1.4118460640815688E-2</v>
      </c>
      <c r="AG232">
        <f t="shared" si="93"/>
        <v>1.7751927972481225E-2</v>
      </c>
      <c r="AH232">
        <f t="shared" si="94"/>
        <v>3.6397809575670318E-3</v>
      </c>
      <c r="AI232">
        <f t="shared" si="95"/>
        <v>4.045230159759336E-2</v>
      </c>
      <c r="AJ232">
        <f t="shared" si="96"/>
        <v>3.5510169570863948E-2</v>
      </c>
      <c r="AK232">
        <f t="shared" si="97"/>
        <v>2.1562519069982654E-2</v>
      </c>
      <c r="AL232">
        <f t="shared" si="98"/>
        <v>2.1391708930048256E-2</v>
      </c>
      <c r="AM232">
        <f t="shared" si="99"/>
        <v>3.1870388613296913E-2</v>
      </c>
      <c r="AN232">
        <f t="shared" si="100"/>
        <v>1.7751927972481225E-2</v>
      </c>
      <c r="AO232">
        <v>0</v>
      </c>
      <c r="AP232">
        <f t="shared" si="101"/>
        <v>3.7742650208967693E-2</v>
      </c>
      <c r="AQ232">
        <f t="shared" si="102"/>
        <v>1.8852867681356991E-2</v>
      </c>
      <c r="AR232">
        <v>3</v>
      </c>
      <c r="AS232">
        <f>AR232*'MRIP Selectivity'!$N$35</f>
        <v>1.8889782527610699E-2</v>
      </c>
      <c r="AT232">
        <f>AR232*'MRIP Selectivity'!$O$35</f>
        <v>1.8852867681356991E-2</v>
      </c>
      <c r="AU232">
        <f>AR232*'MRIP Selectivity'!$P$35</f>
        <v>2.7096513886256638E-3</v>
      </c>
      <c r="AV232">
        <v>1</v>
      </c>
      <c r="AW232">
        <f t="shared" si="103"/>
        <v>5</v>
      </c>
      <c r="AX232">
        <f t="shared" si="82"/>
        <v>0</v>
      </c>
      <c r="AY232">
        <f t="shared" si="83"/>
        <v>0</v>
      </c>
      <c r="AZ232">
        <f t="shared" si="84"/>
        <v>0</v>
      </c>
      <c r="BA232">
        <v>164.31643571999999</v>
      </c>
      <c r="BB232">
        <v>164.31643571999999</v>
      </c>
    </row>
    <row r="233" spans="1:54" x14ac:dyDescent="0.25">
      <c r="A233" t="s">
        <v>200</v>
      </c>
      <c r="B233" t="s">
        <v>3</v>
      </c>
      <c r="C233">
        <v>2013</v>
      </c>
      <c r="D233">
        <v>3</v>
      </c>
      <c r="E233">
        <v>5</v>
      </c>
      <c r="F233" t="s">
        <v>1835</v>
      </c>
      <c r="G233" t="s">
        <v>1769</v>
      </c>
      <c r="H233" t="s">
        <v>1811</v>
      </c>
      <c r="I233" t="s">
        <v>1812</v>
      </c>
      <c r="J233" t="s">
        <v>1813</v>
      </c>
      <c r="K233" t="str">
        <f t="shared" si="85"/>
        <v>Inshore</v>
      </c>
      <c r="L233">
        <v>0</v>
      </c>
      <c r="M233">
        <f t="shared" si="78"/>
        <v>0</v>
      </c>
      <c r="N233">
        <f t="shared" si="86"/>
        <v>0.37742650208967687</v>
      </c>
      <c r="O233">
        <f t="shared" si="87"/>
        <v>0.18852867681356988</v>
      </c>
      <c r="P233">
        <v>0</v>
      </c>
      <c r="Q233">
        <f t="shared" si="88"/>
        <v>0</v>
      </c>
      <c r="R233">
        <v>0</v>
      </c>
      <c r="S233">
        <f t="shared" si="79"/>
        <v>0</v>
      </c>
      <c r="T233">
        <f t="shared" si="89"/>
        <v>0</v>
      </c>
      <c r="U233">
        <f t="shared" si="80"/>
        <v>0.31870388613296913</v>
      </c>
      <c r="V233">
        <f t="shared" si="90"/>
        <v>0.84441310922369939</v>
      </c>
      <c r="W233">
        <f t="shared" si="81"/>
        <v>0.17751927972481224</v>
      </c>
      <c r="X233">
        <f t="shared" si="91"/>
        <v>0.94160359434525442</v>
      </c>
      <c r="Y233">
        <v>30</v>
      </c>
      <c r="Z233">
        <f>Y233*'MRIP Selectivity'!$N$35</f>
        <v>0.18889782527610699</v>
      </c>
      <c r="AA233">
        <f>Y233*'MRIP Selectivity'!$O$35</f>
        <v>0.18852867681356988</v>
      </c>
      <c r="AB233">
        <f>Y233*'MRIP Selectivity'!$P$35</f>
        <v>2.709651388625664E-2</v>
      </c>
      <c r="AC233">
        <v>0.74741255597723821</v>
      </c>
      <c r="AD233">
        <v>0.94160359434525442</v>
      </c>
      <c r="AE233">
        <v>1.3432654004296583</v>
      </c>
      <c r="AF233">
        <f t="shared" si="92"/>
        <v>0.14118460640815689</v>
      </c>
      <c r="AG233">
        <f t="shared" si="93"/>
        <v>0.17751927972481224</v>
      </c>
      <c r="AH233">
        <f t="shared" si="94"/>
        <v>3.639780957567032E-2</v>
      </c>
      <c r="AI233">
        <f t="shared" si="95"/>
        <v>0.40452301597593354</v>
      </c>
      <c r="AJ233">
        <f t="shared" si="96"/>
        <v>0.35510169570863948</v>
      </c>
      <c r="AK233">
        <f t="shared" si="97"/>
        <v>0.21562519069982652</v>
      </c>
      <c r="AL233">
        <f t="shared" si="98"/>
        <v>0.21391708930048256</v>
      </c>
      <c r="AM233">
        <f t="shared" si="99"/>
        <v>0.31870388613296913</v>
      </c>
      <c r="AN233">
        <f t="shared" si="100"/>
        <v>0.17751927972481224</v>
      </c>
      <c r="AO233">
        <v>0</v>
      </c>
      <c r="AP233">
        <f t="shared" si="101"/>
        <v>0.37742650208967687</v>
      </c>
      <c r="AQ233">
        <f t="shared" si="102"/>
        <v>0.18852867681356988</v>
      </c>
      <c r="AR233">
        <v>30</v>
      </c>
      <c r="AS233">
        <f>AR233*'MRIP Selectivity'!$N$35</f>
        <v>0.18889782527610699</v>
      </c>
      <c r="AT233">
        <f>AR233*'MRIP Selectivity'!$O$35</f>
        <v>0.18852867681356988</v>
      </c>
      <c r="AU233">
        <f>AR233*'MRIP Selectivity'!$P$35</f>
        <v>2.709651388625664E-2</v>
      </c>
      <c r="AV233">
        <v>6</v>
      </c>
      <c r="AW233">
        <f t="shared" si="103"/>
        <v>30</v>
      </c>
      <c r="AX233">
        <f t="shared" si="82"/>
        <v>0</v>
      </c>
      <c r="AY233">
        <f t="shared" si="83"/>
        <v>0</v>
      </c>
      <c r="AZ233">
        <f t="shared" si="84"/>
        <v>0</v>
      </c>
      <c r="BA233">
        <v>197.66646198000001</v>
      </c>
      <c r="BB233">
        <v>197.66646198000001</v>
      </c>
    </row>
    <row r="234" spans="1:54" x14ac:dyDescent="0.25">
      <c r="A234" t="s">
        <v>201</v>
      </c>
      <c r="B234" t="s">
        <v>3</v>
      </c>
      <c r="C234">
        <v>2013</v>
      </c>
      <c r="D234">
        <v>3</v>
      </c>
      <c r="E234">
        <v>5</v>
      </c>
      <c r="F234" t="s">
        <v>1835</v>
      </c>
      <c r="G234" t="s">
        <v>1769</v>
      </c>
      <c r="H234" t="s">
        <v>1811</v>
      </c>
      <c r="I234" t="s">
        <v>1812</v>
      </c>
      <c r="J234" t="s">
        <v>1819</v>
      </c>
      <c r="K234" t="str">
        <f t="shared" si="85"/>
        <v>Offshore</v>
      </c>
      <c r="L234">
        <v>0</v>
      </c>
      <c r="M234">
        <f t="shared" si="78"/>
        <v>0</v>
      </c>
      <c r="N234">
        <f t="shared" si="86"/>
        <v>0.30194120167174154</v>
      </c>
      <c r="O234">
        <f t="shared" si="87"/>
        <v>0.15082294145085592</v>
      </c>
      <c r="P234">
        <v>0</v>
      </c>
      <c r="Q234">
        <f t="shared" si="88"/>
        <v>0</v>
      </c>
      <c r="R234">
        <v>0</v>
      </c>
      <c r="S234">
        <f t="shared" si="79"/>
        <v>0</v>
      </c>
      <c r="T234">
        <f t="shared" si="89"/>
        <v>0</v>
      </c>
      <c r="U234">
        <f t="shared" si="80"/>
        <v>0.2549631089063753</v>
      </c>
      <c r="V234">
        <f t="shared" si="90"/>
        <v>0.84441310922369928</v>
      </c>
      <c r="W234">
        <f t="shared" si="81"/>
        <v>0.1420154237798498</v>
      </c>
      <c r="X234">
        <f t="shared" si="91"/>
        <v>0.94160359434525442</v>
      </c>
      <c r="Y234">
        <v>24</v>
      </c>
      <c r="Z234">
        <f>Y234*'MRIP Selectivity'!$N$35</f>
        <v>0.15111826022088559</v>
      </c>
      <c r="AA234">
        <f>Y234*'MRIP Selectivity'!$O$35</f>
        <v>0.15082294145085592</v>
      </c>
      <c r="AB234">
        <f>Y234*'MRIP Selectivity'!$P$35</f>
        <v>2.167721110900531E-2</v>
      </c>
      <c r="AC234">
        <v>0.74741255597723821</v>
      </c>
      <c r="AD234">
        <v>0.94160359434525442</v>
      </c>
      <c r="AE234">
        <v>1.3432654004296583</v>
      </c>
      <c r="AF234">
        <f t="shared" si="92"/>
        <v>0.1129476851265255</v>
      </c>
      <c r="AG234">
        <f t="shared" si="93"/>
        <v>0.1420154237798498</v>
      </c>
      <c r="AH234">
        <f t="shared" si="94"/>
        <v>2.9118247660536254E-2</v>
      </c>
      <c r="AI234">
        <f t="shared" si="95"/>
        <v>0.32361841278074688</v>
      </c>
      <c r="AJ234">
        <f t="shared" si="96"/>
        <v>0.28408135656691158</v>
      </c>
      <c r="AK234">
        <f t="shared" si="97"/>
        <v>0.17250015255986123</v>
      </c>
      <c r="AL234">
        <f t="shared" si="98"/>
        <v>0.17113367144038605</v>
      </c>
      <c r="AM234">
        <f t="shared" si="99"/>
        <v>0.2549631089063753</v>
      </c>
      <c r="AN234">
        <f t="shared" si="100"/>
        <v>0.1420154237798498</v>
      </c>
      <c r="AO234">
        <v>0</v>
      </c>
      <c r="AP234">
        <f t="shared" si="101"/>
        <v>0.30194120167174154</v>
      </c>
      <c r="AQ234">
        <f t="shared" si="102"/>
        <v>0.15082294145085592</v>
      </c>
      <c r="AR234">
        <v>24</v>
      </c>
      <c r="AS234">
        <f>AR234*'MRIP Selectivity'!$N$35</f>
        <v>0.15111826022088559</v>
      </c>
      <c r="AT234">
        <f>AR234*'MRIP Selectivity'!$O$35</f>
        <v>0.15082294145085592</v>
      </c>
      <c r="AU234">
        <f>AR234*'MRIP Selectivity'!$P$35</f>
        <v>2.167721110900531E-2</v>
      </c>
      <c r="AV234">
        <v>4</v>
      </c>
      <c r="AW234">
        <f t="shared" si="103"/>
        <v>20</v>
      </c>
      <c r="AX234">
        <f t="shared" si="82"/>
        <v>0</v>
      </c>
      <c r="AY234">
        <f t="shared" si="83"/>
        <v>0</v>
      </c>
      <c r="AZ234">
        <f t="shared" si="84"/>
        <v>0</v>
      </c>
      <c r="BA234">
        <v>164.31643571999999</v>
      </c>
      <c r="BB234">
        <v>164.31643571999999</v>
      </c>
    </row>
    <row r="235" spans="1:54" x14ac:dyDescent="0.25">
      <c r="A235" t="s">
        <v>202</v>
      </c>
      <c r="B235" t="s">
        <v>3</v>
      </c>
      <c r="C235">
        <v>2013</v>
      </c>
      <c r="D235">
        <v>3</v>
      </c>
      <c r="E235">
        <v>5</v>
      </c>
      <c r="F235" t="s">
        <v>1828</v>
      </c>
      <c r="G235" t="s">
        <v>1769</v>
      </c>
      <c r="H235" t="s">
        <v>1811</v>
      </c>
      <c r="I235" t="s">
        <v>1812</v>
      </c>
      <c r="J235" t="s">
        <v>1813</v>
      </c>
      <c r="K235" t="str">
        <f t="shared" si="85"/>
        <v>Inshore</v>
      </c>
      <c r="L235">
        <v>0</v>
      </c>
      <c r="M235">
        <f t="shared" si="78"/>
        <v>0</v>
      </c>
      <c r="N235">
        <f t="shared" si="86"/>
        <v>5.0323533611956919E-2</v>
      </c>
      <c r="O235">
        <f t="shared" si="87"/>
        <v>2.5137156908475986E-2</v>
      </c>
      <c r="P235">
        <v>0</v>
      </c>
      <c r="Q235">
        <f t="shared" si="88"/>
        <v>0</v>
      </c>
      <c r="R235">
        <v>0</v>
      </c>
      <c r="S235">
        <f t="shared" si="79"/>
        <v>0</v>
      </c>
      <c r="T235">
        <f t="shared" si="89"/>
        <v>0</v>
      </c>
      <c r="U235">
        <f t="shared" si="80"/>
        <v>4.2493851484395884E-2</v>
      </c>
      <c r="V235">
        <f t="shared" si="90"/>
        <v>0.84441310922369939</v>
      </c>
      <c r="W235">
        <f t="shared" si="81"/>
        <v>2.3669237296641631E-2</v>
      </c>
      <c r="X235">
        <f t="shared" si="91"/>
        <v>0.94160359434525431</v>
      </c>
      <c r="Y235">
        <v>4</v>
      </c>
      <c r="Z235">
        <f>Y235*'MRIP Selectivity'!$N$35</f>
        <v>2.5186376703480933E-2</v>
      </c>
      <c r="AA235">
        <f>Y235*'MRIP Selectivity'!$O$35</f>
        <v>2.5137156908475986E-2</v>
      </c>
      <c r="AB235">
        <f>Y235*'MRIP Selectivity'!$P$35</f>
        <v>3.6128685181675518E-3</v>
      </c>
      <c r="AC235">
        <v>0.74741255597723821</v>
      </c>
      <c r="AD235">
        <v>0.94160359434525442</v>
      </c>
      <c r="AE235">
        <v>1.3432654004296583</v>
      </c>
      <c r="AF235">
        <f t="shared" si="92"/>
        <v>1.8824614187754253E-2</v>
      </c>
      <c r="AG235">
        <f t="shared" si="93"/>
        <v>2.3669237296641631E-2</v>
      </c>
      <c r="AH235">
        <f t="shared" si="94"/>
        <v>4.8530412767560423E-3</v>
      </c>
      <c r="AI235">
        <f t="shared" si="95"/>
        <v>5.3936402130124468E-2</v>
      </c>
      <c r="AJ235">
        <f t="shared" si="96"/>
        <v>4.7346892761151928E-2</v>
      </c>
      <c r="AK235">
        <f t="shared" si="97"/>
        <v>2.8750025426643538E-2</v>
      </c>
      <c r="AL235">
        <f t="shared" si="98"/>
        <v>2.8522278573397675E-2</v>
      </c>
      <c r="AM235">
        <f t="shared" si="99"/>
        <v>4.2493851484395884E-2</v>
      </c>
      <c r="AN235">
        <f t="shared" si="100"/>
        <v>2.3669237296641631E-2</v>
      </c>
      <c r="AO235">
        <v>0</v>
      </c>
      <c r="AP235">
        <f t="shared" si="101"/>
        <v>5.0323533611956919E-2</v>
      </c>
      <c r="AQ235">
        <f t="shared" si="102"/>
        <v>2.5137156908475986E-2</v>
      </c>
      <c r="AR235">
        <v>4</v>
      </c>
      <c r="AS235">
        <f>AR235*'MRIP Selectivity'!$N$35</f>
        <v>2.5186376703480933E-2</v>
      </c>
      <c r="AT235">
        <f>AR235*'MRIP Selectivity'!$O$35</f>
        <v>2.5137156908475986E-2</v>
      </c>
      <c r="AU235">
        <f>AR235*'MRIP Selectivity'!$P$35</f>
        <v>3.6128685181675518E-3</v>
      </c>
      <c r="AV235">
        <v>3</v>
      </c>
      <c r="AW235">
        <f t="shared" si="103"/>
        <v>15</v>
      </c>
      <c r="AX235">
        <f t="shared" si="82"/>
        <v>0</v>
      </c>
      <c r="AY235">
        <f t="shared" si="83"/>
        <v>0</v>
      </c>
      <c r="AZ235">
        <f t="shared" si="84"/>
        <v>0</v>
      </c>
      <c r="BA235">
        <v>3052.9510329</v>
      </c>
      <c r="BB235">
        <v>3052.9510329</v>
      </c>
    </row>
    <row r="236" spans="1:54" x14ac:dyDescent="0.25">
      <c r="A236" t="s">
        <v>203</v>
      </c>
      <c r="B236" t="s">
        <v>3</v>
      </c>
      <c r="C236">
        <v>2013</v>
      </c>
      <c r="D236">
        <v>3</v>
      </c>
      <c r="E236">
        <v>5</v>
      </c>
      <c r="F236" t="s">
        <v>1828</v>
      </c>
      <c r="G236" t="s">
        <v>1769</v>
      </c>
      <c r="H236" t="s">
        <v>1811</v>
      </c>
      <c r="I236" t="s">
        <v>1812</v>
      </c>
      <c r="J236" t="s">
        <v>1819</v>
      </c>
      <c r="K236" t="str">
        <f t="shared" si="85"/>
        <v>Offshore</v>
      </c>
      <c r="L236">
        <v>0</v>
      </c>
      <c r="M236">
        <f t="shared" si="78"/>
        <v>0</v>
      </c>
      <c r="N236">
        <f t="shared" si="86"/>
        <v>1.258088340298923E-2</v>
      </c>
      <c r="O236">
        <f t="shared" si="87"/>
        <v>6.2842892271189965E-3</v>
      </c>
      <c r="P236">
        <v>0</v>
      </c>
      <c r="Q236">
        <f t="shared" si="88"/>
        <v>0</v>
      </c>
      <c r="R236">
        <v>0</v>
      </c>
      <c r="S236">
        <f t="shared" si="79"/>
        <v>0</v>
      </c>
      <c r="T236">
        <f t="shared" si="89"/>
        <v>0</v>
      </c>
      <c r="U236">
        <f t="shared" si="80"/>
        <v>1.0623462871098971E-2</v>
      </c>
      <c r="V236">
        <f t="shared" si="90"/>
        <v>0.84441310922369939</v>
      </c>
      <c r="W236">
        <f t="shared" si="81"/>
        <v>5.9173093241604077E-3</v>
      </c>
      <c r="X236">
        <f t="shared" si="91"/>
        <v>0.94160359434525431</v>
      </c>
      <c r="Y236">
        <v>1</v>
      </c>
      <c r="Z236">
        <f>Y236*'MRIP Selectivity'!$N$35</f>
        <v>6.2965941758702333E-3</v>
      </c>
      <c r="AA236">
        <f>Y236*'MRIP Selectivity'!$O$35</f>
        <v>6.2842892271189965E-3</v>
      </c>
      <c r="AB236">
        <f>Y236*'MRIP Selectivity'!$P$35</f>
        <v>9.0321712954188795E-4</v>
      </c>
      <c r="AC236">
        <v>0.74741255597723821</v>
      </c>
      <c r="AD236">
        <v>0.94160359434525442</v>
      </c>
      <c r="AE236">
        <v>1.3432654004296583</v>
      </c>
      <c r="AF236">
        <f t="shared" si="92"/>
        <v>4.7061535469385633E-3</v>
      </c>
      <c r="AG236">
        <f t="shared" si="93"/>
        <v>5.9173093241604077E-3</v>
      </c>
      <c r="AH236">
        <f t="shared" si="94"/>
        <v>1.2132603191890106E-3</v>
      </c>
      <c r="AI236">
        <f t="shared" si="95"/>
        <v>1.3484100532531117E-2</v>
      </c>
      <c r="AJ236">
        <f t="shared" si="96"/>
        <v>1.1836723190287982E-2</v>
      </c>
      <c r="AK236">
        <f t="shared" si="97"/>
        <v>7.1875063566608846E-3</v>
      </c>
      <c r="AL236">
        <f t="shared" si="98"/>
        <v>7.1305696433494187E-3</v>
      </c>
      <c r="AM236">
        <f t="shared" si="99"/>
        <v>1.0623462871098971E-2</v>
      </c>
      <c r="AN236">
        <f t="shared" si="100"/>
        <v>5.9173093241604077E-3</v>
      </c>
      <c r="AO236">
        <v>0</v>
      </c>
      <c r="AP236">
        <f t="shared" si="101"/>
        <v>1.258088340298923E-2</v>
      </c>
      <c r="AQ236">
        <f t="shared" si="102"/>
        <v>6.2842892271189965E-3</v>
      </c>
      <c r="AR236">
        <v>1</v>
      </c>
      <c r="AS236">
        <f>AR236*'MRIP Selectivity'!$N$35</f>
        <v>6.2965941758702333E-3</v>
      </c>
      <c r="AT236">
        <f>AR236*'MRIP Selectivity'!$O$35</f>
        <v>6.2842892271189965E-3</v>
      </c>
      <c r="AU236">
        <f>AR236*'MRIP Selectivity'!$P$35</f>
        <v>9.0321712954188795E-4</v>
      </c>
      <c r="AV236">
        <v>3</v>
      </c>
      <c r="AW236">
        <f t="shared" si="103"/>
        <v>15</v>
      </c>
      <c r="AX236">
        <f t="shared" si="82"/>
        <v>0</v>
      </c>
      <c r="AY236">
        <f t="shared" si="83"/>
        <v>0</v>
      </c>
      <c r="AZ236">
        <f t="shared" si="84"/>
        <v>0</v>
      </c>
      <c r="BA236">
        <v>3052.9510329</v>
      </c>
      <c r="BB236">
        <v>3052.9510329</v>
      </c>
    </row>
    <row r="237" spans="1:54" x14ac:dyDescent="0.25">
      <c r="A237" t="s">
        <v>204</v>
      </c>
      <c r="B237" t="s">
        <v>3</v>
      </c>
      <c r="C237">
        <v>2013</v>
      </c>
      <c r="D237">
        <v>3</v>
      </c>
      <c r="E237">
        <v>6</v>
      </c>
      <c r="F237" t="s">
        <v>1862</v>
      </c>
      <c r="G237" t="s">
        <v>1769</v>
      </c>
      <c r="H237" t="s">
        <v>1811</v>
      </c>
      <c r="I237" t="s">
        <v>1812</v>
      </c>
      <c r="J237" t="s">
        <v>1767</v>
      </c>
      <c r="K237" t="str">
        <f t="shared" si="85"/>
        <v>Inshore</v>
      </c>
      <c r="L237">
        <v>0</v>
      </c>
      <c r="M237">
        <f t="shared" si="78"/>
        <v>0</v>
      </c>
      <c r="N237">
        <f t="shared" si="86"/>
        <v>1.258088340298923E-2</v>
      </c>
      <c r="O237">
        <f t="shared" si="87"/>
        <v>6.2842892271189965E-3</v>
      </c>
      <c r="P237">
        <v>0</v>
      </c>
      <c r="Q237">
        <f t="shared" si="88"/>
        <v>0</v>
      </c>
      <c r="R237">
        <v>0</v>
      </c>
      <c r="S237">
        <f t="shared" si="79"/>
        <v>0</v>
      </c>
      <c r="T237">
        <f t="shared" si="89"/>
        <v>0</v>
      </c>
      <c r="U237">
        <f t="shared" si="80"/>
        <v>1.0623462871098971E-2</v>
      </c>
      <c r="V237">
        <f t="shared" si="90"/>
        <v>0.84441310922369939</v>
      </c>
      <c r="W237">
        <f t="shared" si="81"/>
        <v>5.9173093241604077E-3</v>
      </c>
      <c r="X237">
        <f t="shared" si="91"/>
        <v>0.94160359434525431</v>
      </c>
      <c r="Y237">
        <v>1</v>
      </c>
      <c r="Z237">
        <f>Y237*'MRIP Selectivity'!$N$35</f>
        <v>6.2965941758702333E-3</v>
      </c>
      <c r="AA237">
        <f>Y237*'MRIP Selectivity'!$O$35</f>
        <v>6.2842892271189965E-3</v>
      </c>
      <c r="AB237">
        <f>Y237*'MRIP Selectivity'!$P$35</f>
        <v>9.0321712954188795E-4</v>
      </c>
      <c r="AC237">
        <v>0.74741255597723821</v>
      </c>
      <c r="AD237">
        <v>0.94160359434525442</v>
      </c>
      <c r="AE237">
        <v>1.3432654004296583</v>
      </c>
      <c r="AF237">
        <f t="shared" si="92"/>
        <v>4.7061535469385633E-3</v>
      </c>
      <c r="AG237">
        <f t="shared" si="93"/>
        <v>5.9173093241604077E-3</v>
      </c>
      <c r="AH237">
        <f t="shared" si="94"/>
        <v>1.2132603191890106E-3</v>
      </c>
      <c r="AI237">
        <f t="shared" si="95"/>
        <v>1.3484100532531117E-2</v>
      </c>
      <c r="AJ237">
        <f t="shared" si="96"/>
        <v>1.1836723190287982E-2</v>
      </c>
      <c r="AK237">
        <f t="shared" si="97"/>
        <v>7.1875063566608846E-3</v>
      </c>
      <c r="AL237">
        <f t="shared" si="98"/>
        <v>7.1305696433494187E-3</v>
      </c>
      <c r="AM237">
        <f t="shared" si="99"/>
        <v>1.0623462871098971E-2</v>
      </c>
      <c r="AN237">
        <f t="shared" si="100"/>
        <v>5.9173093241604077E-3</v>
      </c>
      <c r="AO237">
        <v>0</v>
      </c>
      <c r="AP237">
        <f t="shared" si="101"/>
        <v>1.258088340298923E-2</v>
      </c>
      <c r="AQ237">
        <f t="shared" si="102"/>
        <v>6.2842892271189965E-3</v>
      </c>
      <c r="AR237">
        <v>1</v>
      </c>
      <c r="AS237">
        <f>AR237*'MRIP Selectivity'!$N$35</f>
        <v>6.2965941758702333E-3</v>
      </c>
      <c r="AT237">
        <f>AR237*'MRIP Selectivity'!$O$35</f>
        <v>6.2842892271189965E-3</v>
      </c>
      <c r="AU237">
        <f>AR237*'MRIP Selectivity'!$P$35</f>
        <v>9.0321712954188795E-4</v>
      </c>
      <c r="AV237">
        <v>2</v>
      </c>
      <c r="AW237">
        <f t="shared" si="103"/>
        <v>10</v>
      </c>
      <c r="AX237">
        <f t="shared" si="82"/>
        <v>0</v>
      </c>
      <c r="AY237">
        <f t="shared" si="83"/>
        <v>0</v>
      </c>
      <c r="AZ237">
        <f t="shared" si="84"/>
        <v>0</v>
      </c>
      <c r="BA237">
        <v>571.02566839999997</v>
      </c>
      <c r="BB237">
        <v>571.02566839999997</v>
      </c>
    </row>
    <row r="238" spans="1:54" x14ac:dyDescent="0.25">
      <c r="A238" t="s">
        <v>205</v>
      </c>
      <c r="B238" t="s">
        <v>3</v>
      </c>
      <c r="C238">
        <v>2013</v>
      </c>
      <c r="D238">
        <v>3</v>
      </c>
      <c r="E238">
        <v>6</v>
      </c>
      <c r="F238" t="s">
        <v>1832</v>
      </c>
      <c r="G238" t="s">
        <v>1769</v>
      </c>
      <c r="H238" t="s">
        <v>1811</v>
      </c>
      <c r="I238" t="s">
        <v>1812</v>
      </c>
      <c r="J238" t="s">
        <v>1813</v>
      </c>
      <c r="K238" t="str">
        <f t="shared" si="85"/>
        <v>Inshore</v>
      </c>
      <c r="L238">
        <v>0</v>
      </c>
      <c r="M238">
        <f t="shared" si="78"/>
        <v>0</v>
      </c>
      <c r="N238">
        <f t="shared" si="86"/>
        <v>7.5485300417935386E-2</v>
      </c>
      <c r="O238">
        <f t="shared" si="87"/>
        <v>3.7705735362713981E-2</v>
      </c>
      <c r="P238">
        <v>0</v>
      </c>
      <c r="Q238">
        <f t="shared" si="88"/>
        <v>0</v>
      </c>
      <c r="R238">
        <v>0</v>
      </c>
      <c r="S238">
        <f t="shared" si="79"/>
        <v>0</v>
      </c>
      <c r="T238">
        <f t="shared" si="89"/>
        <v>0</v>
      </c>
      <c r="U238">
        <f t="shared" si="80"/>
        <v>6.3740777226593825E-2</v>
      </c>
      <c r="V238">
        <f t="shared" si="90"/>
        <v>0.84441310922369928</v>
      </c>
      <c r="W238">
        <f t="shared" si="81"/>
        <v>3.5503855944962449E-2</v>
      </c>
      <c r="X238">
        <f t="shared" si="91"/>
        <v>0.94160359434525442</v>
      </c>
      <c r="Y238">
        <v>6</v>
      </c>
      <c r="Z238">
        <f>Y238*'MRIP Selectivity'!$N$35</f>
        <v>3.7779565055221398E-2</v>
      </c>
      <c r="AA238">
        <f>Y238*'MRIP Selectivity'!$O$35</f>
        <v>3.7705735362713981E-2</v>
      </c>
      <c r="AB238">
        <f>Y238*'MRIP Selectivity'!$P$35</f>
        <v>5.4193027772513275E-3</v>
      </c>
      <c r="AC238">
        <v>0.74741255597723821</v>
      </c>
      <c r="AD238">
        <v>0.94160359434525442</v>
      </c>
      <c r="AE238">
        <v>1.3432654004296583</v>
      </c>
      <c r="AF238">
        <f t="shared" si="92"/>
        <v>2.8236921281631376E-2</v>
      </c>
      <c r="AG238">
        <f t="shared" si="93"/>
        <v>3.5503855944962449E-2</v>
      </c>
      <c r="AH238">
        <f t="shared" si="94"/>
        <v>7.2795619151340635E-3</v>
      </c>
      <c r="AI238">
        <f t="shared" si="95"/>
        <v>8.0904603195186719E-2</v>
      </c>
      <c r="AJ238">
        <f t="shared" si="96"/>
        <v>7.1020339141727895E-2</v>
      </c>
      <c r="AK238">
        <f t="shared" si="97"/>
        <v>4.3125038139965308E-2</v>
      </c>
      <c r="AL238">
        <f t="shared" si="98"/>
        <v>4.2783417860096512E-2</v>
      </c>
      <c r="AM238">
        <f t="shared" si="99"/>
        <v>6.3740777226593825E-2</v>
      </c>
      <c r="AN238">
        <f t="shared" si="100"/>
        <v>3.5503855944962449E-2</v>
      </c>
      <c r="AO238">
        <v>0</v>
      </c>
      <c r="AP238">
        <f t="shared" si="101"/>
        <v>7.5485300417935386E-2</v>
      </c>
      <c r="AQ238">
        <f t="shared" si="102"/>
        <v>3.7705735362713981E-2</v>
      </c>
      <c r="AR238">
        <v>6</v>
      </c>
      <c r="AS238">
        <f>AR238*'MRIP Selectivity'!$N$35</f>
        <v>3.7779565055221398E-2</v>
      </c>
      <c r="AT238">
        <f>AR238*'MRIP Selectivity'!$O$35</f>
        <v>3.7705735362713981E-2</v>
      </c>
      <c r="AU238">
        <f>AR238*'MRIP Selectivity'!$P$35</f>
        <v>5.4193027772513275E-3</v>
      </c>
      <c r="AV238">
        <v>4</v>
      </c>
      <c r="AW238">
        <f t="shared" si="103"/>
        <v>20</v>
      </c>
      <c r="AX238">
        <f t="shared" si="82"/>
        <v>0</v>
      </c>
      <c r="AY238">
        <f t="shared" si="83"/>
        <v>0</v>
      </c>
      <c r="AZ238">
        <f t="shared" si="84"/>
        <v>0</v>
      </c>
      <c r="BA238">
        <v>150.51964520000001</v>
      </c>
      <c r="BB238">
        <v>150.51964520000001</v>
      </c>
    </row>
    <row r="239" spans="1:54" x14ac:dyDescent="0.25">
      <c r="A239" t="s">
        <v>206</v>
      </c>
      <c r="B239" t="s">
        <v>3</v>
      </c>
      <c r="C239">
        <v>2013</v>
      </c>
      <c r="D239">
        <v>3</v>
      </c>
      <c r="E239">
        <v>6</v>
      </c>
      <c r="F239" t="s">
        <v>1810</v>
      </c>
      <c r="G239" t="s">
        <v>1769</v>
      </c>
      <c r="H239" t="s">
        <v>1811</v>
      </c>
      <c r="I239" t="s">
        <v>1824</v>
      </c>
      <c r="J239" t="s">
        <v>1813</v>
      </c>
      <c r="K239" t="str">
        <f t="shared" si="85"/>
        <v>Inshore</v>
      </c>
      <c r="L239">
        <v>0</v>
      </c>
      <c r="M239">
        <f t="shared" si="78"/>
        <v>0</v>
      </c>
      <c r="N239">
        <f t="shared" si="86"/>
        <v>0.25161766805978458</v>
      </c>
      <c r="O239">
        <f t="shared" si="87"/>
        <v>0.12568578454237994</v>
      </c>
      <c r="P239">
        <v>0</v>
      </c>
      <c r="Q239">
        <f t="shared" si="88"/>
        <v>0</v>
      </c>
      <c r="R239">
        <v>0</v>
      </c>
      <c r="S239">
        <f t="shared" si="79"/>
        <v>0</v>
      </c>
      <c r="T239">
        <f t="shared" si="89"/>
        <v>0</v>
      </c>
      <c r="U239">
        <f t="shared" si="80"/>
        <v>0.21246925742197942</v>
      </c>
      <c r="V239">
        <f t="shared" si="90"/>
        <v>0.84441310922369939</v>
      </c>
      <c r="W239">
        <f t="shared" si="81"/>
        <v>0.11834618648320817</v>
      </c>
      <c r="X239">
        <f t="shared" si="91"/>
        <v>0.94160359434525442</v>
      </c>
      <c r="Y239">
        <v>20</v>
      </c>
      <c r="Z239">
        <f>Y239*'MRIP Selectivity'!$N$35</f>
        <v>0.12593188351740467</v>
      </c>
      <c r="AA239">
        <f>Y239*'MRIP Selectivity'!$O$35</f>
        <v>0.12568578454237994</v>
      </c>
      <c r="AB239">
        <f>Y239*'MRIP Selectivity'!$P$35</f>
        <v>1.8064342590837758E-2</v>
      </c>
      <c r="AC239">
        <v>0.74741255597723821</v>
      </c>
      <c r="AD239">
        <v>0.94160359434525442</v>
      </c>
      <c r="AE239">
        <v>1.3432654004296583</v>
      </c>
      <c r="AF239">
        <f t="shared" si="92"/>
        <v>9.4123070938771258E-2</v>
      </c>
      <c r="AG239">
        <f t="shared" si="93"/>
        <v>0.11834618648320817</v>
      </c>
      <c r="AH239">
        <f t="shared" si="94"/>
        <v>2.426520638378021E-2</v>
      </c>
      <c r="AI239">
        <f t="shared" si="95"/>
        <v>0.26968201065062236</v>
      </c>
      <c r="AJ239">
        <f t="shared" si="96"/>
        <v>0.23673446380575963</v>
      </c>
      <c r="AK239">
        <f t="shared" si="97"/>
        <v>0.14375012713321769</v>
      </c>
      <c r="AL239">
        <f t="shared" si="98"/>
        <v>0.14261139286698837</v>
      </c>
      <c r="AM239">
        <f t="shared" si="99"/>
        <v>0.21246925742197942</v>
      </c>
      <c r="AN239">
        <f t="shared" si="100"/>
        <v>0.11834618648320817</v>
      </c>
      <c r="AO239">
        <v>0</v>
      </c>
      <c r="AP239">
        <f t="shared" si="101"/>
        <v>0.25161766805978458</v>
      </c>
      <c r="AQ239">
        <f t="shared" si="102"/>
        <v>0.12568578454237994</v>
      </c>
      <c r="AR239">
        <v>20</v>
      </c>
      <c r="AS239">
        <f>AR239*'MRIP Selectivity'!$N$35</f>
        <v>0.12593188351740467</v>
      </c>
      <c r="AT239">
        <f>AR239*'MRIP Selectivity'!$O$35</f>
        <v>0.12568578454237994</v>
      </c>
      <c r="AU239">
        <f>AR239*'MRIP Selectivity'!$P$35</f>
        <v>1.8064342590837758E-2</v>
      </c>
      <c r="AV239">
        <v>1</v>
      </c>
      <c r="AW239">
        <f t="shared" si="103"/>
        <v>5</v>
      </c>
      <c r="AX239">
        <f t="shared" si="82"/>
        <v>0</v>
      </c>
      <c r="AY239">
        <f t="shared" si="83"/>
        <v>0</v>
      </c>
      <c r="AZ239">
        <f t="shared" si="84"/>
        <v>0</v>
      </c>
      <c r="BA239">
        <v>438.05982792999998</v>
      </c>
      <c r="BB239">
        <v>438.05982792999998</v>
      </c>
    </row>
    <row r="240" spans="1:54" x14ac:dyDescent="0.25">
      <c r="A240" t="s">
        <v>207</v>
      </c>
      <c r="B240" t="s">
        <v>3</v>
      </c>
      <c r="C240">
        <v>2013</v>
      </c>
      <c r="D240">
        <v>3</v>
      </c>
      <c r="E240">
        <v>6</v>
      </c>
      <c r="F240" t="s">
        <v>1838</v>
      </c>
      <c r="G240" t="s">
        <v>1769</v>
      </c>
      <c r="H240" t="s">
        <v>1811</v>
      </c>
      <c r="I240" t="s">
        <v>1812</v>
      </c>
      <c r="J240" t="s">
        <v>1813</v>
      </c>
      <c r="K240" t="str">
        <f t="shared" si="85"/>
        <v>Inshore</v>
      </c>
      <c r="L240">
        <v>0</v>
      </c>
      <c r="M240">
        <f t="shared" si="78"/>
        <v>0</v>
      </c>
      <c r="N240">
        <f t="shared" si="86"/>
        <v>0.11322795062690307</v>
      </c>
      <c r="O240">
        <f t="shared" si="87"/>
        <v>5.6558603044070968E-2</v>
      </c>
      <c r="P240">
        <v>0</v>
      </c>
      <c r="Q240">
        <f t="shared" si="88"/>
        <v>0</v>
      </c>
      <c r="R240">
        <v>0</v>
      </c>
      <c r="S240">
        <f t="shared" si="79"/>
        <v>0</v>
      </c>
      <c r="T240">
        <f t="shared" si="89"/>
        <v>0</v>
      </c>
      <c r="U240">
        <f t="shared" si="80"/>
        <v>9.5611165839890738E-2</v>
      </c>
      <c r="V240">
        <f t="shared" si="90"/>
        <v>0.84441310922369939</v>
      </c>
      <c r="W240">
        <f t="shared" si="81"/>
        <v>5.3255783917443671E-2</v>
      </c>
      <c r="X240">
        <f t="shared" si="91"/>
        <v>0.94160359434525442</v>
      </c>
      <c r="Y240">
        <v>9</v>
      </c>
      <c r="Z240">
        <f>Y240*'MRIP Selectivity'!$N$35</f>
        <v>5.6669347582832097E-2</v>
      </c>
      <c r="AA240">
        <f>Y240*'MRIP Selectivity'!$O$35</f>
        <v>5.6558603044070968E-2</v>
      </c>
      <c r="AB240">
        <f>Y240*'MRIP Selectivity'!$P$35</f>
        <v>8.1289541658769917E-3</v>
      </c>
      <c r="AC240">
        <v>0.74741255597723821</v>
      </c>
      <c r="AD240">
        <v>0.94160359434525442</v>
      </c>
      <c r="AE240">
        <v>1.3432654004296583</v>
      </c>
      <c r="AF240">
        <f t="shared" si="92"/>
        <v>4.2355381922447061E-2</v>
      </c>
      <c r="AG240">
        <f t="shared" si="93"/>
        <v>5.3255783917443671E-2</v>
      </c>
      <c r="AH240">
        <f t="shared" si="94"/>
        <v>1.0919342872701096E-2</v>
      </c>
      <c r="AI240">
        <f t="shared" si="95"/>
        <v>0.12135690479278005</v>
      </c>
      <c r="AJ240">
        <f t="shared" si="96"/>
        <v>0.10653050871259183</v>
      </c>
      <c r="AK240">
        <f t="shared" si="97"/>
        <v>6.4687557209947955E-2</v>
      </c>
      <c r="AL240">
        <f t="shared" si="98"/>
        <v>6.4175126790144768E-2</v>
      </c>
      <c r="AM240">
        <f t="shared" si="99"/>
        <v>9.5611165839890738E-2</v>
      </c>
      <c r="AN240">
        <f t="shared" si="100"/>
        <v>5.3255783917443671E-2</v>
      </c>
      <c r="AO240">
        <v>0</v>
      </c>
      <c r="AP240">
        <f t="shared" si="101"/>
        <v>0.11322795062690307</v>
      </c>
      <c r="AQ240">
        <f t="shared" si="102"/>
        <v>5.6558603044070968E-2</v>
      </c>
      <c r="AR240">
        <v>9</v>
      </c>
      <c r="AS240">
        <f>AR240*'MRIP Selectivity'!$N$35</f>
        <v>5.6669347582832097E-2</v>
      </c>
      <c r="AT240">
        <f>AR240*'MRIP Selectivity'!$O$35</f>
        <v>5.6558603044070968E-2</v>
      </c>
      <c r="AU240">
        <f>AR240*'MRIP Selectivity'!$P$35</f>
        <v>8.1289541658769917E-3</v>
      </c>
      <c r="AV240">
        <v>4</v>
      </c>
      <c r="AW240">
        <f t="shared" si="103"/>
        <v>20</v>
      </c>
      <c r="AX240">
        <f t="shared" si="82"/>
        <v>0</v>
      </c>
      <c r="AY240">
        <f t="shared" si="83"/>
        <v>0</v>
      </c>
      <c r="AZ240">
        <f t="shared" si="84"/>
        <v>0</v>
      </c>
      <c r="BA240">
        <v>721.31033387000002</v>
      </c>
      <c r="BB240">
        <v>721.31033387000002</v>
      </c>
    </row>
    <row r="241" spans="1:54" x14ac:dyDescent="0.25">
      <c r="A241" t="s">
        <v>208</v>
      </c>
      <c r="B241" t="s">
        <v>3</v>
      </c>
      <c r="C241">
        <v>2013</v>
      </c>
      <c r="D241">
        <v>3</v>
      </c>
      <c r="E241">
        <v>6</v>
      </c>
      <c r="F241" t="s">
        <v>1849</v>
      </c>
      <c r="G241" t="s">
        <v>1769</v>
      </c>
      <c r="H241" t="s">
        <v>1811</v>
      </c>
      <c r="I241" t="s">
        <v>1812</v>
      </c>
      <c r="J241" t="s">
        <v>1813</v>
      </c>
      <c r="K241" t="str">
        <f t="shared" si="85"/>
        <v>Inshore</v>
      </c>
      <c r="L241">
        <v>0</v>
      </c>
      <c r="M241">
        <f t="shared" si="78"/>
        <v>0</v>
      </c>
      <c r="N241">
        <f t="shared" si="86"/>
        <v>2.516176680597846E-2</v>
      </c>
      <c r="O241">
        <f t="shared" si="87"/>
        <v>1.2568578454237993E-2</v>
      </c>
      <c r="P241">
        <v>0</v>
      </c>
      <c r="Q241">
        <f t="shared" si="88"/>
        <v>0</v>
      </c>
      <c r="R241">
        <v>0</v>
      </c>
      <c r="S241">
        <f t="shared" si="79"/>
        <v>0</v>
      </c>
      <c r="T241">
        <f t="shared" si="89"/>
        <v>0</v>
      </c>
      <c r="U241">
        <f t="shared" si="80"/>
        <v>2.1246925742197942E-2</v>
      </c>
      <c r="V241">
        <f t="shared" si="90"/>
        <v>0.84441310922369939</v>
      </c>
      <c r="W241">
        <f t="shared" si="81"/>
        <v>1.1834618648320815E-2</v>
      </c>
      <c r="X241">
        <f t="shared" si="91"/>
        <v>0.94160359434525431</v>
      </c>
      <c r="Y241">
        <v>2</v>
      </c>
      <c r="Z241">
        <f>Y241*'MRIP Selectivity'!$N$35</f>
        <v>1.2593188351740467E-2</v>
      </c>
      <c r="AA241">
        <f>Y241*'MRIP Selectivity'!$O$35</f>
        <v>1.2568578454237993E-2</v>
      </c>
      <c r="AB241">
        <f>Y241*'MRIP Selectivity'!$P$35</f>
        <v>1.8064342590837759E-3</v>
      </c>
      <c r="AC241">
        <v>0.74741255597723821</v>
      </c>
      <c r="AD241">
        <v>0.94160359434525442</v>
      </c>
      <c r="AE241">
        <v>1.3432654004296583</v>
      </c>
      <c r="AF241">
        <f t="shared" si="92"/>
        <v>9.4123070938771265E-3</v>
      </c>
      <c r="AG241">
        <f t="shared" si="93"/>
        <v>1.1834618648320815E-2</v>
      </c>
      <c r="AH241">
        <f t="shared" si="94"/>
        <v>2.4265206383780212E-3</v>
      </c>
      <c r="AI241">
        <f t="shared" si="95"/>
        <v>2.6968201065062234E-2</v>
      </c>
      <c r="AJ241">
        <f t="shared" si="96"/>
        <v>2.3673446380575964E-2</v>
      </c>
      <c r="AK241">
        <f t="shared" si="97"/>
        <v>1.4375012713321769E-2</v>
      </c>
      <c r="AL241">
        <f t="shared" si="98"/>
        <v>1.4261139286698837E-2</v>
      </c>
      <c r="AM241">
        <f t="shared" si="99"/>
        <v>2.1246925742197942E-2</v>
      </c>
      <c r="AN241">
        <f t="shared" si="100"/>
        <v>1.1834618648320815E-2</v>
      </c>
      <c r="AO241">
        <v>0</v>
      </c>
      <c r="AP241">
        <f t="shared" si="101"/>
        <v>2.516176680597846E-2</v>
      </c>
      <c r="AQ241">
        <f t="shared" si="102"/>
        <v>1.2568578454237993E-2</v>
      </c>
      <c r="AR241">
        <v>2</v>
      </c>
      <c r="AS241">
        <f>AR241*'MRIP Selectivity'!$N$35</f>
        <v>1.2593188351740467E-2</v>
      </c>
      <c r="AT241">
        <f>AR241*'MRIP Selectivity'!$O$35</f>
        <v>1.2568578454237993E-2</v>
      </c>
      <c r="AU241">
        <f>AR241*'MRIP Selectivity'!$P$35</f>
        <v>1.8064342590837759E-3</v>
      </c>
      <c r="AV241">
        <v>6</v>
      </c>
      <c r="AW241">
        <f t="shared" si="103"/>
        <v>30</v>
      </c>
      <c r="AX241">
        <f t="shared" si="82"/>
        <v>0</v>
      </c>
      <c r="AY241">
        <f t="shared" si="83"/>
        <v>0</v>
      </c>
      <c r="AZ241">
        <f t="shared" si="84"/>
        <v>0</v>
      </c>
      <c r="BA241">
        <v>138.84947516</v>
      </c>
      <c r="BB241">
        <v>138.84947516</v>
      </c>
    </row>
    <row r="242" spans="1:54" x14ac:dyDescent="0.25">
      <c r="A242" t="s">
        <v>1882</v>
      </c>
      <c r="B242" t="s">
        <v>3</v>
      </c>
      <c r="C242">
        <v>2013</v>
      </c>
      <c r="D242">
        <v>3</v>
      </c>
      <c r="E242">
        <v>6</v>
      </c>
      <c r="F242" t="s">
        <v>1849</v>
      </c>
      <c r="G242" t="s">
        <v>1769</v>
      </c>
      <c r="H242" t="s">
        <v>1811</v>
      </c>
      <c r="I242" t="s">
        <v>1812</v>
      </c>
      <c r="J242" t="s">
        <v>1813</v>
      </c>
      <c r="K242" t="str">
        <f t="shared" si="85"/>
        <v>Inshore</v>
      </c>
      <c r="L242">
        <v>0</v>
      </c>
      <c r="M242">
        <f t="shared" si="78"/>
        <v>0</v>
      </c>
      <c r="N242">
        <f t="shared" si="86"/>
        <v>1.258088340298923E-2</v>
      </c>
      <c r="O242">
        <f t="shared" si="87"/>
        <v>6.2842892271189965E-3</v>
      </c>
      <c r="P242">
        <v>0</v>
      </c>
      <c r="Q242">
        <f t="shared" si="88"/>
        <v>0</v>
      </c>
      <c r="R242">
        <v>0</v>
      </c>
      <c r="S242">
        <f t="shared" si="79"/>
        <v>0</v>
      </c>
      <c r="T242">
        <f t="shared" si="89"/>
        <v>0</v>
      </c>
      <c r="U242">
        <f t="shared" si="80"/>
        <v>1.0623462871098971E-2</v>
      </c>
      <c r="V242">
        <f t="shared" si="90"/>
        <v>0.84441310922369939</v>
      </c>
      <c r="W242">
        <f t="shared" si="81"/>
        <v>5.9173093241604077E-3</v>
      </c>
      <c r="X242">
        <f t="shared" si="91"/>
        <v>0.94160359434525431</v>
      </c>
      <c r="Y242">
        <v>1</v>
      </c>
      <c r="Z242">
        <f>Y242*'MRIP Selectivity'!$N$35</f>
        <v>6.2965941758702333E-3</v>
      </c>
      <c r="AA242">
        <f>Y242*'MRIP Selectivity'!$O$35</f>
        <v>6.2842892271189965E-3</v>
      </c>
      <c r="AB242">
        <f>Y242*'MRIP Selectivity'!$P$35</f>
        <v>9.0321712954188795E-4</v>
      </c>
      <c r="AC242">
        <v>0.74741255597723821</v>
      </c>
      <c r="AD242">
        <v>0.94160359434525442</v>
      </c>
      <c r="AE242">
        <v>1.3432654004296583</v>
      </c>
      <c r="AF242">
        <f t="shared" si="92"/>
        <v>4.7061535469385633E-3</v>
      </c>
      <c r="AG242">
        <f t="shared" si="93"/>
        <v>5.9173093241604077E-3</v>
      </c>
      <c r="AH242">
        <f t="shared" si="94"/>
        <v>1.2132603191890106E-3</v>
      </c>
      <c r="AI242">
        <f t="shared" si="95"/>
        <v>1.3484100532531117E-2</v>
      </c>
      <c r="AJ242">
        <f t="shared" si="96"/>
        <v>1.1836723190287982E-2</v>
      </c>
      <c r="AK242">
        <f t="shared" si="97"/>
        <v>7.1875063566608846E-3</v>
      </c>
      <c r="AL242">
        <f t="shared" si="98"/>
        <v>7.1305696433494187E-3</v>
      </c>
      <c r="AM242">
        <f t="shared" si="99"/>
        <v>1.0623462871098971E-2</v>
      </c>
      <c r="AN242">
        <f t="shared" si="100"/>
        <v>5.9173093241604077E-3</v>
      </c>
      <c r="AO242">
        <v>0</v>
      </c>
      <c r="AP242">
        <f t="shared" si="101"/>
        <v>1.258088340298923E-2</v>
      </c>
      <c r="AQ242">
        <f t="shared" si="102"/>
        <v>6.2842892271189965E-3</v>
      </c>
      <c r="AR242">
        <v>1</v>
      </c>
      <c r="AS242">
        <f>AR242*'MRIP Selectivity'!$N$35</f>
        <v>6.2965941758702333E-3</v>
      </c>
      <c r="AT242">
        <f>AR242*'MRIP Selectivity'!$O$35</f>
        <v>6.2842892271189965E-3</v>
      </c>
      <c r="AU242">
        <f>AR242*'MRIP Selectivity'!$P$35</f>
        <v>9.0321712954188795E-4</v>
      </c>
      <c r="AV242">
        <v>2</v>
      </c>
      <c r="AW242">
        <f t="shared" si="103"/>
        <v>10</v>
      </c>
      <c r="AX242">
        <f t="shared" si="82"/>
        <v>0</v>
      </c>
      <c r="AY242">
        <f t="shared" si="83"/>
        <v>0</v>
      </c>
      <c r="AZ242">
        <f t="shared" si="84"/>
        <v>0</v>
      </c>
      <c r="BA242">
        <v>138.84947516</v>
      </c>
      <c r="BB242">
        <v>138.84947516</v>
      </c>
    </row>
    <row r="243" spans="1:54" x14ac:dyDescent="0.25">
      <c r="A243" t="s">
        <v>209</v>
      </c>
      <c r="B243" t="s">
        <v>3</v>
      </c>
      <c r="C243">
        <v>2013</v>
      </c>
      <c r="D243">
        <v>3</v>
      </c>
      <c r="E243">
        <v>6</v>
      </c>
      <c r="F243" t="s">
        <v>1849</v>
      </c>
      <c r="G243" t="s">
        <v>1769</v>
      </c>
      <c r="H243" t="s">
        <v>1811</v>
      </c>
      <c r="I243" t="s">
        <v>1812</v>
      </c>
      <c r="J243" t="s">
        <v>1813</v>
      </c>
      <c r="K243" t="str">
        <f t="shared" si="85"/>
        <v>Inshore</v>
      </c>
      <c r="L243">
        <v>0</v>
      </c>
      <c r="M243">
        <f t="shared" si="78"/>
        <v>0</v>
      </c>
      <c r="N243">
        <f t="shared" si="86"/>
        <v>3.7742650208967693E-2</v>
      </c>
      <c r="O243">
        <f t="shared" si="87"/>
        <v>1.8852867681356991E-2</v>
      </c>
      <c r="P243">
        <v>0</v>
      </c>
      <c r="Q243">
        <f t="shared" si="88"/>
        <v>0</v>
      </c>
      <c r="R243">
        <v>0</v>
      </c>
      <c r="S243">
        <f t="shared" si="79"/>
        <v>0</v>
      </c>
      <c r="T243">
        <f t="shared" si="89"/>
        <v>0</v>
      </c>
      <c r="U243">
        <f t="shared" si="80"/>
        <v>3.1870388613296913E-2</v>
      </c>
      <c r="V243">
        <f t="shared" si="90"/>
        <v>0.84441310922369928</v>
      </c>
      <c r="W243">
        <f t="shared" si="81"/>
        <v>1.7751927972481225E-2</v>
      </c>
      <c r="X243">
        <f t="shared" si="91"/>
        <v>0.94160359434525442</v>
      </c>
      <c r="Y243">
        <v>3</v>
      </c>
      <c r="Z243">
        <f>Y243*'MRIP Selectivity'!$N$35</f>
        <v>1.8889782527610699E-2</v>
      </c>
      <c r="AA243">
        <f>Y243*'MRIP Selectivity'!$O$35</f>
        <v>1.8852867681356991E-2</v>
      </c>
      <c r="AB243">
        <f>Y243*'MRIP Selectivity'!$P$35</f>
        <v>2.7096513886256638E-3</v>
      </c>
      <c r="AC243">
        <v>0.74741255597723821</v>
      </c>
      <c r="AD243">
        <v>0.94160359434525442</v>
      </c>
      <c r="AE243">
        <v>1.3432654004296583</v>
      </c>
      <c r="AF243">
        <f t="shared" si="92"/>
        <v>1.4118460640815688E-2</v>
      </c>
      <c r="AG243">
        <f t="shared" si="93"/>
        <v>1.7751927972481225E-2</v>
      </c>
      <c r="AH243">
        <f t="shared" si="94"/>
        <v>3.6397809575670318E-3</v>
      </c>
      <c r="AI243">
        <f t="shared" si="95"/>
        <v>4.045230159759336E-2</v>
      </c>
      <c r="AJ243">
        <f t="shared" si="96"/>
        <v>3.5510169570863948E-2</v>
      </c>
      <c r="AK243">
        <f t="shared" si="97"/>
        <v>2.1562519069982654E-2</v>
      </c>
      <c r="AL243">
        <f t="shared" si="98"/>
        <v>2.1391708930048256E-2</v>
      </c>
      <c r="AM243">
        <f t="shared" si="99"/>
        <v>3.1870388613296913E-2</v>
      </c>
      <c r="AN243">
        <f t="shared" si="100"/>
        <v>1.7751927972481225E-2</v>
      </c>
      <c r="AO243">
        <v>0</v>
      </c>
      <c r="AP243">
        <f t="shared" si="101"/>
        <v>3.7742650208967693E-2</v>
      </c>
      <c r="AQ243">
        <f t="shared" si="102"/>
        <v>1.8852867681356991E-2</v>
      </c>
      <c r="AR243">
        <v>3</v>
      </c>
      <c r="AS243">
        <f>AR243*'MRIP Selectivity'!$N$35</f>
        <v>1.8889782527610699E-2</v>
      </c>
      <c r="AT243">
        <f>AR243*'MRIP Selectivity'!$O$35</f>
        <v>1.8852867681356991E-2</v>
      </c>
      <c r="AU243">
        <f>AR243*'MRIP Selectivity'!$P$35</f>
        <v>2.7096513886256638E-3</v>
      </c>
      <c r="AV243">
        <v>4</v>
      </c>
      <c r="AW243">
        <f t="shared" si="103"/>
        <v>20</v>
      </c>
      <c r="AX243">
        <f t="shared" si="82"/>
        <v>0</v>
      </c>
      <c r="AY243">
        <f t="shared" si="83"/>
        <v>0</v>
      </c>
      <c r="AZ243">
        <f t="shared" si="84"/>
        <v>0</v>
      </c>
      <c r="BA243">
        <v>138.84947516</v>
      </c>
      <c r="BB243">
        <v>138.84947516</v>
      </c>
    </row>
    <row r="244" spans="1:54" x14ac:dyDescent="0.25">
      <c r="A244" t="s">
        <v>210</v>
      </c>
      <c r="B244" t="s">
        <v>3</v>
      </c>
      <c r="C244">
        <v>2013</v>
      </c>
      <c r="D244">
        <v>3</v>
      </c>
      <c r="E244">
        <v>6</v>
      </c>
      <c r="F244" t="s">
        <v>1849</v>
      </c>
      <c r="G244" t="s">
        <v>1769</v>
      </c>
      <c r="H244" t="s">
        <v>1811</v>
      </c>
      <c r="I244" t="s">
        <v>1812</v>
      </c>
      <c r="J244" t="s">
        <v>1767</v>
      </c>
      <c r="K244" t="str">
        <f t="shared" si="85"/>
        <v>Inshore</v>
      </c>
      <c r="L244">
        <v>0</v>
      </c>
      <c r="M244">
        <f t="shared" si="78"/>
        <v>0</v>
      </c>
      <c r="N244">
        <f t="shared" si="86"/>
        <v>6.2904417014946146E-2</v>
      </c>
      <c r="O244">
        <f t="shared" si="87"/>
        <v>3.1421446135594985E-2</v>
      </c>
      <c r="P244">
        <v>0</v>
      </c>
      <c r="Q244">
        <f t="shared" si="88"/>
        <v>0</v>
      </c>
      <c r="R244">
        <v>0</v>
      </c>
      <c r="S244">
        <f t="shared" si="79"/>
        <v>0</v>
      </c>
      <c r="T244">
        <f t="shared" si="89"/>
        <v>0</v>
      </c>
      <c r="U244">
        <f t="shared" si="80"/>
        <v>5.3117314355494855E-2</v>
      </c>
      <c r="V244">
        <f t="shared" si="90"/>
        <v>0.84441310922369939</v>
      </c>
      <c r="W244">
        <f t="shared" si="81"/>
        <v>2.9586546620802043E-2</v>
      </c>
      <c r="X244">
        <f t="shared" si="91"/>
        <v>0.94160359434525442</v>
      </c>
      <c r="Y244">
        <v>5</v>
      </c>
      <c r="Z244">
        <f>Y244*'MRIP Selectivity'!$N$35</f>
        <v>3.1482970879351167E-2</v>
      </c>
      <c r="AA244">
        <f>Y244*'MRIP Selectivity'!$O$35</f>
        <v>3.1421446135594985E-2</v>
      </c>
      <c r="AB244">
        <f>Y244*'MRIP Selectivity'!$P$35</f>
        <v>4.5160856477094394E-3</v>
      </c>
      <c r="AC244">
        <v>0.74741255597723821</v>
      </c>
      <c r="AD244">
        <v>0.94160359434525442</v>
      </c>
      <c r="AE244">
        <v>1.3432654004296583</v>
      </c>
      <c r="AF244">
        <f t="shared" si="92"/>
        <v>2.3530767734692815E-2</v>
      </c>
      <c r="AG244">
        <f t="shared" si="93"/>
        <v>2.9586546620802043E-2</v>
      </c>
      <c r="AH244">
        <f t="shared" si="94"/>
        <v>6.0663015959450525E-3</v>
      </c>
      <c r="AI244">
        <f t="shared" si="95"/>
        <v>6.742050266265559E-2</v>
      </c>
      <c r="AJ244">
        <f t="shared" si="96"/>
        <v>5.9183615951439908E-2</v>
      </c>
      <c r="AK244">
        <f t="shared" si="97"/>
        <v>3.5937531783304423E-2</v>
      </c>
      <c r="AL244">
        <f t="shared" si="98"/>
        <v>3.5652848216747093E-2</v>
      </c>
      <c r="AM244">
        <f t="shared" si="99"/>
        <v>5.3117314355494855E-2</v>
      </c>
      <c r="AN244">
        <f t="shared" si="100"/>
        <v>2.9586546620802043E-2</v>
      </c>
      <c r="AO244">
        <v>0</v>
      </c>
      <c r="AP244">
        <f t="shared" si="101"/>
        <v>6.2904417014946146E-2</v>
      </c>
      <c r="AQ244">
        <f t="shared" si="102"/>
        <v>3.1421446135594985E-2</v>
      </c>
      <c r="AR244">
        <v>5</v>
      </c>
      <c r="AS244">
        <f>AR244*'MRIP Selectivity'!$N$35</f>
        <v>3.1482970879351167E-2</v>
      </c>
      <c r="AT244">
        <f>AR244*'MRIP Selectivity'!$O$35</f>
        <v>3.1421446135594985E-2</v>
      </c>
      <c r="AU244">
        <f>AR244*'MRIP Selectivity'!$P$35</f>
        <v>4.5160856477094394E-3</v>
      </c>
      <c r="AV244">
        <v>9</v>
      </c>
      <c r="AW244">
        <f t="shared" si="103"/>
        <v>45</v>
      </c>
      <c r="AX244">
        <f t="shared" si="82"/>
        <v>0</v>
      </c>
      <c r="AY244">
        <f t="shared" si="83"/>
        <v>0</v>
      </c>
      <c r="AZ244">
        <f t="shared" si="84"/>
        <v>0</v>
      </c>
      <c r="BA244">
        <v>138.84947516</v>
      </c>
      <c r="BB244">
        <v>138.84947516</v>
      </c>
    </row>
    <row r="245" spans="1:54" x14ac:dyDescent="0.25">
      <c r="A245" t="s">
        <v>211</v>
      </c>
      <c r="B245" t="s">
        <v>3</v>
      </c>
      <c r="C245">
        <v>2013</v>
      </c>
      <c r="D245">
        <v>3</v>
      </c>
      <c r="E245">
        <v>6</v>
      </c>
      <c r="F245" t="s">
        <v>1842</v>
      </c>
      <c r="G245" t="s">
        <v>1769</v>
      </c>
      <c r="H245" t="s">
        <v>1811</v>
      </c>
      <c r="I245" t="s">
        <v>1824</v>
      </c>
      <c r="J245" t="s">
        <v>1813</v>
      </c>
      <c r="K245" t="str">
        <f t="shared" si="85"/>
        <v>Inshore</v>
      </c>
      <c r="L245">
        <v>0</v>
      </c>
      <c r="M245">
        <f t="shared" si="78"/>
        <v>0</v>
      </c>
      <c r="N245">
        <f t="shared" si="86"/>
        <v>2.516176680597846E-2</v>
      </c>
      <c r="O245">
        <f t="shared" si="87"/>
        <v>1.2568578454237993E-2</v>
      </c>
      <c r="P245">
        <v>0</v>
      </c>
      <c r="Q245">
        <f t="shared" si="88"/>
        <v>0</v>
      </c>
      <c r="R245">
        <v>0</v>
      </c>
      <c r="S245">
        <f t="shared" si="79"/>
        <v>0</v>
      </c>
      <c r="T245">
        <f t="shared" si="89"/>
        <v>0</v>
      </c>
      <c r="U245">
        <f t="shared" si="80"/>
        <v>2.1246925742197942E-2</v>
      </c>
      <c r="V245">
        <f t="shared" si="90"/>
        <v>0.84441310922369939</v>
      </c>
      <c r="W245">
        <f t="shared" si="81"/>
        <v>1.1834618648320815E-2</v>
      </c>
      <c r="X245">
        <f t="shared" si="91"/>
        <v>0.94160359434525431</v>
      </c>
      <c r="Y245">
        <v>2</v>
      </c>
      <c r="Z245">
        <f>Y245*'MRIP Selectivity'!$N$35</f>
        <v>1.2593188351740467E-2</v>
      </c>
      <c r="AA245">
        <f>Y245*'MRIP Selectivity'!$O$35</f>
        <v>1.2568578454237993E-2</v>
      </c>
      <c r="AB245">
        <f>Y245*'MRIP Selectivity'!$P$35</f>
        <v>1.8064342590837759E-3</v>
      </c>
      <c r="AC245">
        <v>0.74741255597723821</v>
      </c>
      <c r="AD245">
        <v>0.94160359434525442</v>
      </c>
      <c r="AE245">
        <v>1.3432654004296583</v>
      </c>
      <c r="AF245">
        <f t="shared" si="92"/>
        <v>9.4123070938771265E-3</v>
      </c>
      <c r="AG245">
        <f t="shared" si="93"/>
        <v>1.1834618648320815E-2</v>
      </c>
      <c r="AH245">
        <f t="shared" si="94"/>
        <v>2.4265206383780212E-3</v>
      </c>
      <c r="AI245">
        <f t="shared" si="95"/>
        <v>2.6968201065062234E-2</v>
      </c>
      <c r="AJ245">
        <f t="shared" si="96"/>
        <v>2.3673446380575964E-2</v>
      </c>
      <c r="AK245">
        <f t="shared" si="97"/>
        <v>1.4375012713321769E-2</v>
      </c>
      <c r="AL245">
        <f t="shared" si="98"/>
        <v>1.4261139286698837E-2</v>
      </c>
      <c r="AM245">
        <f t="shared" si="99"/>
        <v>2.1246925742197942E-2</v>
      </c>
      <c r="AN245">
        <f t="shared" si="100"/>
        <v>1.1834618648320815E-2</v>
      </c>
      <c r="AO245">
        <v>0</v>
      </c>
      <c r="AP245">
        <f t="shared" si="101"/>
        <v>2.516176680597846E-2</v>
      </c>
      <c r="AQ245">
        <f t="shared" si="102"/>
        <v>1.2568578454237993E-2</v>
      </c>
      <c r="AR245">
        <v>2</v>
      </c>
      <c r="AS245">
        <f>AR245*'MRIP Selectivity'!$N$35</f>
        <v>1.2593188351740467E-2</v>
      </c>
      <c r="AT245">
        <f>AR245*'MRIP Selectivity'!$O$35</f>
        <v>1.2568578454237993E-2</v>
      </c>
      <c r="AU245">
        <f>AR245*'MRIP Selectivity'!$P$35</f>
        <v>1.8064342590837759E-3</v>
      </c>
      <c r="AV245">
        <v>1</v>
      </c>
      <c r="AW245">
        <f t="shared" si="103"/>
        <v>5</v>
      </c>
      <c r="AX245">
        <f t="shared" si="82"/>
        <v>0</v>
      </c>
      <c r="AY245">
        <f t="shared" si="83"/>
        <v>0</v>
      </c>
      <c r="AZ245">
        <f t="shared" si="84"/>
        <v>0</v>
      </c>
      <c r="BA245">
        <v>256.52116697000002</v>
      </c>
      <c r="BB245">
        <v>256.52116697000002</v>
      </c>
    </row>
    <row r="246" spans="1:54" x14ac:dyDescent="0.25">
      <c r="A246" t="s">
        <v>212</v>
      </c>
      <c r="B246" t="s">
        <v>3</v>
      </c>
      <c r="C246">
        <v>2013</v>
      </c>
      <c r="D246">
        <v>3</v>
      </c>
      <c r="E246">
        <v>6</v>
      </c>
      <c r="F246" t="s">
        <v>1842</v>
      </c>
      <c r="G246" t="s">
        <v>1769</v>
      </c>
      <c r="H246" t="s">
        <v>1811</v>
      </c>
      <c r="I246" t="s">
        <v>1824</v>
      </c>
      <c r="J246" t="s">
        <v>1813</v>
      </c>
      <c r="K246" t="str">
        <f t="shared" si="85"/>
        <v>Inshore</v>
      </c>
      <c r="L246">
        <v>0</v>
      </c>
      <c r="M246">
        <f t="shared" si="78"/>
        <v>0</v>
      </c>
      <c r="N246">
        <f t="shared" si="86"/>
        <v>1.258088340298923E-2</v>
      </c>
      <c r="O246">
        <f t="shared" si="87"/>
        <v>6.2842892271189965E-3</v>
      </c>
      <c r="P246">
        <v>0</v>
      </c>
      <c r="Q246">
        <f t="shared" si="88"/>
        <v>0</v>
      </c>
      <c r="R246">
        <v>0</v>
      </c>
      <c r="S246">
        <f t="shared" si="79"/>
        <v>0</v>
      </c>
      <c r="T246">
        <f t="shared" si="89"/>
        <v>0</v>
      </c>
      <c r="U246">
        <f t="shared" si="80"/>
        <v>1.0623462871098971E-2</v>
      </c>
      <c r="V246">
        <f t="shared" si="90"/>
        <v>0.84441310922369939</v>
      </c>
      <c r="W246">
        <f t="shared" si="81"/>
        <v>5.9173093241604077E-3</v>
      </c>
      <c r="X246">
        <f t="shared" si="91"/>
        <v>0.94160359434525431</v>
      </c>
      <c r="Y246">
        <v>1</v>
      </c>
      <c r="Z246">
        <f>Y246*'MRIP Selectivity'!$N$35</f>
        <v>6.2965941758702333E-3</v>
      </c>
      <c r="AA246">
        <f>Y246*'MRIP Selectivity'!$O$35</f>
        <v>6.2842892271189965E-3</v>
      </c>
      <c r="AB246">
        <f>Y246*'MRIP Selectivity'!$P$35</f>
        <v>9.0321712954188795E-4</v>
      </c>
      <c r="AC246">
        <v>0.74741255597723821</v>
      </c>
      <c r="AD246">
        <v>0.94160359434525442</v>
      </c>
      <c r="AE246">
        <v>1.3432654004296583</v>
      </c>
      <c r="AF246">
        <f t="shared" si="92"/>
        <v>4.7061535469385633E-3</v>
      </c>
      <c r="AG246">
        <f t="shared" si="93"/>
        <v>5.9173093241604077E-3</v>
      </c>
      <c r="AH246">
        <f t="shared" si="94"/>
        <v>1.2132603191890106E-3</v>
      </c>
      <c r="AI246">
        <f t="shared" si="95"/>
        <v>1.3484100532531117E-2</v>
      </c>
      <c r="AJ246">
        <f t="shared" si="96"/>
        <v>1.1836723190287982E-2</v>
      </c>
      <c r="AK246">
        <f t="shared" si="97"/>
        <v>7.1875063566608846E-3</v>
      </c>
      <c r="AL246">
        <f t="shared" si="98"/>
        <v>7.1305696433494187E-3</v>
      </c>
      <c r="AM246">
        <f t="shared" si="99"/>
        <v>1.0623462871098971E-2</v>
      </c>
      <c r="AN246">
        <f t="shared" si="100"/>
        <v>5.9173093241604077E-3</v>
      </c>
      <c r="AO246">
        <v>0</v>
      </c>
      <c r="AP246">
        <f t="shared" si="101"/>
        <v>1.258088340298923E-2</v>
      </c>
      <c r="AQ246">
        <f t="shared" si="102"/>
        <v>6.2842892271189965E-3</v>
      </c>
      <c r="AR246">
        <v>1</v>
      </c>
      <c r="AS246">
        <f>AR246*'MRIP Selectivity'!$N$35</f>
        <v>6.2965941758702333E-3</v>
      </c>
      <c r="AT246">
        <f>AR246*'MRIP Selectivity'!$O$35</f>
        <v>6.2842892271189965E-3</v>
      </c>
      <c r="AU246">
        <f>AR246*'MRIP Selectivity'!$P$35</f>
        <v>9.0321712954188795E-4</v>
      </c>
      <c r="AV246">
        <v>1</v>
      </c>
      <c r="AW246">
        <f t="shared" si="103"/>
        <v>5</v>
      </c>
      <c r="AX246">
        <f t="shared" si="82"/>
        <v>0</v>
      </c>
      <c r="AY246">
        <f t="shared" si="83"/>
        <v>0</v>
      </c>
      <c r="AZ246">
        <f t="shared" si="84"/>
        <v>0</v>
      </c>
      <c r="BA246">
        <v>256.52116697000002</v>
      </c>
      <c r="BB246">
        <v>256.52116697000002</v>
      </c>
    </row>
    <row r="247" spans="1:54" x14ac:dyDescent="0.25">
      <c r="A247" t="s">
        <v>213</v>
      </c>
      <c r="B247" t="s">
        <v>3</v>
      </c>
      <c r="C247">
        <v>2013</v>
      </c>
      <c r="D247">
        <v>3</v>
      </c>
      <c r="E247">
        <v>6</v>
      </c>
      <c r="F247" t="s">
        <v>1853</v>
      </c>
      <c r="G247" t="s">
        <v>1769</v>
      </c>
      <c r="H247" t="s">
        <v>1811</v>
      </c>
      <c r="I247" t="s">
        <v>1812</v>
      </c>
      <c r="J247" t="s">
        <v>1813</v>
      </c>
      <c r="K247" t="str">
        <f t="shared" si="85"/>
        <v>Inshore</v>
      </c>
      <c r="L247">
        <v>0</v>
      </c>
      <c r="M247">
        <f t="shared" si="78"/>
        <v>0</v>
      </c>
      <c r="N247">
        <f t="shared" si="86"/>
        <v>0.10064706722391384</v>
      </c>
      <c r="O247">
        <f t="shared" si="87"/>
        <v>5.0274313816951972E-2</v>
      </c>
      <c r="P247">
        <v>0</v>
      </c>
      <c r="Q247">
        <f t="shared" si="88"/>
        <v>0</v>
      </c>
      <c r="R247">
        <v>0</v>
      </c>
      <c r="S247">
        <f t="shared" si="79"/>
        <v>0</v>
      </c>
      <c r="T247">
        <f t="shared" si="89"/>
        <v>0</v>
      </c>
      <c r="U247">
        <f t="shared" si="80"/>
        <v>8.4987702968791767E-2</v>
      </c>
      <c r="V247">
        <f t="shared" si="90"/>
        <v>0.84441310922369939</v>
      </c>
      <c r="W247">
        <f t="shared" si="81"/>
        <v>4.7338474593283261E-2</v>
      </c>
      <c r="X247">
        <f t="shared" si="91"/>
        <v>0.94160359434525431</v>
      </c>
      <c r="Y247">
        <v>8</v>
      </c>
      <c r="Z247">
        <f>Y247*'MRIP Selectivity'!$N$35</f>
        <v>5.0372753406961866E-2</v>
      </c>
      <c r="AA247">
        <f>Y247*'MRIP Selectivity'!$O$35</f>
        <v>5.0274313816951972E-2</v>
      </c>
      <c r="AB247">
        <f>Y247*'MRIP Selectivity'!$P$35</f>
        <v>7.2257370363351036E-3</v>
      </c>
      <c r="AC247">
        <v>0.74741255597723821</v>
      </c>
      <c r="AD247">
        <v>0.94160359434525442</v>
      </c>
      <c r="AE247">
        <v>1.3432654004296583</v>
      </c>
      <c r="AF247">
        <f t="shared" si="92"/>
        <v>3.7649228375508506E-2</v>
      </c>
      <c r="AG247">
        <f t="shared" si="93"/>
        <v>4.7338474593283261E-2</v>
      </c>
      <c r="AH247">
        <f t="shared" si="94"/>
        <v>9.7060825535120847E-3</v>
      </c>
      <c r="AI247">
        <f t="shared" si="95"/>
        <v>0.10787280426024894</v>
      </c>
      <c r="AJ247">
        <f t="shared" si="96"/>
        <v>9.4693785522303855E-2</v>
      </c>
      <c r="AK247">
        <f t="shared" si="97"/>
        <v>5.7500050853287077E-2</v>
      </c>
      <c r="AL247">
        <f t="shared" si="98"/>
        <v>5.7044557146795349E-2</v>
      </c>
      <c r="AM247">
        <f t="shared" si="99"/>
        <v>8.4987702968791767E-2</v>
      </c>
      <c r="AN247">
        <f t="shared" si="100"/>
        <v>4.7338474593283261E-2</v>
      </c>
      <c r="AO247">
        <v>0</v>
      </c>
      <c r="AP247">
        <f t="shared" si="101"/>
        <v>0.10064706722391384</v>
      </c>
      <c r="AQ247">
        <f t="shared" si="102"/>
        <v>5.0274313816951972E-2</v>
      </c>
      <c r="AR247">
        <v>8</v>
      </c>
      <c r="AS247">
        <f>AR247*'MRIP Selectivity'!$N$35</f>
        <v>5.0372753406961866E-2</v>
      </c>
      <c r="AT247">
        <f>AR247*'MRIP Selectivity'!$O$35</f>
        <v>5.0274313816951972E-2</v>
      </c>
      <c r="AU247">
        <f>AR247*'MRIP Selectivity'!$P$35</f>
        <v>7.2257370363351036E-3</v>
      </c>
      <c r="AV247">
        <v>9</v>
      </c>
      <c r="AW247">
        <f t="shared" si="103"/>
        <v>45</v>
      </c>
      <c r="AX247">
        <f t="shared" si="82"/>
        <v>0</v>
      </c>
      <c r="AY247">
        <f t="shared" si="83"/>
        <v>0</v>
      </c>
      <c r="AZ247">
        <f t="shared" si="84"/>
        <v>0</v>
      </c>
      <c r="BA247">
        <v>157.70285326000001</v>
      </c>
      <c r="BB247">
        <v>157.70285326000001</v>
      </c>
    </row>
    <row r="248" spans="1:54" x14ac:dyDescent="0.25">
      <c r="A248" t="s">
        <v>214</v>
      </c>
      <c r="B248" t="s">
        <v>3</v>
      </c>
      <c r="C248">
        <v>2013</v>
      </c>
      <c r="D248">
        <v>4</v>
      </c>
      <c r="E248">
        <v>7</v>
      </c>
      <c r="F248" t="s">
        <v>1835</v>
      </c>
      <c r="G248" t="s">
        <v>1769</v>
      </c>
      <c r="H248" t="s">
        <v>1811</v>
      </c>
      <c r="I248" t="s">
        <v>1824</v>
      </c>
      <c r="J248" t="s">
        <v>1813</v>
      </c>
      <c r="K248" t="str">
        <f t="shared" si="85"/>
        <v>Inshore</v>
      </c>
      <c r="L248">
        <v>0</v>
      </c>
      <c r="M248">
        <f t="shared" si="78"/>
        <v>0</v>
      </c>
      <c r="N248">
        <f t="shared" si="86"/>
        <v>1.258088340298923E-2</v>
      </c>
      <c r="O248">
        <f t="shared" si="87"/>
        <v>6.2842892271189965E-3</v>
      </c>
      <c r="P248">
        <v>0</v>
      </c>
      <c r="Q248">
        <f t="shared" si="88"/>
        <v>0</v>
      </c>
      <c r="R248">
        <v>0</v>
      </c>
      <c r="S248">
        <f t="shared" si="79"/>
        <v>0</v>
      </c>
      <c r="T248">
        <f t="shared" si="89"/>
        <v>0</v>
      </c>
      <c r="U248">
        <f t="shared" si="80"/>
        <v>1.0623462871098971E-2</v>
      </c>
      <c r="V248">
        <f t="shared" si="90"/>
        <v>0.84441310922369939</v>
      </c>
      <c r="W248">
        <f t="shared" si="81"/>
        <v>5.9173093241604077E-3</v>
      </c>
      <c r="X248">
        <f t="shared" si="91"/>
        <v>0.94160359434525431</v>
      </c>
      <c r="Y248">
        <v>1</v>
      </c>
      <c r="Z248">
        <f>Y248*'MRIP Selectivity'!$N$35</f>
        <v>6.2965941758702333E-3</v>
      </c>
      <c r="AA248">
        <f>Y248*'MRIP Selectivity'!$O$35</f>
        <v>6.2842892271189965E-3</v>
      </c>
      <c r="AB248">
        <f>Y248*'MRIP Selectivity'!$P$35</f>
        <v>9.0321712954188795E-4</v>
      </c>
      <c r="AC248">
        <v>0.74741255597723821</v>
      </c>
      <c r="AD248">
        <v>0.94160359434525442</v>
      </c>
      <c r="AE248">
        <v>1.3432654004296583</v>
      </c>
      <c r="AF248">
        <f t="shared" si="92"/>
        <v>4.7061535469385633E-3</v>
      </c>
      <c r="AG248">
        <f t="shared" si="93"/>
        <v>5.9173093241604077E-3</v>
      </c>
      <c r="AH248">
        <f t="shared" si="94"/>
        <v>1.2132603191890106E-3</v>
      </c>
      <c r="AI248">
        <f t="shared" si="95"/>
        <v>1.3484100532531117E-2</v>
      </c>
      <c r="AJ248">
        <f t="shared" si="96"/>
        <v>1.1836723190287982E-2</v>
      </c>
      <c r="AK248">
        <f t="shared" si="97"/>
        <v>7.1875063566608846E-3</v>
      </c>
      <c r="AL248">
        <f t="shared" si="98"/>
        <v>7.1305696433494187E-3</v>
      </c>
      <c r="AM248">
        <f t="shared" si="99"/>
        <v>1.0623462871098971E-2</v>
      </c>
      <c r="AN248">
        <f t="shared" si="100"/>
        <v>5.9173093241604077E-3</v>
      </c>
      <c r="AO248">
        <v>0</v>
      </c>
      <c r="AP248">
        <f t="shared" si="101"/>
        <v>1.258088340298923E-2</v>
      </c>
      <c r="AQ248">
        <f t="shared" si="102"/>
        <v>6.2842892271189965E-3</v>
      </c>
      <c r="AR248">
        <v>1</v>
      </c>
      <c r="AS248">
        <f>AR248*'MRIP Selectivity'!$N$35</f>
        <v>6.2965941758702333E-3</v>
      </c>
      <c r="AT248">
        <f>AR248*'MRIP Selectivity'!$O$35</f>
        <v>6.2842892271189965E-3</v>
      </c>
      <c r="AU248">
        <f>AR248*'MRIP Selectivity'!$P$35</f>
        <v>9.0321712954188795E-4</v>
      </c>
      <c r="AV248">
        <v>1</v>
      </c>
      <c r="AW248">
        <f t="shared" si="103"/>
        <v>5</v>
      </c>
      <c r="AX248">
        <f t="shared" si="82"/>
        <v>0</v>
      </c>
      <c r="AY248">
        <f t="shared" si="83"/>
        <v>0</v>
      </c>
      <c r="AZ248">
        <f t="shared" si="84"/>
        <v>0</v>
      </c>
      <c r="BA248">
        <v>319.13264165999999</v>
      </c>
      <c r="BB248">
        <v>319.13264165999999</v>
      </c>
    </row>
    <row r="249" spans="1:54" x14ac:dyDescent="0.25">
      <c r="A249" t="s">
        <v>215</v>
      </c>
      <c r="B249" t="s">
        <v>3</v>
      </c>
      <c r="C249">
        <v>2013</v>
      </c>
      <c r="D249">
        <v>4</v>
      </c>
      <c r="E249">
        <v>7</v>
      </c>
      <c r="F249" t="s">
        <v>1835</v>
      </c>
      <c r="G249" t="s">
        <v>1769</v>
      </c>
      <c r="H249" t="s">
        <v>1811</v>
      </c>
      <c r="I249" t="s">
        <v>1824</v>
      </c>
      <c r="J249" t="s">
        <v>1813</v>
      </c>
      <c r="K249" t="str">
        <f t="shared" si="85"/>
        <v>Inshore</v>
      </c>
      <c r="L249">
        <v>0</v>
      </c>
      <c r="M249">
        <f t="shared" si="78"/>
        <v>0</v>
      </c>
      <c r="N249">
        <f t="shared" si="86"/>
        <v>1.620751560816033E-2</v>
      </c>
      <c r="O249">
        <f t="shared" si="87"/>
        <v>8.0958317847953862E-3</v>
      </c>
      <c r="P249">
        <v>0</v>
      </c>
      <c r="Q249">
        <f t="shared" si="88"/>
        <v>0</v>
      </c>
      <c r="R249">
        <v>0</v>
      </c>
      <c r="S249">
        <f t="shared" si="79"/>
        <v>0</v>
      </c>
      <c r="T249">
        <f t="shared" si="89"/>
        <v>0</v>
      </c>
      <c r="U249">
        <f t="shared" si="80"/>
        <v>1.3685838647478301E-2</v>
      </c>
      <c r="V249">
        <f t="shared" si="90"/>
        <v>0.84441310922369939</v>
      </c>
      <c r="W249">
        <f t="shared" si="81"/>
        <v>7.6230643077778923E-3</v>
      </c>
      <c r="X249">
        <f t="shared" si="91"/>
        <v>0.94160359434525442</v>
      </c>
      <c r="Y249">
        <v>1.2882653061</v>
      </c>
      <c r="Z249">
        <f>Y249*'MRIP Selectivity'!$N$35</f>
        <v>8.1116838233649437E-3</v>
      </c>
      <c r="AA249">
        <f>Y249*'MRIP Selectivity'!$O$35</f>
        <v>8.0958317847953862E-3</v>
      </c>
      <c r="AB249">
        <f>Y249*'MRIP Selectivity'!$P$35</f>
        <v>1.1635832918640437E-3</v>
      </c>
      <c r="AC249">
        <v>0.74741255597723821</v>
      </c>
      <c r="AD249">
        <v>0.94160359434525442</v>
      </c>
      <c r="AE249">
        <v>1.3432654004296583</v>
      </c>
      <c r="AF249">
        <f t="shared" si="92"/>
        <v>6.0627743397004084E-3</v>
      </c>
      <c r="AG249">
        <f t="shared" si="93"/>
        <v>7.6230643077778923E-3</v>
      </c>
      <c r="AH249">
        <f t="shared" si="94"/>
        <v>1.5630011764790146E-3</v>
      </c>
      <c r="AI249">
        <f t="shared" si="95"/>
        <v>1.7371098900024372E-2</v>
      </c>
      <c r="AJ249">
        <f t="shared" si="96"/>
        <v>1.5248839823957316E-2</v>
      </c>
      <c r="AK249">
        <f t="shared" si="97"/>
        <v>9.2594150766594305E-3</v>
      </c>
      <c r="AL249">
        <f t="shared" si="98"/>
        <v>9.1860654842569073E-3</v>
      </c>
      <c r="AM249">
        <f t="shared" si="99"/>
        <v>1.3685838647478301E-2</v>
      </c>
      <c r="AN249">
        <f t="shared" si="100"/>
        <v>7.6230643077778923E-3</v>
      </c>
      <c r="AO249">
        <v>0</v>
      </c>
      <c r="AP249">
        <f t="shared" si="101"/>
        <v>2.516176680597846E-2</v>
      </c>
      <c r="AQ249">
        <f t="shared" si="102"/>
        <v>1.2568578454237993E-2</v>
      </c>
      <c r="AR249">
        <v>2</v>
      </c>
      <c r="AS249">
        <f>AR249*'MRIP Selectivity'!$N$35</f>
        <v>1.2593188351740467E-2</v>
      </c>
      <c r="AT249">
        <f>AR249*'MRIP Selectivity'!$O$35</f>
        <v>1.2568578454237993E-2</v>
      </c>
      <c r="AU249">
        <f>AR249*'MRIP Selectivity'!$P$35</f>
        <v>1.8064342590837759E-3</v>
      </c>
      <c r="AV249">
        <v>1</v>
      </c>
      <c r="AW249">
        <f t="shared" si="103"/>
        <v>5</v>
      </c>
      <c r="AX249">
        <f t="shared" si="82"/>
        <v>0</v>
      </c>
      <c r="AY249">
        <f t="shared" si="83"/>
        <v>0</v>
      </c>
      <c r="AZ249">
        <f t="shared" si="84"/>
        <v>0</v>
      </c>
      <c r="BA249">
        <v>319.13264165999999</v>
      </c>
      <c r="BB249">
        <v>319.13264165999999</v>
      </c>
    </row>
    <row r="250" spans="1:54" x14ac:dyDescent="0.25">
      <c r="A250" t="s">
        <v>216</v>
      </c>
      <c r="B250" t="s">
        <v>3</v>
      </c>
      <c r="C250">
        <v>2013</v>
      </c>
      <c r="D250">
        <v>4</v>
      </c>
      <c r="E250">
        <v>7</v>
      </c>
      <c r="F250" t="s">
        <v>1835</v>
      </c>
      <c r="G250" t="s">
        <v>1769</v>
      </c>
      <c r="H250" t="s">
        <v>1811</v>
      </c>
      <c r="I250" t="s">
        <v>1824</v>
      </c>
      <c r="J250" t="s">
        <v>1813</v>
      </c>
      <c r="K250" t="str">
        <f t="shared" si="85"/>
        <v>Inshore</v>
      </c>
      <c r="L250">
        <v>0</v>
      </c>
      <c r="M250">
        <f t="shared" si="78"/>
        <v>0</v>
      </c>
      <c r="N250">
        <f t="shared" si="86"/>
        <v>8.1037578047092086E-3</v>
      </c>
      <c r="O250">
        <f t="shared" si="87"/>
        <v>4.0479158927119079E-3</v>
      </c>
      <c r="P250">
        <v>0</v>
      </c>
      <c r="Q250">
        <f t="shared" si="88"/>
        <v>0</v>
      </c>
      <c r="R250">
        <v>0</v>
      </c>
      <c r="S250">
        <f t="shared" si="79"/>
        <v>0</v>
      </c>
      <c r="T250">
        <f t="shared" si="89"/>
        <v>0</v>
      </c>
      <c r="U250">
        <f t="shared" si="80"/>
        <v>6.8429193242703235E-3</v>
      </c>
      <c r="V250">
        <f t="shared" si="90"/>
        <v>0.84441310922369939</v>
      </c>
      <c r="W250">
        <f t="shared" si="81"/>
        <v>3.8115321541848119E-3</v>
      </c>
      <c r="X250">
        <f t="shared" si="91"/>
        <v>0.94160359434525442</v>
      </c>
      <c r="Y250">
        <v>0.64413265310000001</v>
      </c>
      <c r="Z250">
        <f>Y250*'MRIP Selectivity'!$N$35</f>
        <v>4.0558419119973016E-3</v>
      </c>
      <c r="AA250">
        <f>Y250*'MRIP Selectivity'!$O$35</f>
        <v>4.0479158927119079E-3</v>
      </c>
      <c r="AB250">
        <f>Y250*'MRIP Selectivity'!$P$35</f>
        <v>5.8179164597718267E-4</v>
      </c>
      <c r="AC250">
        <v>0.74741255597723821</v>
      </c>
      <c r="AD250">
        <v>0.94160359434525442</v>
      </c>
      <c r="AE250">
        <v>1.3432654004296583</v>
      </c>
      <c r="AF250">
        <f t="shared" si="92"/>
        <v>3.0313871700855121E-3</v>
      </c>
      <c r="AG250">
        <f t="shared" si="93"/>
        <v>3.8115321541848119E-3</v>
      </c>
      <c r="AH250">
        <f t="shared" si="94"/>
        <v>7.8150058830017027E-4</v>
      </c>
      <c r="AI250">
        <f t="shared" si="95"/>
        <v>8.6855494506863917E-3</v>
      </c>
      <c r="AJ250">
        <f t="shared" si="96"/>
        <v>7.6244199125704935E-3</v>
      </c>
      <c r="AK250">
        <f t="shared" si="97"/>
        <v>4.6297075386890901E-3</v>
      </c>
      <c r="AL250">
        <f t="shared" si="98"/>
        <v>4.5930327424849818E-3</v>
      </c>
      <c r="AM250">
        <f t="shared" si="99"/>
        <v>6.8429193242703235E-3</v>
      </c>
      <c r="AN250">
        <f t="shared" si="100"/>
        <v>3.8115321541848119E-3</v>
      </c>
      <c r="AO250">
        <v>0</v>
      </c>
      <c r="AP250">
        <f t="shared" si="101"/>
        <v>1.258088340298923E-2</v>
      </c>
      <c r="AQ250">
        <f t="shared" si="102"/>
        <v>6.2842892271189965E-3</v>
      </c>
      <c r="AR250">
        <v>1</v>
      </c>
      <c r="AS250">
        <f>AR250*'MRIP Selectivity'!$N$35</f>
        <v>6.2965941758702333E-3</v>
      </c>
      <c r="AT250">
        <f>AR250*'MRIP Selectivity'!$O$35</f>
        <v>6.2842892271189965E-3</v>
      </c>
      <c r="AU250">
        <f>AR250*'MRIP Selectivity'!$P$35</f>
        <v>9.0321712954188795E-4</v>
      </c>
      <c r="AV250">
        <v>1</v>
      </c>
      <c r="AW250">
        <f t="shared" si="103"/>
        <v>5</v>
      </c>
      <c r="AX250">
        <f t="shared" si="82"/>
        <v>0</v>
      </c>
      <c r="AY250">
        <f t="shared" si="83"/>
        <v>0</v>
      </c>
      <c r="AZ250">
        <f t="shared" si="84"/>
        <v>0</v>
      </c>
      <c r="BA250">
        <v>319.13264165999999</v>
      </c>
      <c r="BB250">
        <v>319.13264165999999</v>
      </c>
    </row>
    <row r="251" spans="1:54" x14ac:dyDescent="0.25">
      <c r="A251" t="s">
        <v>217</v>
      </c>
      <c r="B251" t="s">
        <v>3</v>
      </c>
      <c r="C251">
        <v>2013</v>
      </c>
      <c r="D251">
        <v>4</v>
      </c>
      <c r="E251">
        <v>7</v>
      </c>
      <c r="F251" t="s">
        <v>1861</v>
      </c>
      <c r="G251" t="s">
        <v>1769</v>
      </c>
      <c r="H251" t="s">
        <v>1811</v>
      </c>
      <c r="I251" t="s">
        <v>1812</v>
      </c>
      <c r="J251" t="s">
        <v>1813</v>
      </c>
      <c r="K251" t="str">
        <f t="shared" si="85"/>
        <v>Inshore</v>
      </c>
      <c r="L251">
        <v>0</v>
      </c>
      <c r="M251">
        <f t="shared" si="78"/>
        <v>0</v>
      </c>
      <c r="N251">
        <f t="shared" si="86"/>
        <v>5.0323533611956919E-2</v>
      </c>
      <c r="O251">
        <f t="shared" si="87"/>
        <v>2.5137156908475986E-2</v>
      </c>
      <c r="P251">
        <v>0</v>
      </c>
      <c r="Q251">
        <f t="shared" si="88"/>
        <v>0</v>
      </c>
      <c r="R251">
        <v>0</v>
      </c>
      <c r="S251">
        <f t="shared" si="79"/>
        <v>0</v>
      </c>
      <c r="T251">
        <f t="shared" si="89"/>
        <v>0</v>
      </c>
      <c r="U251">
        <f t="shared" si="80"/>
        <v>4.2493851484395884E-2</v>
      </c>
      <c r="V251">
        <f t="shared" si="90"/>
        <v>0.84441310922369939</v>
      </c>
      <c r="W251">
        <f t="shared" si="81"/>
        <v>2.3669237296641631E-2</v>
      </c>
      <c r="X251">
        <f t="shared" si="91"/>
        <v>0.94160359434525431</v>
      </c>
      <c r="Y251">
        <v>4</v>
      </c>
      <c r="Z251">
        <f>Y251*'MRIP Selectivity'!$N$35</f>
        <v>2.5186376703480933E-2</v>
      </c>
      <c r="AA251">
        <f>Y251*'MRIP Selectivity'!$O$35</f>
        <v>2.5137156908475986E-2</v>
      </c>
      <c r="AB251">
        <f>Y251*'MRIP Selectivity'!$P$35</f>
        <v>3.6128685181675518E-3</v>
      </c>
      <c r="AC251">
        <v>0.74741255597723821</v>
      </c>
      <c r="AD251">
        <v>0.94160359434525442</v>
      </c>
      <c r="AE251">
        <v>1.3432654004296583</v>
      </c>
      <c r="AF251">
        <f t="shared" si="92"/>
        <v>1.8824614187754253E-2</v>
      </c>
      <c r="AG251">
        <f t="shared" si="93"/>
        <v>2.3669237296641631E-2</v>
      </c>
      <c r="AH251">
        <f t="shared" si="94"/>
        <v>4.8530412767560423E-3</v>
      </c>
      <c r="AI251">
        <f t="shared" si="95"/>
        <v>5.3936402130124468E-2</v>
      </c>
      <c r="AJ251">
        <f t="shared" si="96"/>
        <v>4.7346892761151928E-2</v>
      </c>
      <c r="AK251">
        <f t="shared" si="97"/>
        <v>2.8750025426643538E-2</v>
      </c>
      <c r="AL251">
        <f t="shared" si="98"/>
        <v>2.8522278573397675E-2</v>
      </c>
      <c r="AM251">
        <f t="shared" si="99"/>
        <v>4.2493851484395884E-2</v>
      </c>
      <c r="AN251">
        <f t="shared" si="100"/>
        <v>2.3669237296641631E-2</v>
      </c>
      <c r="AO251">
        <v>0</v>
      </c>
      <c r="AP251">
        <f t="shared" si="101"/>
        <v>5.0323533611956919E-2</v>
      </c>
      <c r="AQ251">
        <f t="shared" si="102"/>
        <v>2.5137156908475986E-2</v>
      </c>
      <c r="AR251">
        <v>4</v>
      </c>
      <c r="AS251">
        <f>AR251*'MRIP Selectivity'!$N$35</f>
        <v>2.5186376703480933E-2</v>
      </c>
      <c r="AT251">
        <f>AR251*'MRIP Selectivity'!$O$35</f>
        <v>2.5137156908475986E-2</v>
      </c>
      <c r="AU251">
        <f>AR251*'MRIP Selectivity'!$P$35</f>
        <v>3.6128685181675518E-3</v>
      </c>
      <c r="AV251">
        <v>4</v>
      </c>
      <c r="AW251">
        <f t="shared" si="103"/>
        <v>20</v>
      </c>
      <c r="AX251">
        <f t="shared" si="82"/>
        <v>0</v>
      </c>
      <c r="AY251">
        <f t="shared" si="83"/>
        <v>0</v>
      </c>
      <c r="AZ251">
        <f t="shared" si="84"/>
        <v>0</v>
      </c>
      <c r="BA251">
        <v>282.98878503999998</v>
      </c>
      <c r="BB251">
        <v>282.98878503999998</v>
      </c>
    </row>
    <row r="252" spans="1:54" x14ac:dyDescent="0.25">
      <c r="A252" t="s">
        <v>218</v>
      </c>
      <c r="B252" t="s">
        <v>3</v>
      </c>
      <c r="C252">
        <v>2013</v>
      </c>
      <c r="D252">
        <v>4</v>
      </c>
      <c r="E252">
        <v>7</v>
      </c>
      <c r="F252" t="s">
        <v>1859</v>
      </c>
      <c r="G252" t="s">
        <v>1769</v>
      </c>
      <c r="H252" t="s">
        <v>1811</v>
      </c>
      <c r="I252" t="s">
        <v>1812</v>
      </c>
      <c r="J252" t="s">
        <v>1813</v>
      </c>
      <c r="K252" t="str">
        <f t="shared" si="85"/>
        <v>Inshore</v>
      </c>
      <c r="L252">
        <v>0</v>
      </c>
      <c r="M252">
        <f t="shared" si="78"/>
        <v>0</v>
      </c>
      <c r="N252">
        <f t="shared" si="86"/>
        <v>5.0323533611956919E-2</v>
      </c>
      <c r="O252">
        <f t="shared" si="87"/>
        <v>2.5137156908475986E-2</v>
      </c>
      <c r="P252">
        <v>0</v>
      </c>
      <c r="Q252">
        <f t="shared" si="88"/>
        <v>0</v>
      </c>
      <c r="R252">
        <v>0</v>
      </c>
      <c r="S252">
        <f t="shared" si="79"/>
        <v>0</v>
      </c>
      <c r="T252">
        <f t="shared" si="89"/>
        <v>0</v>
      </c>
      <c r="U252">
        <f t="shared" si="80"/>
        <v>4.2493851484395884E-2</v>
      </c>
      <c r="V252">
        <f t="shared" si="90"/>
        <v>0.84441310922369939</v>
      </c>
      <c r="W252">
        <f t="shared" si="81"/>
        <v>2.3669237296641631E-2</v>
      </c>
      <c r="X252">
        <f t="shared" si="91"/>
        <v>0.94160359434525431</v>
      </c>
      <c r="Y252">
        <v>4</v>
      </c>
      <c r="Z252">
        <f>Y252*'MRIP Selectivity'!$N$35</f>
        <v>2.5186376703480933E-2</v>
      </c>
      <c r="AA252">
        <f>Y252*'MRIP Selectivity'!$O$35</f>
        <v>2.5137156908475986E-2</v>
      </c>
      <c r="AB252">
        <f>Y252*'MRIP Selectivity'!$P$35</f>
        <v>3.6128685181675518E-3</v>
      </c>
      <c r="AC252">
        <v>0.74741255597723821</v>
      </c>
      <c r="AD252">
        <v>0.94160359434525442</v>
      </c>
      <c r="AE252">
        <v>1.3432654004296583</v>
      </c>
      <c r="AF252">
        <f t="shared" si="92"/>
        <v>1.8824614187754253E-2</v>
      </c>
      <c r="AG252">
        <f t="shared" si="93"/>
        <v>2.3669237296641631E-2</v>
      </c>
      <c r="AH252">
        <f t="shared" si="94"/>
        <v>4.8530412767560423E-3</v>
      </c>
      <c r="AI252">
        <f t="shared" si="95"/>
        <v>5.3936402130124468E-2</v>
      </c>
      <c r="AJ252">
        <f t="shared" si="96"/>
        <v>4.7346892761151928E-2</v>
      </c>
      <c r="AK252">
        <f t="shared" si="97"/>
        <v>2.8750025426643538E-2</v>
      </c>
      <c r="AL252">
        <f t="shared" si="98"/>
        <v>2.8522278573397675E-2</v>
      </c>
      <c r="AM252">
        <f t="shared" si="99"/>
        <v>4.2493851484395884E-2</v>
      </c>
      <c r="AN252">
        <f t="shared" si="100"/>
        <v>2.3669237296641631E-2</v>
      </c>
      <c r="AO252">
        <v>0</v>
      </c>
      <c r="AP252">
        <f t="shared" si="101"/>
        <v>5.0323533611956919E-2</v>
      </c>
      <c r="AQ252">
        <f t="shared" si="102"/>
        <v>2.5137156908475986E-2</v>
      </c>
      <c r="AR252">
        <v>4</v>
      </c>
      <c r="AS252">
        <f>AR252*'MRIP Selectivity'!$N$35</f>
        <v>2.5186376703480933E-2</v>
      </c>
      <c r="AT252">
        <f>AR252*'MRIP Selectivity'!$O$35</f>
        <v>2.5137156908475986E-2</v>
      </c>
      <c r="AU252">
        <f>AR252*'MRIP Selectivity'!$P$35</f>
        <v>3.6128685181675518E-3</v>
      </c>
      <c r="AV252">
        <v>4</v>
      </c>
      <c r="AW252">
        <f t="shared" si="103"/>
        <v>20</v>
      </c>
      <c r="AX252">
        <f t="shared" si="82"/>
        <v>0</v>
      </c>
      <c r="AY252">
        <f t="shared" si="83"/>
        <v>0</v>
      </c>
      <c r="AZ252">
        <f t="shared" si="84"/>
        <v>0</v>
      </c>
      <c r="BA252">
        <v>145.79424807999999</v>
      </c>
      <c r="BB252">
        <v>145.79424807999999</v>
      </c>
    </row>
    <row r="253" spans="1:54" x14ac:dyDescent="0.25">
      <c r="A253" t="s">
        <v>219</v>
      </c>
      <c r="B253" t="s">
        <v>3</v>
      </c>
      <c r="C253">
        <v>2013</v>
      </c>
      <c r="D253">
        <v>4</v>
      </c>
      <c r="E253">
        <v>7</v>
      </c>
      <c r="F253" t="s">
        <v>1848</v>
      </c>
      <c r="G253" t="s">
        <v>1769</v>
      </c>
      <c r="H253" t="s">
        <v>1811</v>
      </c>
      <c r="I253" t="s">
        <v>1812</v>
      </c>
      <c r="J253" t="s">
        <v>1813</v>
      </c>
      <c r="K253" t="str">
        <f t="shared" si="85"/>
        <v>Inshore</v>
      </c>
      <c r="L253">
        <v>0</v>
      </c>
      <c r="M253">
        <f t="shared" si="78"/>
        <v>0</v>
      </c>
      <c r="N253">
        <f t="shared" si="86"/>
        <v>2.516176680597846E-2</v>
      </c>
      <c r="O253">
        <f t="shared" si="87"/>
        <v>1.2568578454237993E-2</v>
      </c>
      <c r="P253">
        <v>0</v>
      </c>
      <c r="Q253">
        <f t="shared" si="88"/>
        <v>0</v>
      </c>
      <c r="R253">
        <v>0</v>
      </c>
      <c r="S253">
        <f t="shared" si="79"/>
        <v>0</v>
      </c>
      <c r="T253">
        <f t="shared" si="89"/>
        <v>0</v>
      </c>
      <c r="U253">
        <f t="shared" si="80"/>
        <v>2.1246925742197942E-2</v>
      </c>
      <c r="V253">
        <f t="shared" si="90"/>
        <v>0.84441310922369939</v>
      </c>
      <c r="W253">
        <f t="shared" si="81"/>
        <v>1.1834618648320815E-2</v>
      </c>
      <c r="X253">
        <f t="shared" si="91"/>
        <v>0.94160359434525431</v>
      </c>
      <c r="Y253">
        <v>2</v>
      </c>
      <c r="Z253">
        <f>Y253*'MRIP Selectivity'!$N$35</f>
        <v>1.2593188351740467E-2</v>
      </c>
      <c r="AA253">
        <f>Y253*'MRIP Selectivity'!$O$35</f>
        <v>1.2568578454237993E-2</v>
      </c>
      <c r="AB253">
        <f>Y253*'MRIP Selectivity'!$P$35</f>
        <v>1.8064342590837759E-3</v>
      </c>
      <c r="AC253">
        <v>0.74741255597723821</v>
      </c>
      <c r="AD253">
        <v>0.94160359434525442</v>
      </c>
      <c r="AE253">
        <v>1.3432654004296583</v>
      </c>
      <c r="AF253">
        <f t="shared" si="92"/>
        <v>9.4123070938771265E-3</v>
      </c>
      <c r="AG253">
        <f t="shared" si="93"/>
        <v>1.1834618648320815E-2</v>
      </c>
      <c r="AH253">
        <f t="shared" si="94"/>
        <v>2.4265206383780212E-3</v>
      </c>
      <c r="AI253">
        <f t="shared" si="95"/>
        <v>2.6968201065062234E-2</v>
      </c>
      <c r="AJ253">
        <f t="shared" si="96"/>
        <v>2.3673446380575964E-2</v>
      </c>
      <c r="AK253">
        <f t="shared" si="97"/>
        <v>1.4375012713321769E-2</v>
      </c>
      <c r="AL253">
        <f t="shared" si="98"/>
        <v>1.4261139286698837E-2</v>
      </c>
      <c r="AM253">
        <f t="shared" si="99"/>
        <v>2.1246925742197942E-2</v>
      </c>
      <c r="AN253">
        <f t="shared" si="100"/>
        <v>1.1834618648320815E-2</v>
      </c>
      <c r="AO253">
        <v>0</v>
      </c>
      <c r="AP253">
        <f t="shared" si="101"/>
        <v>2.516176680597846E-2</v>
      </c>
      <c r="AQ253">
        <f t="shared" si="102"/>
        <v>1.2568578454237993E-2</v>
      </c>
      <c r="AR253">
        <v>2</v>
      </c>
      <c r="AS253">
        <f>AR253*'MRIP Selectivity'!$N$35</f>
        <v>1.2593188351740467E-2</v>
      </c>
      <c r="AT253">
        <f>AR253*'MRIP Selectivity'!$O$35</f>
        <v>1.2568578454237993E-2</v>
      </c>
      <c r="AU253">
        <f>AR253*'MRIP Selectivity'!$P$35</f>
        <v>1.8064342590837759E-3</v>
      </c>
      <c r="AV253">
        <v>2</v>
      </c>
      <c r="AW253">
        <f t="shared" si="103"/>
        <v>10</v>
      </c>
      <c r="AX253">
        <f t="shared" si="82"/>
        <v>0</v>
      </c>
      <c r="AY253">
        <f t="shared" si="83"/>
        <v>0</v>
      </c>
      <c r="AZ253">
        <f t="shared" si="84"/>
        <v>0</v>
      </c>
      <c r="BA253">
        <v>160.76377818</v>
      </c>
      <c r="BB253">
        <v>160.76377818</v>
      </c>
    </row>
    <row r="254" spans="1:54" x14ac:dyDescent="0.25">
      <c r="A254" t="s">
        <v>220</v>
      </c>
      <c r="B254" t="s">
        <v>3</v>
      </c>
      <c r="C254">
        <v>2013</v>
      </c>
      <c r="D254">
        <v>4</v>
      </c>
      <c r="E254">
        <v>7</v>
      </c>
      <c r="F254" t="s">
        <v>1839</v>
      </c>
      <c r="G254" t="s">
        <v>1769</v>
      </c>
      <c r="H254" t="s">
        <v>1811</v>
      </c>
      <c r="I254" t="s">
        <v>1824</v>
      </c>
      <c r="J254" t="s">
        <v>1813</v>
      </c>
      <c r="K254" t="str">
        <f t="shared" si="85"/>
        <v>Inshore</v>
      </c>
      <c r="L254">
        <v>0</v>
      </c>
      <c r="M254">
        <f t="shared" si="78"/>
        <v>0</v>
      </c>
      <c r="N254">
        <f t="shared" si="86"/>
        <v>1.258088340298923E-2</v>
      </c>
      <c r="O254">
        <f t="shared" si="87"/>
        <v>6.2842892271189965E-3</v>
      </c>
      <c r="P254">
        <v>0</v>
      </c>
      <c r="Q254">
        <f t="shared" si="88"/>
        <v>0</v>
      </c>
      <c r="R254">
        <v>0</v>
      </c>
      <c r="S254">
        <f t="shared" si="79"/>
        <v>0</v>
      </c>
      <c r="T254">
        <f t="shared" si="89"/>
        <v>0</v>
      </c>
      <c r="U254">
        <f t="shared" si="80"/>
        <v>1.0623462871098971E-2</v>
      </c>
      <c r="V254">
        <f t="shared" si="90"/>
        <v>0.84441310922369939</v>
      </c>
      <c r="W254">
        <f t="shared" si="81"/>
        <v>5.9173093241604077E-3</v>
      </c>
      <c r="X254">
        <f t="shared" si="91"/>
        <v>0.94160359434525431</v>
      </c>
      <c r="Y254">
        <v>1</v>
      </c>
      <c r="Z254">
        <f>Y254*'MRIP Selectivity'!$N$35</f>
        <v>6.2965941758702333E-3</v>
      </c>
      <c r="AA254">
        <f>Y254*'MRIP Selectivity'!$O$35</f>
        <v>6.2842892271189965E-3</v>
      </c>
      <c r="AB254">
        <f>Y254*'MRIP Selectivity'!$P$35</f>
        <v>9.0321712954188795E-4</v>
      </c>
      <c r="AC254">
        <v>0.74741255597723821</v>
      </c>
      <c r="AD254">
        <v>0.94160359434525442</v>
      </c>
      <c r="AE254">
        <v>1.3432654004296583</v>
      </c>
      <c r="AF254">
        <f t="shared" si="92"/>
        <v>4.7061535469385633E-3</v>
      </c>
      <c r="AG254">
        <f t="shared" si="93"/>
        <v>5.9173093241604077E-3</v>
      </c>
      <c r="AH254">
        <f t="shared" si="94"/>
        <v>1.2132603191890106E-3</v>
      </c>
      <c r="AI254">
        <f t="shared" si="95"/>
        <v>1.3484100532531117E-2</v>
      </c>
      <c r="AJ254">
        <f t="shared" si="96"/>
        <v>1.1836723190287982E-2</v>
      </c>
      <c r="AK254">
        <f t="shared" si="97"/>
        <v>7.1875063566608846E-3</v>
      </c>
      <c r="AL254">
        <f t="shared" si="98"/>
        <v>7.1305696433494187E-3</v>
      </c>
      <c r="AM254">
        <f t="shared" si="99"/>
        <v>1.0623462871098971E-2</v>
      </c>
      <c r="AN254">
        <f t="shared" si="100"/>
        <v>5.9173093241604077E-3</v>
      </c>
      <c r="AO254">
        <v>0</v>
      </c>
      <c r="AP254">
        <f t="shared" si="101"/>
        <v>1.258088340298923E-2</v>
      </c>
      <c r="AQ254">
        <f t="shared" si="102"/>
        <v>6.2842892271189965E-3</v>
      </c>
      <c r="AR254">
        <v>1</v>
      </c>
      <c r="AS254">
        <f>AR254*'MRIP Selectivity'!$N$35</f>
        <v>6.2965941758702333E-3</v>
      </c>
      <c r="AT254">
        <f>AR254*'MRIP Selectivity'!$O$35</f>
        <v>6.2842892271189965E-3</v>
      </c>
      <c r="AU254">
        <f>AR254*'MRIP Selectivity'!$P$35</f>
        <v>9.0321712954188795E-4</v>
      </c>
      <c r="AV254">
        <v>1</v>
      </c>
      <c r="AW254">
        <f t="shared" si="103"/>
        <v>5</v>
      </c>
      <c r="AX254">
        <f t="shared" si="82"/>
        <v>0</v>
      </c>
      <c r="AY254">
        <f t="shared" si="83"/>
        <v>0</v>
      </c>
      <c r="AZ254">
        <f t="shared" si="84"/>
        <v>0</v>
      </c>
      <c r="BA254">
        <v>333.14643390999998</v>
      </c>
      <c r="BB254">
        <v>333.14643390999998</v>
      </c>
    </row>
    <row r="255" spans="1:54" x14ac:dyDescent="0.25">
      <c r="A255" t="s">
        <v>221</v>
      </c>
      <c r="B255" t="s">
        <v>3</v>
      </c>
      <c r="C255">
        <v>2013</v>
      </c>
      <c r="D255">
        <v>4</v>
      </c>
      <c r="E255">
        <v>7</v>
      </c>
      <c r="F255" t="s">
        <v>1839</v>
      </c>
      <c r="G255" t="s">
        <v>1769</v>
      </c>
      <c r="H255" t="s">
        <v>1811</v>
      </c>
      <c r="I255" t="s">
        <v>1824</v>
      </c>
      <c r="J255" t="s">
        <v>1813</v>
      </c>
      <c r="K255" t="str">
        <f t="shared" si="85"/>
        <v>Inshore</v>
      </c>
      <c r="L255">
        <v>0</v>
      </c>
      <c r="M255">
        <f t="shared" si="78"/>
        <v>0</v>
      </c>
      <c r="N255">
        <f t="shared" si="86"/>
        <v>1.258088340298923E-2</v>
      </c>
      <c r="O255">
        <f t="shared" si="87"/>
        <v>6.2842892271189965E-3</v>
      </c>
      <c r="P255">
        <v>0</v>
      </c>
      <c r="Q255">
        <f t="shared" si="88"/>
        <v>0</v>
      </c>
      <c r="R255">
        <v>0</v>
      </c>
      <c r="S255">
        <f t="shared" si="79"/>
        <v>0</v>
      </c>
      <c r="T255">
        <f t="shared" si="89"/>
        <v>0</v>
      </c>
      <c r="U255">
        <f t="shared" si="80"/>
        <v>1.0623462871098971E-2</v>
      </c>
      <c r="V255">
        <f t="shared" si="90"/>
        <v>0.84441310922369939</v>
      </c>
      <c r="W255">
        <f t="shared" si="81"/>
        <v>5.9173093241604077E-3</v>
      </c>
      <c r="X255">
        <f t="shared" si="91"/>
        <v>0.94160359434525431</v>
      </c>
      <c r="Y255">
        <v>1</v>
      </c>
      <c r="Z255">
        <f>Y255*'MRIP Selectivity'!$N$35</f>
        <v>6.2965941758702333E-3</v>
      </c>
      <c r="AA255">
        <f>Y255*'MRIP Selectivity'!$O$35</f>
        <v>6.2842892271189965E-3</v>
      </c>
      <c r="AB255">
        <f>Y255*'MRIP Selectivity'!$P$35</f>
        <v>9.0321712954188795E-4</v>
      </c>
      <c r="AC255">
        <v>0.74741255597723821</v>
      </c>
      <c r="AD255">
        <v>0.94160359434525442</v>
      </c>
      <c r="AE255">
        <v>1.3432654004296583</v>
      </c>
      <c r="AF255">
        <f t="shared" si="92"/>
        <v>4.7061535469385633E-3</v>
      </c>
      <c r="AG255">
        <f t="shared" si="93"/>
        <v>5.9173093241604077E-3</v>
      </c>
      <c r="AH255">
        <f t="shared" si="94"/>
        <v>1.2132603191890106E-3</v>
      </c>
      <c r="AI255">
        <f t="shared" si="95"/>
        <v>1.3484100532531117E-2</v>
      </c>
      <c r="AJ255">
        <f t="shared" si="96"/>
        <v>1.1836723190287982E-2</v>
      </c>
      <c r="AK255">
        <f t="shared" si="97"/>
        <v>7.1875063566608846E-3</v>
      </c>
      <c r="AL255">
        <f t="shared" si="98"/>
        <v>7.1305696433494187E-3</v>
      </c>
      <c r="AM255">
        <f t="shared" si="99"/>
        <v>1.0623462871098971E-2</v>
      </c>
      <c r="AN255">
        <f t="shared" si="100"/>
        <v>5.9173093241604077E-3</v>
      </c>
      <c r="AO255">
        <v>0</v>
      </c>
      <c r="AP255">
        <f t="shared" si="101"/>
        <v>1.258088340298923E-2</v>
      </c>
      <c r="AQ255">
        <f t="shared" si="102"/>
        <v>6.2842892271189965E-3</v>
      </c>
      <c r="AR255">
        <v>1</v>
      </c>
      <c r="AS255">
        <f>AR255*'MRIP Selectivity'!$N$35</f>
        <v>6.2965941758702333E-3</v>
      </c>
      <c r="AT255">
        <f>AR255*'MRIP Selectivity'!$O$35</f>
        <v>6.2842892271189965E-3</v>
      </c>
      <c r="AU255">
        <f>AR255*'MRIP Selectivity'!$P$35</f>
        <v>9.0321712954188795E-4</v>
      </c>
      <c r="AV255">
        <v>1</v>
      </c>
      <c r="AW255">
        <f t="shared" si="103"/>
        <v>5</v>
      </c>
      <c r="AX255">
        <f t="shared" si="82"/>
        <v>0</v>
      </c>
      <c r="AY255">
        <f t="shared" si="83"/>
        <v>0</v>
      </c>
      <c r="AZ255">
        <f t="shared" si="84"/>
        <v>0</v>
      </c>
      <c r="BA255">
        <v>333.14643390999998</v>
      </c>
      <c r="BB255">
        <v>333.14643390999998</v>
      </c>
    </row>
    <row r="256" spans="1:54" x14ac:dyDescent="0.25">
      <c r="A256" t="s">
        <v>222</v>
      </c>
      <c r="B256" t="s">
        <v>3</v>
      </c>
      <c r="C256">
        <v>2013</v>
      </c>
      <c r="D256">
        <v>4</v>
      </c>
      <c r="E256">
        <v>7</v>
      </c>
      <c r="F256" t="s">
        <v>1839</v>
      </c>
      <c r="G256" t="s">
        <v>1769</v>
      </c>
      <c r="H256" t="s">
        <v>1811</v>
      </c>
      <c r="I256" t="s">
        <v>1824</v>
      </c>
      <c r="J256" t="s">
        <v>1813</v>
      </c>
      <c r="K256" t="str">
        <f t="shared" si="85"/>
        <v>Inshore</v>
      </c>
      <c r="L256">
        <v>0</v>
      </c>
      <c r="M256">
        <f t="shared" si="78"/>
        <v>0</v>
      </c>
      <c r="N256">
        <f t="shared" si="86"/>
        <v>2.516176680597846E-2</v>
      </c>
      <c r="O256">
        <f t="shared" si="87"/>
        <v>1.2568578454237993E-2</v>
      </c>
      <c r="P256">
        <v>0</v>
      </c>
      <c r="Q256">
        <f t="shared" si="88"/>
        <v>0</v>
      </c>
      <c r="R256">
        <v>0</v>
      </c>
      <c r="S256">
        <f t="shared" si="79"/>
        <v>0</v>
      </c>
      <c r="T256">
        <f t="shared" si="89"/>
        <v>0</v>
      </c>
      <c r="U256">
        <f t="shared" si="80"/>
        <v>2.1246925742197942E-2</v>
      </c>
      <c r="V256">
        <f t="shared" si="90"/>
        <v>0.84441310922369939</v>
      </c>
      <c r="W256">
        <f t="shared" si="81"/>
        <v>1.1834618648320815E-2</v>
      </c>
      <c r="X256">
        <f t="shared" si="91"/>
        <v>0.94160359434525431</v>
      </c>
      <c r="Y256">
        <v>2</v>
      </c>
      <c r="Z256">
        <f>Y256*'MRIP Selectivity'!$N$35</f>
        <v>1.2593188351740467E-2</v>
      </c>
      <c r="AA256">
        <f>Y256*'MRIP Selectivity'!$O$35</f>
        <v>1.2568578454237993E-2</v>
      </c>
      <c r="AB256">
        <f>Y256*'MRIP Selectivity'!$P$35</f>
        <v>1.8064342590837759E-3</v>
      </c>
      <c r="AC256">
        <v>0.74741255597723821</v>
      </c>
      <c r="AD256">
        <v>0.94160359434525442</v>
      </c>
      <c r="AE256">
        <v>1.3432654004296583</v>
      </c>
      <c r="AF256">
        <f t="shared" si="92"/>
        <v>9.4123070938771265E-3</v>
      </c>
      <c r="AG256">
        <f t="shared" si="93"/>
        <v>1.1834618648320815E-2</v>
      </c>
      <c r="AH256">
        <f t="shared" si="94"/>
        <v>2.4265206383780212E-3</v>
      </c>
      <c r="AI256">
        <f t="shared" si="95"/>
        <v>2.6968201065062234E-2</v>
      </c>
      <c r="AJ256">
        <f t="shared" si="96"/>
        <v>2.3673446380575964E-2</v>
      </c>
      <c r="AK256">
        <f t="shared" si="97"/>
        <v>1.4375012713321769E-2</v>
      </c>
      <c r="AL256">
        <f t="shared" si="98"/>
        <v>1.4261139286698837E-2</v>
      </c>
      <c r="AM256">
        <f t="shared" si="99"/>
        <v>2.1246925742197942E-2</v>
      </c>
      <c r="AN256">
        <f t="shared" si="100"/>
        <v>1.1834618648320815E-2</v>
      </c>
      <c r="AO256">
        <v>0</v>
      </c>
      <c r="AP256">
        <f t="shared" si="101"/>
        <v>2.516176680597846E-2</v>
      </c>
      <c r="AQ256">
        <f t="shared" si="102"/>
        <v>1.2568578454237993E-2</v>
      </c>
      <c r="AR256">
        <v>2</v>
      </c>
      <c r="AS256">
        <f>AR256*'MRIP Selectivity'!$N$35</f>
        <v>1.2593188351740467E-2</v>
      </c>
      <c r="AT256">
        <f>AR256*'MRIP Selectivity'!$O$35</f>
        <v>1.2568578454237993E-2</v>
      </c>
      <c r="AU256">
        <f>AR256*'MRIP Selectivity'!$P$35</f>
        <v>1.8064342590837759E-3</v>
      </c>
      <c r="AV256">
        <v>1</v>
      </c>
      <c r="AW256">
        <f t="shared" si="103"/>
        <v>5</v>
      </c>
      <c r="AX256">
        <f t="shared" si="82"/>
        <v>0</v>
      </c>
      <c r="AY256">
        <f t="shared" si="83"/>
        <v>0</v>
      </c>
      <c r="AZ256">
        <f t="shared" si="84"/>
        <v>0</v>
      </c>
      <c r="BA256">
        <v>333.14643390999998</v>
      </c>
      <c r="BB256">
        <v>333.14643390999998</v>
      </c>
    </row>
    <row r="257" spans="1:54" x14ac:dyDescent="0.25">
      <c r="A257" t="s">
        <v>223</v>
      </c>
      <c r="B257" t="s">
        <v>3</v>
      </c>
      <c r="C257">
        <v>2013</v>
      </c>
      <c r="D257">
        <v>4</v>
      </c>
      <c r="E257">
        <v>7</v>
      </c>
      <c r="F257" t="s">
        <v>1839</v>
      </c>
      <c r="G257" t="s">
        <v>1769</v>
      </c>
      <c r="H257" t="s">
        <v>1811</v>
      </c>
      <c r="I257" t="s">
        <v>1824</v>
      </c>
      <c r="J257" t="s">
        <v>1813</v>
      </c>
      <c r="K257" t="str">
        <f t="shared" si="85"/>
        <v>Inshore</v>
      </c>
      <c r="L257">
        <v>0</v>
      </c>
      <c r="M257">
        <f t="shared" si="78"/>
        <v>0</v>
      </c>
      <c r="N257">
        <f t="shared" si="86"/>
        <v>1.258088340298923E-2</v>
      </c>
      <c r="O257">
        <f t="shared" si="87"/>
        <v>6.2842892271189965E-3</v>
      </c>
      <c r="P257">
        <v>0</v>
      </c>
      <c r="Q257">
        <f t="shared" si="88"/>
        <v>0</v>
      </c>
      <c r="R257">
        <v>0</v>
      </c>
      <c r="S257">
        <f t="shared" si="79"/>
        <v>0</v>
      </c>
      <c r="T257">
        <f t="shared" si="89"/>
        <v>0</v>
      </c>
      <c r="U257">
        <f t="shared" si="80"/>
        <v>1.0623462871098971E-2</v>
      </c>
      <c r="V257">
        <f t="shared" si="90"/>
        <v>0.84441310922369939</v>
      </c>
      <c r="W257">
        <f t="shared" si="81"/>
        <v>5.9173093241604077E-3</v>
      </c>
      <c r="X257">
        <f t="shared" si="91"/>
        <v>0.94160359434525431</v>
      </c>
      <c r="Y257">
        <v>1</v>
      </c>
      <c r="Z257">
        <f>Y257*'MRIP Selectivity'!$N$35</f>
        <v>6.2965941758702333E-3</v>
      </c>
      <c r="AA257">
        <f>Y257*'MRIP Selectivity'!$O$35</f>
        <v>6.2842892271189965E-3</v>
      </c>
      <c r="AB257">
        <f>Y257*'MRIP Selectivity'!$P$35</f>
        <v>9.0321712954188795E-4</v>
      </c>
      <c r="AC257">
        <v>0.74741255597723821</v>
      </c>
      <c r="AD257">
        <v>0.94160359434525442</v>
      </c>
      <c r="AE257">
        <v>1.3432654004296583</v>
      </c>
      <c r="AF257">
        <f t="shared" si="92"/>
        <v>4.7061535469385633E-3</v>
      </c>
      <c r="AG257">
        <f t="shared" si="93"/>
        <v>5.9173093241604077E-3</v>
      </c>
      <c r="AH257">
        <f t="shared" si="94"/>
        <v>1.2132603191890106E-3</v>
      </c>
      <c r="AI257">
        <f t="shared" si="95"/>
        <v>1.3484100532531117E-2</v>
      </c>
      <c r="AJ257">
        <f t="shared" si="96"/>
        <v>1.1836723190287982E-2</v>
      </c>
      <c r="AK257">
        <f t="shared" si="97"/>
        <v>7.1875063566608846E-3</v>
      </c>
      <c r="AL257">
        <f t="shared" si="98"/>
        <v>7.1305696433494187E-3</v>
      </c>
      <c r="AM257">
        <f t="shared" si="99"/>
        <v>1.0623462871098971E-2</v>
      </c>
      <c r="AN257">
        <f t="shared" si="100"/>
        <v>5.9173093241604077E-3</v>
      </c>
      <c r="AO257">
        <v>0</v>
      </c>
      <c r="AP257">
        <f t="shared" si="101"/>
        <v>1.258088340298923E-2</v>
      </c>
      <c r="AQ257">
        <f t="shared" si="102"/>
        <v>6.2842892271189965E-3</v>
      </c>
      <c r="AR257">
        <v>1</v>
      </c>
      <c r="AS257">
        <f>AR257*'MRIP Selectivity'!$N$35</f>
        <v>6.2965941758702333E-3</v>
      </c>
      <c r="AT257">
        <f>AR257*'MRIP Selectivity'!$O$35</f>
        <v>6.2842892271189965E-3</v>
      </c>
      <c r="AU257">
        <f>AR257*'MRIP Selectivity'!$P$35</f>
        <v>9.0321712954188795E-4</v>
      </c>
      <c r="AV257">
        <v>1</v>
      </c>
      <c r="AW257">
        <f t="shared" si="103"/>
        <v>5</v>
      </c>
      <c r="AX257">
        <f t="shared" si="82"/>
        <v>0</v>
      </c>
      <c r="AY257">
        <f t="shared" si="83"/>
        <v>0</v>
      </c>
      <c r="AZ257">
        <f t="shared" si="84"/>
        <v>0</v>
      </c>
      <c r="BA257">
        <v>333.14643390999998</v>
      </c>
      <c r="BB257">
        <v>333.14643390999998</v>
      </c>
    </row>
    <row r="258" spans="1:54" x14ac:dyDescent="0.25">
      <c r="A258" t="s">
        <v>224</v>
      </c>
      <c r="B258" t="s">
        <v>3</v>
      </c>
      <c r="C258">
        <v>2013</v>
      </c>
      <c r="D258">
        <v>4</v>
      </c>
      <c r="E258">
        <v>7</v>
      </c>
      <c r="F258" t="s">
        <v>1839</v>
      </c>
      <c r="G258" t="s">
        <v>1769</v>
      </c>
      <c r="H258" t="s">
        <v>1811</v>
      </c>
      <c r="I258" t="s">
        <v>1824</v>
      </c>
      <c r="J258" t="s">
        <v>1813</v>
      </c>
      <c r="K258" t="str">
        <f t="shared" si="85"/>
        <v>Inshore</v>
      </c>
      <c r="L258">
        <v>0</v>
      </c>
      <c r="M258">
        <f t="shared" ref="M258:M321" si="104">L258*BA258</f>
        <v>0</v>
      </c>
      <c r="N258">
        <f t="shared" si="86"/>
        <v>1.258088340298923E-2</v>
      </c>
      <c r="O258">
        <f t="shared" si="87"/>
        <v>6.2842892271189965E-3</v>
      </c>
      <c r="P258">
        <v>0</v>
      </c>
      <c r="Q258">
        <f t="shared" si="88"/>
        <v>0</v>
      </c>
      <c r="R258">
        <v>0</v>
      </c>
      <c r="S258">
        <f t="shared" ref="S258:S321" si="105">R258*BA258</f>
        <v>0</v>
      </c>
      <c r="T258">
        <f t="shared" si="89"/>
        <v>0</v>
      </c>
      <c r="U258">
        <f t="shared" ref="U258:U321" si="106">IF(AX258=1,R258+AF258+AG258+AH258,R258+AF258+AG258)</f>
        <v>1.0623462871098971E-2</v>
      </c>
      <c r="V258">
        <f t="shared" si="90"/>
        <v>0.84441310922369939</v>
      </c>
      <c r="W258">
        <f t="shared" ref="W258:W321" si="107">IF(AX258=1,R258+AG258+AH258,R258+AG258)</f>
        <v>5.9173093241604077E-3</v>
      </c>
      <c r="X258">
        <f t="shared" si="91"/>
        <v>0.94160359434525431</v>
      </c>
      <c r="Y258">
        <v>1</v>
      </c>
      <c r="Z258">
        <f>Y258*'MRIP Selectivity'!$N$35</f>
        <v>6.2965941758702333E-3</v>
      </c>
      <c r="AA258">
        <f>Y258*'MRIP Selectivity'!$O$35</f>
        <v>6.2842892271189965E-3</v>
      </c>
      <c r="AB258">
        <f>Y258*'MRIP Selectivity'!$P$35</f>
        <v>9.0321712954188795E-4</v>
      </c>
      <c r="AC258">
        <v>0.74741255597723821</v>
      </c>
      <c r="AD258">
        <v>0.94160359434525442</v>
      </c>
      <c r="AE258">
        <v>1.3432654004296583</v>
      </c>
      <c r="AF258">
        <f t="shared" si="92"/>
        <v>4.7061535469385633E-3</v>
      </c>
      <c r="AG258">
        <f t="shared" si="93"/>
        <v>5.9173093241604077E-3</v>
      </c>
      <c r="AH258">
        <f t="shared" si="94"/>
        <v>1.2132603191890106E-3</v>
      </c>
      <c r="AI258">
        <f t="shared" si="95"/>
        <v>1.3484100532531117E-2</v>
      </c>
      <c r="AJ258">
        <f t="shared" si="96"/>
        <v>1.1836723190287982E-2</v>
      </c>
      <c r="AK258">
        <f t="shared" si="97"/>
        <v>7.1875063566608846E-3</v>
      </c>
      <c r="AL258">
        <f t="shared" si="98"/>
        <v>7.1305696433494187E-3</v>
      </c>
      <c r="AM258">
        <f t="shared" si="99"/>
        <v>1.0623462871098971E-2</v>
      </c>
      <c r="AN258">
        <f t="shared" si="100"/>
        <v>5.9173093241604077E-3</v>
      </c>
      <c r="AO258">
        <v>0</v>
      </c>
      <c r="AP258">
        <f t="shared" si="101"/>
        <v>1.258088340298923E-2</v>
      </c>
      <c r="AQ258">
        <f t="shared" si="102"/>
        <v>6.2842892271189965E-3</v>
      </c>
      <c r="AR258">
        <v>1</v>
      </c>
      <c r="AS258">
        <f>AR258*'MRIP Selectivity'!$N$35</f>
        <v>6.2965941758702333E-3</v>
      </c>
      <c r="AT258">
        <f>AR258*'MRIP Selectivity'!$O$35</f>
        <v>6.2842892271189965E-3</v>
      </c>
      <c r="AU258">
        <f>AR258*'MRIP Selectivity'!$P$35</f>
        <v>9.0321712954188795E-4</v>
      </c>
      <c r="AV258">
        <v>1</v>
      </c>
      <c r="AW258">
        <f t="shared" si="103"/>
        <v>5</v>
      </c>
      <c r="AX258">
        <f t="shared" ref="AX258:AX321" si="108">IF(AO258&gt;=AW258,1,0)</f>
        <v>0</v>
      </c>
      <c r="AY258">
        <f t="shared" ref="AY258:AY321" si="109">IF(AP258&gt;=AW258,1,0)</f>
        <v>0</v>
      </c>
      <c r="AZ258">
        <f t="shared" ref="AZ258:AZ321" si="110">IF(AQ258&gt;=AW258,1,0)</f>
        <v>0</v>
      </c>
      <c r="BA258">
        <v>333.14643390999998</v>
      </c>
      <c r="BB258">
        <v>333.14643390999998</v>
      </c>
    </row>
    <row r="259" spans="1:54" x14ac:dyDescent="0.25">
      <c r="A259" t="s">
        <v>225</v>
      </c>
      <c r="B259" t="s">
        <v>3</v>
      </c>
      <c r="C259">
        <v>2013</v>
      </c>
      <c r="D259">
        <v>4</v>
      </c>
      <c r="E259">
        <v>7</v>
      </c>
      <c r="F259" t="s">
        <v>1868</v>
      </c>
      <c r="G259" t="s">
        <v>1769</v>
      </c>
      <c r="H259" t="s">
        <v>1811</v>
      </c>
      <c r="I259" t="s">
        <v>1812</v>
      </c>
      <c r="J259" t="s">
        <v>1813</v>
      </c>
      <c r="K259" t="str">
        <f t="shared" ref="K259:K322" si="111">IF(J259="Federal","Offshore","Inshore")</f>
        <v>Inshore</v>
      </c>
      <c r="L259">
        <v>0</v>
      </c>
      <c r="M259">
        <f t="shared" si="104"/>
        <v>0</v>
      </c>
      <c r="N259">
        <f t="shared" ref="N259:N322" si="112">L259+Z259+AA259</f>
        <v>0.12580883402989229</v>
      </c>
      <c r="O259">
        <f t="shared" ref="O259:O322" si="113">L259+AA259</f>
        <v>6.2842892271189971E-2</v>
      </c>
      <c r="P259">
        <v>0</v>
      </c>
      <c r="Q259">
        <f t="shared" ref="Q259:Q322" si="114">IF(L259=0,0,P259/L259)</f>
        <v>0</v>
      </c>
      <c r="R259">
        <v>0</v>
      </c>
      <c r="S259">
        <f t="shared" si="105"/>
        <v>0</v>
      </c>
      <c r="T259">
        <f t="shared" ref="T259:T322" si="115">IF(L259=0,0,R259/L259)</f>
        <v>0</v>
      </c>
      <c r="U259">
        <f t="shared" si="106"/>
        <v>0.10623462871098971</v>
      </c>
      <c r="V259">
        <f t="shared" ref="V259:V322" si="116">U259/N259</f>
        <v>0.84441310922369939</v>
      </c>
      <c r="W259">
        <f t="shared" si="107"/>
        <v>5.9173093241604087E-2</v>
      </c>
      <c r="X259">
        <f t="shared" ref="X259:X322" si="117">W259/O259</f>
        <v>0.94160359434525442</v>
      </c>
      <c r="Y259">
        <v>10</v>
      </c>
      <c r="Z259">
        <f>Y259*'MRIP Selectivity'!$N$35</f>
        <v>6.2965941758702335E-2</v>
      </c>
      <c r="AA259">
        <f>Y259*'MRIP Selectivity'!$O$35</f>
        <v>6.2842892271189971E-2</v>
      </c>
      <c r="AB259">
        <f>Y259*'MRIP Selectivity'!$P$35</f>
        <v>9.0321712954188789E-3</v>
      </c>
      <c r="AC259">
        <v>0.74741255597723821</v>
      </c>
      <c r="AD259">
        <v>0.94160359434525442</v>
      </c>
      <c r="AE259">
        <v>1.3432654004296583</v>
      </c>
      <c r="AF259">
        <f t="shared" ref="AF259:AF322" si="118">Z259*AC259</f>
        <v>4.7061535469385629E-2</v>
      </c>
      <c r="AG259">
        <f t="shared" ref="AG259:AG322" si="119">AA259*AD259</f>
        <v>5.9173093241604087E-2</v>
      </c>
      <c r="AH259">
        <f t="shared" ref="AH259:AH322" si="120">AB259*AE259</f>
        <v>1.2132603191890105E-2</v>
      </c>
      <c r="AI259">
        <f t="shared" ref="AI259:AI322" si="121">Z259+AA259+AB259</f>
        <v>0.13484100532531118</v>
      </c>
      <c r="AJ259">
        <f t="shared" ref="AJ259:AJ322" si="122">AF259+AG259+AH259</f>
        <v>0.11836723190287982</v>
      </c>
      <c r="AK259">
        <f t="shared" ref="AK259:AK322" si="123">AA259+AB259</f>
        <v>7.1875063566608846E-2</v>
      </c>
      <c r="AL259">
        <f t="shared" ref="AL259:AL322" si="124">AG259+AH259</f>
        <v>7.1305696433494187E-2</v>
      </c>
      <c r="AM259">
        <f t="shared" ref="AM259:AM322" si="125">R259+AF259+AG259</f>
        <v>0.10623462871098971</v>
      </c>
      <c r="AN259">
        <f t="shared" ref="AN259:AN322" si="126">R259+AG259</f>
        <v>5.9173093241604087E-2</v>
      </c>
      <c r="AO259">
        <v>0</v>
      </c>
      <c r="AP259">
        <f t="shared" ref="AP259:AP322" si="127">AO259+AS259+AT259</f>
        <v>0.12580883402989229</v>
      </c>
      <c r="AQ259">
        <f t="shared" ref="AQ259:AQ322" si="128">AO259+AT259</f>
        <v>6.2842892271189971E-2</v>
      </c>
      <c r="AR259">
        <v>10</v>
      </c>
      <c r="AS259">
        <f>AR259*'MRIP Selectivity'!$N$35</f>
        <v>6.2965941758702335E-2</v>
      </c>
      <c r="AT259">
        <f>AR259*'MRIP Selectivity'!$O$35</f>
        <v>6.2842892271189971E-2</v>
      </c>
      <c r="AU259">
        <f>AR259*'MRIP Selectivity'!$P$35</f>
        <v>9.0321712954188789E-3</v>
      </c>
      <c r="AV259">
        <v>1</v>
      </c>
      <c r="AW259">
        <f t="shared" ref="AW259:AW322" si="129">AV259*5</f>
        <v>5</v>
      </c>
      <c r="AX259">
        <f t="shared" si="108"/>
        <v>0</v>
      </c>
      <c r="AY259">
        <f t="shared" si="109"/>
        <v>0</v>
      </c>
      <c r="AZ259">
        <f t="shared" si="110"/>
        <v>0</v>
      </c>
      <c r="BA259">
        <v>131.91960069999999</v>
      </c>
      <c r="BB259">
        <v>131.91960069999999</v>
      </c>
    </row>
    <row r="260" spans="1:54" x14ac:dyDescent="0.25">
      <c r="A260" t="s">
        <v>226</v>
      </c>
      <c r="B260" t="s">
        <v>3</v>
      </c>
      <c r="C260">
        <v>2013</v>
      </c>
      <c r="D260">
        <v>4</v>
      </c>
      <c r="E260">
        <v>7</v>
      </c>
      <c r="F260" t="s">
        <v>1843</v>
      </c>
      <c r="G260" t="s">
        <v>1769</v>
      </c>
      <c r="H260" t="s">
        <v>1811</v>
      </c>
      <c r="I260" t="s">
        <v>1812</v>
      </c>
      <c r="J260" t="s">
        <v>1813</v>
      </c>
      <c r="K260" t="str">
        <f t="shared" si="111"/>
        <v>Inshore</v>
      </c>
      <c r="L260">
        <v>0</v>
      </c>
      <c r="M260">
        <f t="shared" si="104"/>
        <v>0</v>
      </c>
      <c r="N260">
        <f t="shared" si="112"/>
        <v>0.15097060083587077</v>
      </c>
      <c r="O260">
        <f t="shared" si="113"/>
        <v>7.5411470725427962E-2</v>
      </c>
      <c r="P260">
        <v>0</v>
      </c>
      <c r="Q260">
        <f t="shared" si="114"/>
        <v>0</v>
      </c>
      <c r="R260">
        <v>0</v>
      </c>
      <c r="S260">
        <f t="shared" si="105"/>
        <v>0</v>
      </c>
      <c r="T260">
        <f t="shared" si="115"/>
        <v>0</v>
      </c>
      <c r="U260">
        <f t="shared" si="106"/>
        <v>0.12748155445318765</v>
      </c>
      <c r="V260">
        <f t="shared" si="116"/>
        <v>0.84441310922369928</v>
      </c>
      <c r="W260">
        <f t="shared" si="107"/>
        <v>7.1007711889924899E-2</v>
      </c>
      <c r="X260">
        <f t="shared" si="117"/>
        <v>0.94160359434525442</v>
      </c>
      <c r="Y260">
        <v>12</v>
      </c>
      <c r="Z260">
        <f>Y260*'MRIP Selectivity'!$N$35</f>
        <v>7.5559130110442796E-2</v>
      </c>
      <c r="AA260">
        <f>Y260*'MRIP Selectivity'!$O$35</f>
        <v>7.5411470725427962E-2</v>
      </c>
      <c r="AB260">
        <f>Y260*'MRIP Selectivity'!$P$35</f>
        <v>1.0838605554502655E-2</v>
      </c>
      <c r="AC260">
        <v>0.74741255597723821</v>
      </c>
      <c r="AD260">
        <v>0.94160359434525442</v>
      </c>
      <c r="AE260">
        <v>1.3432654004296583</v>
      </c>
      <c r="AF260">
        <f t="shared" si="118"/>
        <v>5.6473842563262752E-2</v>
      </c>
      <c r="AG260">
        <f t="shared" si="119"/>
        <v>7.1007711889924899E-2</v>
      </c>
      <c r="AH260">
        <f t="shared" si="120"/>
        <v>1.4559123830268127E-2</v>
      </c>
      <c r="AI260">
        <f t="shared" si="121"/>
        <v>0.16180920639037344</v>
      </c>
      <c r="AJ260">
        <f t="shared" si="122"/>
        <v>0.14204067828345579</v>
      </c>
      <c r="AK260">
        <f t="shared" si="123"/>
        <v>8.6250076279930615E-2</v>
      </c>
      <c r="AL260">
        <f t="shared" si="124"/>
        <v>8.5566835720193024E-2</v>
      </c>
      <c r="AM260">
        <f t="shared" si="125"/>
        <v>0.12748155445318765</v>
      </c>
      <c r="AN260">
        <f t="shared" si="126"/>
        <v>7.1007711889924899E-2</v>
      </c>
      <c r="AO260">
        <v>0</v>
      </c>
      <c r="AP260">
        <f t="shared" si="127"/>
        <v>0.15097060083587077</v>
      </c>
      <c r="AQ260">
        <f t="shared" si="128"/>
        <v>7.5411470725427962E-2</v>
      </c>
      <c r="AR260">
        <v>12</v>
      </c>
      <c r="AS260">
        <f>AR260*'MRIP Selectivity'!$N$35</f>
        <v>7.5559130110442796E-2</v>
      </c>
      <c r="AT260">
        <f>AR260*'MRIP Selectivity'!$O$35</f>
        <v>7.5411470725427962E-2</v>
      </c>
      <c r="AU260">
        <f>AR260*'MRIP Selectivity'!$P$35</f>
        <v>1.0838605554502655E-2</v>
      </c>
      <c r="AV260">
        <v>3</v>
      </c>
      <c r="AW260">
        <f t="shared" si="129"/>
        <v>15</v>
      </c>
      <c r="AX260">
        <f t="shared" si="108"/>
        <v>0</v>
      </c>
      <c r="AY260">
        <f t="shared" si="109"/>
        <v>0</v>
      </c>
      <c r="AZ260">
        <f t="shared" si="110"/>
        <v>0</v>
      </c>
      <c r="BA260">
        <v>180.89589164</v>
      </c>
      <c r="BB260">
        <v>180.89589164</v>
      </c>
    </row>
    <row r="261" spans="1:54" x14ac:dyDescent="0.25">
      <c r="A261" t="s">
        <v>227</v>
      </c>
      <c r="B261" t="s">
        <v>3</v>
      </c>
      <c r="C261">
        <v>2013</v>
      </c>
      <c r="D261">
        <v>4</v>
      </c>
      <c r="E261">
        <v>7</v>
      </c>
      <c r="F261" t="s">
        <v>1843</v>
      </c>
      <c r="G261" t="s">
        <v>1769</v>
      </c>
      <c r="H261" t="s">
        <v>1811</v>
      </c>
      <c r="I261" t="s">
        <v>1812</v>
      </c>
      <c r="J261" t="s">
        <v>1813</v>
      </c>
      <c r="K261" t="str">
        <f t="shared" si="111"/>
        <v>Inshore</v>
      </c>
      <c r="L261">
        <v>0</v>
      </c>
      <c r="M261">
        <f t="shared" si="104"/>
        <v>0</v>
      </c>
      <c r="N261">
        <f t="shared" si="112"/>
        <v>0.25161766805978458</v>
      </c>
      <c r="O261">
        <f t="shared" si="113"/>
        <v>0.12568578454237994</v>
      </c>
      <c r="P261">
        <v>0</v>
      </c>
      <c r="Q261">
        <f t="shared" si="114"/>
        <v>0</v>
      </c>
      <c r="R261">
        <v>0</v>
      </c>
      <c r="S261">
        <f t="shared" si="105"/>
        <v>0</v>
      </c>
      <c r="T261">
        <f t="shared" si="115"/>
        <v>0</v>
      </c>
      <c r="U261">
        <f t="shared" si="106"/>
        <v>0.21246925742197942</v>
      </c>
      <c r="V261">
        <f t="shared" si="116"/>
        <v>0.84441310922369939</v>
      </c>
      <c r="W261">
        <f t="shared" si="107"/>
        <v>0.11834618648320817</v>
      </c>
      <c r="X261">
        <f t="shared" si="117"/>
        <v>0.94160359434525442</v>
      </c>
      <c r="Y261">
        <v>20</v>
      </c>
      <c r="Z261">
        <f>Y261*'MRIP Selectivity'!$N$35</f>
        <v>0.12593188351740467</v>
      </c>
      <c r="AA261">
        <f>Y261*'MRIP Selectivity'!$O$35</f>
        <v>0.12568578454237994</v>
      </c>
      <c r="AB261">
        <f>Y261*'MRIP Selectivity'!$P$35</f>
        <v>1.8064342590837758E-2</v>
      </c>
      <c r="AC261">
        <v>0.74741255597723821</v>
      </c>
      <c r="AD261">
        <v>0.94160359434525442</v>
      </c>
      <c r="AE261">
        <v>1.3432654004296583</v>
      </c>
      <c r="AF261">
        <f t="shared" si="118"/>
        <v>9.4123070938771258E-2</v>
      </c>
      <c r="AG261">
        <f t="shared" si="119"/>
        <v>0.11834618648320817</v>
      </c>
      <c r="AH261">
        <f t="shared" si="120"/>
        <v>2.426520638378021E-2</v>
      </c>
      <c r="AI261">
        <f t="shared" si="121"/>
        <v>0.26968201065062236</v>
      </c>
      <c r="AJ261">
        <f t="shared" si="122"/>
        <v>0.23673446380575963</v>
      </c>
      <c r="AK261">
        <f t="shared" si="123"/>
        <v>0.14375012713321769</v>
      </c>
      <c r="AL261">
        <f t="shared" si="124"/>
        <v>0.14261139286698837</v>
      </c>
      <c r="AM261">
        <f t="shared" si="125"/>
        <v>0.21246925742197942</v>
      </c>
      <c r="AN261">
        <f t="shared" si="126"/>
        <v>0.11834618648320817</v>
      </c>
      <c r="AO261">
        <v>0</v>
      </c>
      <c r="AP261">
        <f t="shared" si="127"/>
        <v>0.25161766805978458</v>
      </c>
      <c r="AQ261">
        <f t="shared" si="128"/>
        <v>0.12568578454237994</v>
      </c>
      <c r="AR261">
        <v>20</v>
      </c>
      <c r="AS261">
        <f>AR261*'MRIP Selectivity'!$N$35</f>
        <v>0.12593188351740467</v>
      </c>
      <c r="AT261">
        <f>AR261*'MRIP Selectivity'!$O$35</f>
        <v>0.12568578454237994</v>
      </c>
      <c r="AU261">
        <f>AR261*'MRIP Selectivity'!$P$35</f>
        <v>1.8064342590837758E-2</v>
      </c>
      <c r="AV261">
        <v>1</v>
      </c>
      <c r="AW261">
        <f t="shared" si="129"/>
        <v>5</v>
      </c>
      <c r="AX261">
        <f t="shared" si="108"/>
        <v>0</v>
      </c>
      <c r="AY261">
        <f t="shared" si="109"/>
        <v>0</v>
      </c>
      <c r="AZ261">
        <f t="shared" si="110"/>
        <v>0</v>
      </c>
      <c r="BA261">
        <v>116.6588343</v>
      </c>
      <c r="BB261">
        <v>116.6588343</v>
      </c>
    </row>
    <row r="262" spans="1:54" x14ac:dyDescent="0.25">
      <c r="A262" t="s">
        <v>228</v>
      </c>
      <c r="B262" t="s">
        <v>3</v>
      </c>
      <c r="C262">
        <v>2013</v>
      </c>
      <c r="D262">
        <v>4</v>
      </c>
      <c r="E262">
        <v>7</v>
      </c>
      <c r="F262" t="s">
        <v>1843</v>
      </c>
      <c r="G262" t="s">
        <v>1769</v>
      </c>
      <c r="H262" t="s">
        <v>1811</v>
      </c>
      <c r="I262" t="s">
        <v>1812</v>
      </c>
      <c r="J262" t="s">
        <v>1819</v>
      </c>
      <c r="K262" t="str">
        <f t="shared" si="111"/>
        <v>Offshore</v>
      </c>
      <c r="L262">
        <v>0</v>
      </c>
      <c r="M262">
        <f t="shared" si="104"/>
        <v>0</v>
      </c>
      <c r="N262">
        <f t="shared" si="112"/>
        <v>0.15097060083587077</v>
      </c>
      <c r="O262">
        <f t="shared" si="113"/>
        <v>7.5411470725427962E-2</v>
      </c>
      <c r="P262">
        <v>0</v>
      </c>
      <c r="Q262">
        <f t="shared" si="114"/>
        <v>0</v>
      </c>
      <c r="R262">
        <v>0</v>
      </c>
      <c r="S262">
        <f t="shared" si="105"/>
        <v>0</v>
      </c>
      <c r="T262">
        <f t="shared" si="115"/>
        <v>0</v>
      </c>
      <c r="U262">
        <f t="shared" si="106"/>
        <v>0.12748155445318765</v>
      </c>
      <c r="V262">
        <f t="shared" si="116"/>
        <v>0.84441310922369928</v>
      </c>
      <c r="W262">
        <f t="shared" si="107"/>
        <v>7.1007711889924899E-2</v>
      </c>
      <c r="X262">
        <f t="shared" si="117"/>
        <v>0.94160359434525442</v>
      </c>
      <c r="Y262">
        <v>12</v>
      </c>
      <c r="Z262">
        <f>Y262*'MRIP Selectivity'!$N$35</f>
        <v>7.5559130110442796E-2</v>
      </c>
      <c r="AA262">
        <f>Y262*'MRIP Selectivity'!$O$35</f>
        <v>7.5411470725427962E-2</v>
      </c>
      <c r="AB262">
        <f>Y262*'MRIP Selectivity'!$P$35</f>
        <v>1.0838605554502655E-2</v>
      </c>
      <c r="AC262">
        <v>0.74741255597723821</v>
      </c>
      <c r="AD262">
        <v>0.94160359434525442</v>
      </c>
      <c r="AE262">
        <v>1.3432654004296583</v>
      </c>
      <c r="AF262">
        <f t="shared" si="118"/>
        <v>5.6473842563262752E-2</v>
      </c>
      <c r="AG262">
        <f t="shared" si="119"/>
        <v>7.1007711889924899E-2</v>
      </c>
      <c r="AH262">
        <f t="shared" si="120"/>
        <v>1.4559123830268127E-2</v>
      </c>
      <c r="AI262">
        <f t="shared" si="121"/>
        <v>0.16180920639037344</v>
      </c>
      <c r="AJ262">
        <f t="shared" si="122"/>
        <v>0.14204067828345579</v>
      </c>
      <c r="AK262">
        <f t="shared" si="123"/>
        <v>8.6250076279930615E-2</v>
      </c>
      <c r="AL262">
        <f t="shared" si="124"/>
        <v>8.5566835720193024E-2</v>
      </c>
      <c r="AM262">
        <f t="shared" si="125"/>
        <v>0.12748155445318765</v>
      </c>
      <c r="AN262">
        <f t="shared" si="126"/>
        <v>7.1007711889924899E-2</v>
      </c>
      <c r="AO262">
        <v>0</v>
      </c>
      <c r="AP262">
        <f t="shared" si="127"/>
        <v>0.15097060083587077</v>
      </c>
      <c r="AQ262">
        <f t="shared" si="128"/>
        <v>7.5411470725427962E-2</v>
      </c>
      <c r="AR262">
        <v>12</v>
      </c>
      <c r="AS262">
        <f>AR262*'MRIP Selectivity'!$N$35</f>
        <v>7.5559130110442796E-2</v>
      </c>
      <c r="AT262">
        <f>AR262*'MRIP Selectivity'!$O$35</f>
        <v>7.5411470725427962E-2</v>
      </c>
      <c r="AU262">
        <f>AR262*'MRIP Selectivity'!$P$35</f>
        <v>1.0838605554502655E-2</v>
      </c>
      <c r="AV262">
        <v>3</v>
      </c>
      <c r="AW262">
        <f t="shared" si="129"/>
        <v>15</v>
      </c>
      <c r="AX262">
        <f t="shared" si="108"/>
        <v>0</v>
      </c>
      <c r="AY262">
        <f t="shared" si="109"/>
        <v>0</v>
      </c>
      <c r="AZ262">
        <f t="shared" si="110"/>
        <v>0</v>
      </c>
      <c r="BA262">
        <v>180.89589164</v>
      </c>
      <c r="BB262">
        <v>180.89589164</v>
      </c>
    </row>
    <row r="263" spans="1:54" x14ac:dyDescent="0.25">
      <c r="A263" t="s">
        <v>229</v>
      </c>
      <c r="B263" t="s">
        <v>3</v>
      </c>
      <c r="C263">
        <v>2013</v>
      </c>
      <c r="D263">
        <v>4</v>
      </c>
      <c r="E263">
        <v>7</v>
      </c>
      <c r="F263" t="s">
        <v>1843</v>
      </c>
      <c r="G263" t="s">
        <v>1769</v>
      </c>
      <c r="H263" t="s">
        <v>1811</v>
      </c>
      <c r="I263" t="s">
        <v>1812</v>
      </c>
      <c r="J263" t="s">
        <v>1819</v>
      </c>
      <c r="K263" t="str">
        <f t="shared" si="111"/>
        <v>Offshore</v>
      </c>
      <c r="L263">
        <v>0</v>
      </c>
      <c r="M263">
        <f t="shared" si="104"/>
        <v>0</v>
      </c>
      <c r="N263">
        <f t="shared" si="112"/>
        <v>8.8066183820924612E-2</v>
      </c>
      <c r="O263">
        <f t="shared" si="113"/>
        <v>4.3990024589832977E-2</v>
      </c>
      <c r="P263">
        <v>0</v>
      </c>
      <c r="Q263">
        <f t="shared" si="114"/>
        <v>0</v>
      </c>
      <c r="R263">
        <v>0</v>
      </c>
      <c r="S263">
        <f t="shared" si="105"/>
        <v>0</v>
      </c>
      <c r="T263">
        <f t="shared" si="115"/>
        <v>0</v>
      </c>
      <c r="U263">
        <f t="shared" si="106"/>
        <v>7.4364240097692796E-2</v>
      </c>
      <c r="V263">
        <f t="shared" si="116"/>
        <v>0.84441310922369928</v>
      </c>
      <c r="W263">
        <f t="shared" si="107"/>
        <v>4.1421165269122859E-2</v>
      </c>
      <c r="X263">
        <f t="shared" si="117"/>
        <v>0.94160359434525442</v>
      </c>
      <c r="Y263">
        <v>7</v>
      </c>
      <c r="Z263">
        <f>Y263*'MRIP Selectivity'!$N$35</f>
        <v>4.4076159231091636E-2</v>
      </c>
      <c r="AA263">
        <f>Y263*'MRIP Selectivity'!$O$35</f>
        <v>4.3990024589832977E-2</v>
      </c>
      <c r="AB263">
        <f>Y263*'MRIP Selectivity'!$P$35</f>
        <v>6.3225199067932156E-3</v>
      </c>
      <c r="AC263">
        <v>0.74741255597723821</v>
      </c>
      <c r="AD263">
        <v>0.94160359434525442</v>
      </c>
      <c r="AE263">
        <v>1.3432654004296583</v>
      </c>
      <c r="AF263">
        <f t="shared" si="118"/>
        <v>3.2943074828569945E-2</v>
      </c>
      <c r="AG263">
        <f t="shared" si="119"/>
        <v>4.1421165269122859E-2</v>
      </c>
      <c r="AH263">
        <f t="shared" si="120"/>
        <v>8.4928222343230737E-3</v>
      </c>
      <c r="AI263">
        <f t="shared" si="121"/>
        <v>9.4388703727717821E-2</v>
      </c>
      <c r="AJ263">
        <f t="shared" si="122"/>
        <v>8.2857062332015868E-2</v>
      </c>
      <c r="AK263">
        <f t="shared" si="123"/>
        <v>5.0312544496626192E-2</v>
      </c>
      <c r="AL263">
        <f t="shared" si="124"/>
        <v>4.9913987503445931E-2</v>
      </c>
      <c r="AM263">
        <f t="shared" si="125"/>
        <v>7.4364240097692796E-2</v>
      </c>
      <c r="AN263">
        <f t="shared" si="126"/>
        <v>4.1421165269122859E-2</v>
      </c>
      <c r="AO263">
        <v>0</v>
      </c>
      <c r="AP263">
        <f t="shared" si="127"/>
        <v>8.8066183820924612E-2</v>
      </c>
      <c r="AQ263">
        <f t="shared" si="128"/>
        <v>4.3990024589832977E-2</v>
      </c>
      <c r="AR263">
        <v>7</v>
      </c>
      <c r="AS263">
        <f>AR263*'MRIP Selectivity'!$N$35</f>
        <v>4.4076159231091636E-2</v>
      </c>
      <c r="AT263">
        <f>AR263*'MRIP Selectivity'!$O$35</f>
        <v>4.3990024589832977E-2</v>
      </c>
      <c r="AU263">
        <f>AR263*'MRIP Selectivity'!$P$35</f>
        <v>6.3225199067932156E-3</v>
      </c>
      <c r="AV263">
        <v>12</v>
      </c>
      <c r="AW263">
        <f t="shared" si="129"/>
        <v>60</v>
      </c>
      <c r="AX263">
        <f t="shared" si="108"/>
        <v>0</v>
      </c>
      <c r="AY263">
        <f t="shared" si="109"/>
        <v>0</v>
      </c>
      <c r="AZ263">
        <f t="shared" si="110"/>
        <v>0</v>
      </c>
      <c r="BA263">
        <v>127.36501052</v>
      </c>
      <c r="BB263">
        <v>127.36501052</v>
      </c>
    </row>
    <row r="264" spans="1:54" x14ac:dyDescent="0.25">
      <c r="A264" t="s">
        <v>1883</v>
      </c>
      <c r="B264" t="s">
        <v>3</v>
      </c>
      <c r="C264">
        <v>2013</v>
      </c>
      <c r="D264">
        <v>4</v>
      </c>
      <c r="E264">
        <v>7</v>
      </c>
      <c r="F264" t="s">
        <v>1843</v>
      </c>
      <c r="G264" t="s">
        <v>1769</v>
      </c>
      <c r="H264" t="s">
        <v>1811</v>
      </c>
      <c r="I264" t="s">
        <v>1812</v>
      </c>
      <c r="J264" t="s">
        <v>1767</v>
      </c>
      <c r="K264" t="str">
        <f t="shared" si="111"/>
        <v>Inshore</v>
      </c>
      <c r="L264">
        <v>0</v>
      </c>
      <c r="M264">
        <f t="shared" si="104"/>
        <v>0</v>
      </c>
      <c r="N264">
        <f t="shared" si="112"/>
        <v>3.7742650208967693E-2</v>
      </c>
      <c r="O264">
        <f t="shared" si="113"/>
        <v>1.8852867681356991E-2</v>
      </c>
      <c r="P264">
        <v>0</v>
      </c>
      <c r="Q264">
        <f t="shared" si="114"/>
        <v>0</v>
      </c>
      <c r="R264">
        <v>0</v>
      </c>
      <c r="S264">
        <f t="shared" si="105"/>
        <v>0</v>
      </c>
      <c r="T264">
        <f t="shared" si="115"/>
        <v>0</v>
      </c>
      <c r="U264">
        <f t="shared" si="106"/>
        <v>3.1870388613296913E-2</v>
      </c>
      <c r="V264">
        <f t="shared" si="116"/>
        <v>0.84441310922369928</v>
      </c>
      <c r="W264">
        <f t="shared" si="107"/>
        <v>1.7751927972481225E-2</v>
      </c>
      <c r="X264">
        <f t="shared" si="117"/>
        <v>0.94160359434525442</v>
      </c>
      <c r="Y264">
        <v>3</v>
      </c>
      <c r="Z264">
        <f>Y264*'MRIP Selectivity'!$N$35</f>
        <v>1.8889782527610699E-2</v>
      </c>
      <c r="AA264">
        <f>Y264*'MRIP Selectivity'!$O$35</f>
        <v>1.8852867681356991E-2</v>
      </c>
      <c r="AB264">
        <f>Y264*'MRIP Selectivity'!$P$35</f>
        <v>2.7096513886256638E-3</v>
      </c>
      <c r="AC264">
        <v>0.74741255597723821</v>
      </c>
      <c r="AD264">
        <v>0.94160359434525442</v>
      </c>
      <c r="AE264">
        <v>1.3432654004296583</v>
      </c>
      <c r="AF264">
        <f t="shared" si="118"/>
        <v>1.4118460640815688E-2</v>
      </c>
      <c r="AG264">
        <f t="shared" si="119"/>
        <v>1.7751927972481225E-2</v>
      </c>
      <c r="AH264">
        <f t="shared" si="120"/>
        <v>3.6397809575670318E-3</v>
      </c>
      <c r="AI264">
        <f t="shared" si="121"/>
        <v>4.045230159759336E-2</v>
      </c>
      <c r="AJ264">
        <f t="shared" si="122"/>
        <v>3.5510169570863948E-2</v>
      </c>
      <c r="AK264">
        <f t="shared" si="123"/>
        <v>2.1562519069982654E-2</v>
      </c>
      <c r="AL264">
        <f t="shared" si="124"/>
        <v>2.1391708930048256E-2</v>
      </c>
      <c r="AM264">
        <f t="shared" si="125"/>
        <v>3.1870388613296913E-2</v>
      </c>
      <c r="AN264">
        <f t="shared" si="126"/>
        <v>1.7751927972481225E-2</v>
      </c>
      <c r="AO264">
        <v>0</v>
      </c>
      <c r="AP264">
        <f t="shared" si="127"/>
        <v>3.7742650208967693E-2</v>
      </c>
      <c r="AQ264">
        <f t="shared" si="128"/>
        <v>1.8852867681356991E-2</v>
      </c>
      <c r="AR264">
        <v>3</v>
      </c>
      <c r="AS264">
        <f>AR264*'MRIP Selectivity'!$N$35</f>
        <v>1.8889782527610699E-2</v>
      </c>
      <c r="AT264">
        <f>AR264*'MRIP Selectivity'!$O$35</f>
        <v>1.8852867681356991E-2</v>
      </c>
      <c r="AU264">
        <f>AR264*'MRIP Selectivity'!$P$35</f>
        <v>2.7096513886256638E-3</v>
      </c>
      <c r="AV264">
        <v>2</v>
      </c>
      <c r="AW264">
        <f t="shared" si="129"/>
        <v>10</v>
      </c>
      <c r="AX264">
        <f t="shared" si="108"/>
        <v>0</v>
      </c>
      <c r="AY264">
        <f t="shared" si="109"/>
        <v>0</v>
      </c>
      <c r="AZ264">
        <f t="shared" si="110"/>
        <v>0</v>
      </c>
      <c r="BA264">
        <v>116.6588343</v>
      </c>
      <c r="BB264">
        <v>116.6588343</v>
      </c>
    </row>
    <row r="265" spans="1:54" x14ac:dyDescent="0.25">
      <c r="A265" t="s">
        <v>230</v>
      </c>
      <c r="B265" t="s">
        <v>3</v>
      </c>
      <c r="C265">
        <v>2013</v>
      </c>
      <c r="D265">
        <v>4</v>
      </c>
      <c r="E265">
        <v>7</v>
      </c>
      <c r="F265" t="s">
        <v>1843</v>
      </c>
      <c r="G265" t="s">
        <v>1769</v>
      </c>
      <c r="H265" t="s">
        <v>1811</v>
      </c>
      <c r="I265" t="s">
        <v>1812</v>
      </c>
      <c r="J265" t="s">
        <v>1813</v>
      </c>
      <c r="K265" t="str">
        <f t="shared" si="111"/>
        <v>Inshore</v>
      </c>
      <c r="L265">
        <v>0</v>
      </c>
      <c r="M265">
        <f t="shared" si="104"/>
        <v>0</v>
      </c>
      <c r="N265">
        <f t="shared" si="112"/>
        <v>0.15097060083587077</v>
      </c>
      <c r="O265">
        <f t="shared" si="113"/>
        <v>7.5411470725427962E-2</v>
      </c>
      <c r="P265">
        <v>0</v>
      </c>
      <c r="Q265">
        <f t="shared" si="114"/>
        <v>0</v>
      </c>
      <c r="R265">
        <v>0</v>
      </c>
      <c r="S265">
        <f t="shared" si="105"/>
        <v>0</v>
      </c>
      <c r="T265">
        <f t="shared" si="115"/>
        <v>0</v>
      </c>
      <c r="U265">
        <f t="shared" si="106"/>
        <v>0.12748155445318765</v>
      </c>
      <c r="V265">
        <f t="shared" si="116"/>
        <v>0.84441310922369928</v>
      </c>
      <c r="W265">
        <f t="shared" si="107"/>
        <v>7.1007711889924899E-2</v>
      </c>
      <c r="X265">
        <f t="shared" si="117"/>
        <v>0.94160359434525442</v>
      </c>
      <c r="Y265">
        <v>12</v>
      </c>
      <c r="Z265">
        <f>Y265*'MRIP Selectivity'!$N$35</f>
        <v>7.5559130110442796E-2</v>
      </c>
      <c r="AA265">
        <f>Y265*'MRIP Selectivity'!$O$35</f>
        <v>7.5411470725427962E-2</v>
      </c>
      <c r="AB265">
        <f>Y265*'MRIP Selectivity'!$P$35</f>
        <v>1.0838605554502655E-2</v>
      </c>
      <c r="AC265">
        <v>0.74741255597723821</v>
      </c>
      <c r="AD265">
        <v>0.94160359434525442</v>
      </c>
      <c r="AE265">
        <v>1.3432654004296583</v>
      </c>
      <c r="AF265">
        <f t="shared" si="118"/>
        <v>5.6473842563262752E-2</v>
      </c>
      <c r="AG265">
        <f t="shared" si="119"/>
        <v>7.1007711889924899E-2</v>
      </c>
      <c r="AH265">
        <f t="shared" si="120"/>
        <v>1.4559123830268127E-2</v>
      </c>
      <c r="AI265">
        <f t="shared" si="121"/>
        <v>0.16180920639037344</v>
      </c>
      <c r="AJ265">
        <f t="shared" si="122"/>
        <v>0.14204067828345579</v>
      </c>
      <c r="AK265">
        <f t="shared" si="123"/>
        <v>8.6250076279930615E-2</v>
      </c>
      <c r="AL265">
        <f t="shared" si="124"/>
        <v>8.5566835720193024E-2</v>
      </c>
      <c r="AM265">
        <f t="shared" si="125"/>
        <v>0.12748155445318765</v>
      </c>
      <c r="AN265">
        <f t="shared" si="126"/>
        <v>7.1007711889924899E-2</v>
      </c>
      <c r="AO265">
        <v>0</v>
      </c>
      <c r="AP265">
        <f t="shared" si="127"/>
        <v>0.15097060083587077</v>
      </c>
      <c r="AQ265">
        <f t="shared" si="128"/>
        <v>7.5411470725427962E-2</v>
      </c>
      <c r="AR265">
        <v>12</v>
      </c>
      <c r="AS265">
        <f>AR265*'MRIP Selectivity'!$N$35</f>
        <v>7.5559130110442796E-2</v>
      </c>
      <c r="AT265">
        <f>AR265*'MRIP Selectivity'!$O$35</f>
        <v>7.5411470725427962E-2</v>
      </c>
      <c r="AU265">
        <f>AR265*'MRIP Selectivity'!$P$35</f>
        <v>1.0838605554502655E-2</v>
      </c>
      <c r="AV265">
        <v>2</v>
      </c>
      <c r="AW265">
        <f t="shared" si="129"/>
        <v>10</v>
      </c>
      <c r="AX265">
        <f t="shared" si="108"/>
        <v>0</v>
      </c>
      <c r="AY265">
        <f t="shared" si="109"/>
        <v>0</v>
      </c>
      <c r="AZ265">
        <f t="shared" si="110"/>
        <v>0</v>
      </c>
      <c r="BA265">
        <v>148.77736297000001</v>
      </c>
      <c r="BB265">
        <v>148.77736297000001</v>
      </c>
    </row>
    <row r="266" spans="1:54" x14ac:dyDescent="0.25">
      <c r="A266" t="s">
        <v>231</v>
      </c>
      <c r="B266" t="s">
        <v>3</v>
      </c>
      <c r="C266">
        <v>2013</v>
      </c>
      <c r="D266">
        <v>4</v>
      </c>
      <c r="E266">
        <v>7</v>
      </c>
      <c r="F266" t="s">
        <v>1843</v>
      </c>
      <c r="G266" t="s">
        <v>1769</v>
      </c>
      <c r="H266" t="s">
        <v>1811</v>
      </c>
      <c r="I266" t="s">
        <v>1812</v>
      </c>
      <c r="J266" t="s">
        <v>1813</v>
      </c>
      <c r="K266" t="str">
        <f t="shared" si="111"/>
        <v>Inshore</v>
      </c>
      <c r="L266">
        <v>0</v>
      </c>
      <c r="M266">
        <f t="shared" si="104"/>
        <v>0</v>
      </c>
      <c r="N266">
        <f t="shared" si="112"/>
        <v>7.5485300417935386E-2</v>
      </c>
      <c r="O266">
        <f t="shared" si="113"/>
        <v>3.7705735362713981E-2</v>
      </c>
      <c r="P266">
        <v>0</v>
      </c>
      <c r="Q266">
        <f t="shared" si="114"/>
        <v>0</v>
      </c>
      <c r="R266">
        <v>0</v>
      </c>
      <c r="S266">
        <f t="shared" si="105"/>
        <v>0</v>
      </c>
      <c r="T266">
        <f t="shared" si="115"/>
        <v>0</v>
      </c>
      <c r="U266">
        <f t="shared" si="106"/>
        <v>6.3740777226593825E-2</v>
      </c>
      <c r="V266">
        <f t="shared" si="116"/>
        <v>0.84441310922369928</v>
      </c>
      <c r="W266">
        <f t="shared" si="107"/>
        <v>3.5503855944962449E-2</v>
      </c>
      <c r="X266">
        <f t="shared" si="117"/>
        <v>0.94160359434525442</v>
      </c>
      <c r="Y266">
        <v>6</v>
      </c>
      <c r="Z266">
        <f>Y266*'MRIP Selectivity'!$N$35</f>
        <v>3.7779565055221398E-2</v>
      </c>
      <c r="AA266">
        <f>Y266*'MRIP Selectivity'!$O$35</f>
        <v>3.7705735362713981E-2</v>
      </c>
      <c r="AB266">
        <f>Y266*'MRIP Selectivity'!$P$35</f>
        <v>5.4193027772513275E-3</v>
      </c>
      <c r="AC266">
        <v>0.74741255597723821</v>
      </c>
      <c r="AD266">
        <v>0.94160359434525442</v>
      </c>
      <c r="AE266">
        <v>1.3432654004296583</v>
      </c>
      <c r="AF266">
        <f t="shared" si="118"/>
        <v>2.8236921281631376E-2</v>
      </c>
      <c r="AG266">
        <f t="shared" si="119"/>
        <v>3.5503855944962449E-2</v>
      </c>
      <c r="AH266">
        <f t="shared" si="120"/>
        <v>7.2795619151340635E-3</v>
      </c>
      <c r="AI266">
        <f t="shared" si="121"/>
        <v>8.0904603195186719E-2</v>
      </c>
      <c r="AJ266">
        <f t="shared" si="122"/>
        <v>7.1020339141727895E-2</v>
      </c>
      <c r="AK266">
        <f t="shared" si="123"/>
        <v>4.3125038139965308E-2</v>
      </c>
      <c r="AL266">
        <f t="shared" si="124"/>
        <v>4.2783417860096512E-2</v>
      </c>
      <c r="AM266">
        <f t="shared" si="125"/>
        <v>6.3740777226593825E-2</v>
      </c>
      <c r="AN266">
        <f t="shared" si="126"/>
        <v>3.5503855944962449E-2</v>
      </c>
      <c r="AO266">
        <v>0</v>
      </c>
      <c r="AP266">
        <f t="shared" si="127"/>
        <v>7.5485300417935386E-2</v>
      </c>
      <c r="AQ266">
        <f t="shared" si="128"/>
        <v>3.7705735362713981E-2</v>
      </c>
      <c r="AR266">
        <v>6</v>
      </c>
      <c r="AS266">
        <f>AR266*'MRIP Selectivity'!$N$35</f>
        <v>3.7779565055221398E-2</v>
      </c>
      <c r="AT266">
        <f>AR266*'MRIP Selectivity'!$O$35</f>
        <v>3.7705735362713981E-2</v>
      </c>
      <c r="AU266">
        <f>AR266*'MRIP Selectivity'!$P$35</f>
        <v>5.4193027772513275E-3</v>
      </c>
      <c r="AV266">
        <v>2</v>
      </c>
      <c r="AW266">
        <f t="shared" si="129"/>
        <v>10</v>
      </c>
      <c r="AX266">
        <f t="shared" si="108"/>
        <v>0</v>
      </c>
      <c r="AY266">
        <f t="shared" si="109"/>
        <v>0</v>
      </c>
      <c r="AZ266">
        <f t="shared" si="110"/>
        <v>0</v>
      </c>
      <c r="BA266">
        <v>148.77736297000001</v>
      </c>
      <c r="BB266">
        <v>148.77736297000001</v>
      </c>
    </row>
    <row r="267" spans="1:54" x14ac:dyDescent="0.25">
      <c r="A267" t="s">
        <v>232</v>
      </c>
      <c r="B267" t="s">
        <v>3</v>
      </c>
      <c r="C267">
        <v>2013</v>
      </c>
      <c r="D267">
        <v>4</v>
      </c>
      <c r="E267">
        <v>7</v>
      </c>
      <c r="F267" t="s">
        <v>1843</v>
      </c>
      <c r="G267" t="s">
        <v>1769</v>
      </c>
      <c r="H267" t="s">
        <v>1811</v>
      </c>
      <c r="I267" t="s">
        <v>1812</v>
      </c>
      <c r="J267" t="s">
        <v>1819</v>
      </c>
      <c r="K267" t="str">
        <f t="shared" si="111"/>
        <v>Offshore</v>
      </c>
      <c r="L267">
        <v>6.9360873928000002</v>
      </c>
      <c r="M267">
        <f t="shared" si="104"/>
        <v>809.15586984697416</v>
      </c>
      <c r="N267">
        <f t="shared" si="112"/>
        <v>8.1941757330989233</v>
      </c>
      <c r="O267">
        <f t="shared" si="113"/>
        <v>7.5645163155118995</v>
      </c>
      <c r="P267">
        <v>102.28583320472441</v>
      </c>
      <c r="Q267">
        <f t="shared" si="114"/>
        <v>14.746906636571813</v>
      </c>
      <c r="R267">
        <v>13.21618625705719</v>
      </c>
      <c r="S267">
        <f t="shared" si="105"/>
        <v>1541.7848826399718</v>
      </c>
      <c r="T267">
        <f t="shared" si="115"/>
        <v>1.9054238374759005</v>
      </c>
      <c r="U267">
        <f t="shared" si="106"/>
        <v>14.278532544167089</v>
      </c>
      <c r="V267">
        <f t="shared" si="116"/>
        <v>1.7425221290399573</v>
      </c>
      <c r="W267">
        <f t="shared" si="107"/>
        <v>13.807917189473232</v>
      </c>
      <c r="X267">
        <f t="shared" si="117"/>
        <v>1.8253536133114723</v>
      </c>
      <c r="Y267">
        <v>100</v>
      </c>
      <c r="Z267">
        <f>Y267*'MRIP Selectivity'!$N$35</f>
        <v>0.62965941758702337</v>
      </c>
      <c r="AA267">
        <f>Y267*'MRIP Selectivity'!$O$35</f>
        <v>0.62842892271189965</v>
      </c>
      <c r="AB267">
        <f>Y267*'MRIP Selectivity'!$P$35</f>
        <v>9.0321712954188796E-2</v>
      </c>
      <c r="AC267">
        <v>0.74741255597723821</v>
      </c>
      <c r="AD267">
        <v>0.94160359434525442</v>
      </c>
      <c r="AE267">
        <v>1.3432654004296583</v>
      </c>
      <c r="AF267">
        <f t="shared" si="118"/>
        <v>0.47061535469385629</v>
      </c>
      <c r="AG267">
        <f t="shared" si="119"/>
        <v>0.5917309324160408</v>
      </c>
      <c r="AH267">
        <f t="shared" si="120"/>
        <v>0.12132603191890107</v>
      </c>
      <c r="AI267">
        <f t="shared" si="121"/>
        <v>1.348410053253112</v>
      </c>
      <c r="AJ267">
        <f t="shared" si="122"/>
        <v>1.1836723190287981</v>
      </c>
      <c r="AK267">
        <f t="shared" si="123"/>
        <v>0.71875063566608843</v>
      </c>
      <c r="AL267">
        <f t="shared" si="124"/>
        <v>0.71305696433494181</v>
      </c>
      <c r="AM267">
        <f t="shared" si="125"/>
        <v>14.278532544167089</v>
      </c>
      <c r="AN267">
        <f t="shared" si="126"/>
        <v>13.807917189473232</v>
      </c>
      <c r="AO267">
        <v>7</v>
      </c>
      <c r="AP267">
        <f t="shared" si="127"/>
        <v>8.2580883402989222</v>
      </c>
      <c r="AQ267">
        <f t="shared" si="128"/>
        <v>7.6284289227118993</v>
      </c>
      <c r="AR267">
        <v>100</v>
      </c>
      <c r="AS267">
        <f>AR267*'MRIP Selectivity'!$N$35</f>
        <v>0.62965941758702337</v>
      </c>
      <c r="AT267">
        <f>AR267*'MRIP Selectivity'!$O$35</f>
        <v>0.62842892271189965</v>
      </c>
      <c r="AU267">
        <f>AR267*'MRIP Selectivity'!$P$35</f>
        <v>9.0321712954188796E-2</v>
      </c>
      <c r="AV267">
        <v>25</v>
      </c>
      <c r="AW267">
        <f t="shared" si="129"/>
        <v>125</v>
      </c>
      <c r="AX267">
        <f t="shared" si="108"/>
        <v>0</v>
      </c>
      <c r="AY267">
        <f t="shared" si="109"/>
        <v>0</v>
      </c>
      <c r="AZ267">
        <f t="shared" si="110"/>
        <v>0</v>
      </c>
      <c r="BA267">
        <v>116.6588343</v>
      </c>
      <c r="BB267">
        <v>116.6588343</v>
      </c>
    </row>
    <row r="268" spans="1:54" x14ac:dyDescent="0.25">
      <c r="A268" t="s">
        <v>233</v>
      </c>
      <c r="B268" t="s">
        <v>3</v>
      </c>
      <c r="C268">
        <v>2013</v>
      </c>
      <c r="D268">
        <v>4</v>
      </c>
      <c r="E268">
        <v>7</v>
      </c>
      <c r="F268" t="s">
        <v>1870</v>
      </c>
      <c r="G268" t="s">
        <v>1769</v>
      </c>
      <c r="H268" t="s">
        <v>1811</v>
      </c>
      <c r="I268" t="s">
        <v>1812</v>
      </c>
      <c r="J268" t="s">
        <v>1813</v>
      </c>
      <c r="K268" t="str">
        <f t="shared" si="111"/>
        <v>Inshore</v>
      </c>
      <c r="L268">
        <v>0</v>
      </c>
      <c r="M268">
        <f t="shared" si="104"/>
        <v>0</v>
      </c>
      <c r="N268">
        <f t="shared" si="112"/>
        <v>0.15097060083587077</v>
      </c>
      <c r="O268">
        <f t="shared" si="113"/>
        <v>7.5411470725427962E-2</v>
      </c>
      <c r="P268">
        <v>0</v>
      </c>
      <c r="Q268">
        <f t="shared" si="114"/>
        <v>0</v>
      </c>
      <c r="R268">
        <v>0</v>
      </c>
      <c r="S268">
        <f t="shared" si="105"/>
        <v>0</v>
      </c>
      <c r="T268">
        <f t="shared" si="115"/>
        <v>0</v>
      </c>
      <c r="U268">
        <f t="shared" si="106"/>
        <v>0.12748155445318765</v>
      </c>
      <c r="V268">
        <f t="shared" si="116"/>
        <v>0.84441310922369928</v>
      </c>
      <c r="W268">
        <f t="shared" si="107"/>
        <v>7.1007711889924899E-2</v>
      </c>
      <c r="X268">
        <f t="shared" si="117"/>
        <v>0.94160359434525442</v>
      </c>
      <c r="Y268">
        <v>12</v>
      </c>
      <c r="Z268">
        <f>Y268*'MRIP Selectivity'!$N$35</f>
        <v>7.5559130110442796E-2</v>
      </c>
      <c r="AA268">
        <f>Y268*'MRIP Selectivity'!$O$35</f>
        <v>7.5411470725427962E-2</v>
      </c>
      <c r="AB268">
        <f>Y268*'MRIP Selectivity'!$P$35</f>
        <v>1.0838605554502655E-2</v>
      </c>
      <c r="AC268">
        <v>0.74741255597723821</v>
      </c>
      <c r="AD268">
        <v>0.94160359434525442</v>
      </c>
      <c r="AE268">
        <v>1.3432654004296583</v>
      </c>
      <c r="AF268">
        <f t="shared" si="118"/>
        <v>5.6473842563262752E-2</v>
      </c>
      <c r="AG268">
        <f t="shared" si="119"/>
        <v>7.1007711889924899E-2</v>
      </c>
      <c r="AH268">
        <f t="shared" si="120"/>
        <v>1.4559123830268127E-2</v>
      </c>
      <c r="AI268">
        <f t="shared" si="121"/>
        <v>0.16180920639037344</v>
      </c>
      <c r="AJ268">
        <f t="shared" si="122"/>
        <v>0.14204067828345579</v>
      </c>
      <c r="AK268">
        <f t="shared" si="123"/>
        <v>8.6250076279930615E-2</v>
      </c>
      <c r="AL268">
        <f t="shared" si="124"/>
        <v>8.5566835720193024E-2</v>
      </c>
      <c r="AM268">
        <f t="shared" si="125"/>
        <v>0.12748155445318765</v>
      </c>
      <c r="AN268">
        <f t="shared" si="126"/>
        <v>7.1007711889924899E-2</v>
      </c>
      <c r="AO268">
        <v>0</v>
      </c>
      <c r="AP268">
        <f t="shared" si="127"/>
        <v>0.15097060083587077</v>
      </c>
      <c r="AQ268">
        <f t="shared" si="128"/>
        <v>7.5411470725427962E-2</v>
      </c>
      <c r="AR268">
        <v>12</v>
      </c>
      <c r="AS268">
        <f>AR268*'MRIP Selectivity'!$N$35</f>
        <v>7.5559130110442796E-2</v>
      </c>
      <c r="AT268">
        <f>AR268*'MRIP Selectivity'!$O$35</f>
        <v>7.5411470725427962E-2</v>
      </c>
      <c r="AU268">
        <f>AR268*'MRIP Selectivity'!$P$35</f>
        <v>1.0838605554502655E-2</v>
      </c>
      <c r="AV268">
        <v>4</v>
      </c>
      <c r="AW268">
        <f t="shared" si="129"/>
        <v>20</v>
      </c>
      <c r="AX268">
        <f t="shared" si="108"/>
        <v>0</v>
      </c>
      <c r="AY268">
        <f t="shared" si="109"/>
        <v>0</v>
      </c>
      <c r="AZ268">
        <f t="shared" si="110"/>
        <v>0</v>
      </c>
      <c r="BA268">
        <v>136.51498251000001</v>
      </c>
      <c r="BB268">
        <v>136.51498251000001</v>
      </c>
    </row>
    <row r="269" spans="1:54" x14ac:dyDescent="0.25">
      <c r="A269" t="s">
        <v>234</v>
      </c>
      <c r="B269" t="s">
        <v>3</v>
      </c>
      <c r="C269">
        <v>2013</v>
      </c>
      <c r="D269">
        <v>4</v>
      </c>
      <c r="E269">
        <v>7</v>
      </c>
      <c r="F269" t="s">
        <v>1870</v>
      </c>
      <c r="G269" t="s">
        <v>1769</v>
      </c>
      <c r="H269" t="s">
        <v>1811</v>
      </c>
      <c r="I269" t="s">
        <v>1812</v>
      </c>
      <c r="J269" t="s">
        <v>1813</v>
      </c>
      <c r="K269" t="str">
        <f t="shared" si="111"/>
        <v>Inshore</v>
      </c>
      <c r="L269">
        <v>0</v>
      </c>
      <c r="M269">
        <f t="shared" si="104"/>
        <v>0</v>
      </c>
      <c r="N269">
        <f t="shared" si="112"/>
        <v>7.5485300417935386E-2</v>
      </c>
      <c r="O269">
        <f t="shared" si="113"/>
        <v>3.7705735362713981E-2</v>
      </c>
      <c r="P269">
        <v>0</v>
      </c>
      <c r="Q269">
        <f t="shared" si="114"/>
        <v>0</v>
      </c>
      <c r="R269">
        <v>0</v>
      </c>
      <c r="S269">
        <f t="shared" si="105"/>
        <v>0</v>
      </c>
      <c r="T269">
        <f t="shared" si="115"/>
        <v>0</v>
      </c>
      <c r="U269">
        <f t="shared" si="106"/>
        <v>6.3740777226593825E-2</v>
      </c>
      <c r="V269">
        <f t="shared" si="116"/>
        <v>0.84441310922369928</v>
      </c>
      <c r="W269">
        <f t="shared" si="107"/>
        <v>3.5503855944962449E-2</v>
      </c>
      <c r="X269">
        <f t="shared" si="117"/>
        <v>0.94160359434525442</v>
      </c>
      <c r="Y269">
        <v>6</v>
      </c>
      <c r="Z269">
        <f>Y269*'MRIP Selectivity'!$N$35</f>
        <v>3.7779565055221398E-2</v>
      </c>
      <c r="AA269">
        <f>Y269*'MRIP Selectivity'!$O$35</f>
        <v>3.7705735362713981E-2</v>
      </c>
      <c r="AB269">
        <f>Y269*'MRIP Selectivity'!$P$35</f>
        <v>5.4193027772513275E-3</v>
      </c>
      <c r="AC269">
        <v>0.74741255597723821</v>
      </c>
      <c r="AD269">
        <v>0.94160359434525442</v>
      </c>
      <c r="AE269">
        <v>1.3432654004296583</v>
      </c>
      <c r="AF269">
        <f t="shared" si="118"/>
        <v>2.8236921281631376E-2</v>
      </c>
      <c r="AG269">
        <f t="shared" si="119"/>
        <v>3.5503855944962449E-2</v>
      </c>
      <c r="AH269">
        <f t="shared" si="120"/>
        <v>7.2795619151340635E-3</v>
      </c>
      <c r="AI269">
        <f t="shared" si="121"/>
        <v>8.0904603195186719E-2</v>
      </c>
      <c r="AJ269">
        <f t="shared" si="122"/>
        <v>7.1020339141727895E-2</v>
      </c>
      <c r="AK269">
        <f t="shared" si="123"/>
        <v>4.3125038139965308E-2</v>
      </c>
      <c r="AL269">
        <f t="shared" si="124"/>
        <v>4.2783417860096512E-2</v>
      </c>
      <c r="AM269">
        <f t="shared" si="125"/>
        <v>6.3740777226593825E-2</v>
      </c>
      <c r="AN269">
        <f t="shared" si="126"/>
        <v>3.5503855944962449E-2</v>
      </c>
      <c r="AO269">
        <v>0</v>
      </c>
      <c r="AP269">
        <f t="shared" si="127"/>
        <v>7.5485300417935386E-2</v>
      </c>
      <c r="AQ269">
        <f t="shared" si="128"/>
        <v>3.7705735362713981E-2</v>
      </c>
      <c r="AR269">
        <v>6</v>
      </c>
      <c r="AS269">
        <f>AR269*'MRIP Selectivity'!$N$35</f>
        <v>3.7779565055221398E-2</v>
      </c>
      <c r="AT269">
        <f>AR269*'MRIP Selectivity'!$O$35</f>
        <v>3.7705735362713981E-2</v>
      </c>
      <c r="AU269">
        <f>AR269*'MRIP Selectivity'!$P$35</f>
        <v>5.4193027772513275E-3</v>
      </c>
      <c r="AV269">
        <v>4</v>
      </c>
      <c r="AW269">
        <f t="shared" si="129"/>
        <v>20</v>
      </c>
      <c r="AX269">
        <f t="shared" si="108"/>
        <v>0</v>
      </c>
      <c r="AY269">
        <f t="shared" si="109"/>
        <v>0</v>
      </c>
      <c r="AZ269">
        <f t="shared" si="110"/>
        <v>0</v>
      </c>
      <c r="BA269">
        <v>136.51498251000001</v>
      </c>
      <c r="BB269">
        <v>136.51498251000001</v>
      </c>
    </row>
    <row r="270" spans="1:54" x14ac:dyDescent="0.25">
      <c r="A270" t="s">
        <v>235</v>
      </c>
      <c r="B270" t="s">
        <v>3</v>
      </c>
      <c r="C270">
        <v>2013</v>
      </c>
      <c r="D270">
        <v>4</v>
      </c>
      <c r="E270">
        <v>7</v>
      </c>
      <c r="F270" t="s">
        <v>1870</v>
      </c>
      <c r="G270" t="s">
        <v>1769</v>
      </c>
      <c r="H270" t="s">
        <v>1811</v>
      </c>
      <c r="I270" t="s">
        <v>1812</v>
      </c>
      <c r="J270" t="s">
        <v>1767</v>
      </c>
      <c r="K270" t="str">
        <f t="shared" si="111"/>
        <v>Inshore</v>
      </c>
      <c r="L270">
        <v>0</v>
      </c>
      <c r="M270">
        <f t="shared" si="104"/>
        <v>0</v>
      </c>
      <c r="N270">
        <f t="shared" si="112"/>
        <v>0.10064706722391384</v>
      </c>
      <c r="O270">
        <f t="shared" si="113"/>
        <v>5.0274313816951972E-2</v>
      </c>
      <c r="P270">
        <v>0</v>
      </c>
      <c r="Q270">
        <f t="shared" si="114"/>
        <v>0</v>
      </c>
      <c r="R270">
        <v>0</v>
      </c>
      <c r="S270">
        <f t="shared" si="105"/>
        <v>0</v>
      </c>
      <c r="T270">
        <f t="shared" si="115"/>
        <v>0</v>
      </c>
      <c r="U270">
        <f t="shared" si="106"/>
        <v>8.4987702968791767E-2</v>
      </c>
      <c r="V270">
        <f t="shared" si="116"/>
        <v>0.84441310922369939</v>
      </c>
      <c r="W270">
        <f t="shared" si="107"/>
        <v>4.7338474593283261E-2</v>
      </c>
      <c r="X270">
        <f t="shared" si="117"/>
        <v>0.94160359434525431</v>
      </c>
      <c r="Y270">
        <v>8</v>
      </c>
      <c r="Z270">
        <f>Y270*'MRIP Selectivity'!$N$35</f>
        <v>5.0372753406961866E-2</v>
      </c>
      <c r="AA270">
        <f>Y270*'MRIP Selectivity'!$O$35</f>
        <v>5.0274313816951972E-2</v>
      </c>
      <c r="AB270">
        <f>Y270*'MRIP Selectivity'!$P$35</f>
        <v>7.2257370363351036E-3</v>
      </c>
      <c r="AC270">
        <v>0.74741255597723821</v>
      </c>
      <c r="AD270">
        <v>0.94160359434525442</v>
      </c>
      <c r="AE270">
        <v>1.3432654004296583</v>
      </c>
      <c r="AF270">
        <f t="shared" si="118"/>
        <v>3.7649228375508506E-2</v>
      </c>
      <c r="AG270">
        <f t="shared" si="119"/>
        <v>4.7338474593283261E-2</v>
      </c>
      <c r="AH270">
        <f t="shared" si="120"/>
        <v>9.7060825535120847E-3</v>
      </c>
      <c r="AI270">
        <f t="shared" si="121"/>
        <v>0.10787280426024894</v>
      </c>
      <c r="AJ270">
        <f t="shared" si="122"/>
        <v>9.4693785522303855E-2</v>
      </c>
      <c r="AK270">
        <f t="shared" si="123"/>
        <v>5.7500050853287077E-2</v>
      </c>
      <c r="AL270">
        <f t="shared" si="124"/>
        <v>5.7044557146795349E-2</v>
      </c>
      <c r="AM270">
        <f t="shared" si="125"/>
        <v>8.4987702968791767E-2</v>
      </c>
      <c r="AN270">
        <f t="shared" si="126"/>
        <v>4.7338474593283261E-2</v>
      </c>
      <c r="AO270">
        <v>0</v>
      </c>
      <c r="AP270">
        <f t="shared" si="127"/>
        <v>0.10064706722391384</v>
      </c>
      <c r="AQ270">
        <f t="shared" si="128"/>
        <v>5.0274313816951972E-2</v>
      </c>
      <c r="AR270">
        <v>8</v>
      </c>
      <c r="AS270">
        <f>AR270*'MRIP Selectivity'!$N$35</f>
        <v>5.0372753406961866E-2</v>
      </c>
      <c r="AT270">
        <f>AR270*'MRIP Selectivity'!$O$35</f>
        <v>5.0274313816951972E-2</v>
      </c>
      <c r="AU270">
        <f>AR270*'MRIP Selectivity'!$P$35</f>
        <v>7.2257370363351036E-3</v>
      </c>
      <c r="AV270">
        <v>4</v>
      </c>
      <c r="AW270">
        <f t="shared" si="129"/>
        <v>20</v>
      </c>
      <c r="AX270">
        <f t="shared" si="108"/>
        <v>0</v>
      </c>
      <c r="AY270">
        <f t="shared" si="109"/>
        <v>0</v>
      </c>
      <c r="AZ270">
        <f t="shared" si="110"/>
        <v>0</v>
      </c>
      <c r="BA270">
        <v>136.51498251000001</v>
      </c>
      <c r="BB270">
        <v>136.51498251000001</v>
      </c>
    </row>
    <row r="271" spans="1:54" x14ac:dyDescent="0.25">
      <c r="A271" t="s">
        <v>236</v>
      </c>
      <c r="B271" t="s">
        <v>3</v>
      </c>
      <c r="C271">
        <v>2013</v>
      </c>
      <c r="D271">
        <v>4</v>
      </c>
      <c r="E271">
        <v>8</v>
      </c>
      <c r="F271" t="s">
        <v>1820</v>
      </c>
      <c r="G271" t="s">
        <v>1769</v>
      </c>
      <c r="H271" t="s">
        <v>1811</v>
      </c>
      <c r="I271" t="s">
        <v>1824</v>
      </c>
      <c r="J271" t="s">
        <v>1813</v>
      </c>
      <c r="K271" t="str">
        <f t="shared" si="111"/>
        <v>Inshore</v>
      </c>
      <c r="L271">
        <v>0</v>
      </c>
      <c r="M271">
        <f t="shared" si="104"/>
        <v>0</v>
      </c>
      <c r="N271">
        <f t="shared" si="112"/>
        <v>1.258088340298923E-2</v>
      </c>
      <c r="O271">
        <f t="shared" si="113"/>
        <v>6.2842892271189965E-3</v>
      </c>
      <c r="P271">
        <v>0</v>
      </c>
      <c r="Q271">
        <f t="shared" si="114"/>
        <v>0</v>
      </c>
      <c r="R271">
        <v>0</v>
      </c>
      <c r="S271">
        <f t="shared" si="105"/>
        <v>0</v>
      </c>
      <c r="T271">
        <f t="shared" si="115"/>
        <v>0</v>
      </c>
      <c r="U271">
        <f t="shared" si="106"/>
        <v>1.0623462871098971E-2</v>
      </c>
      <c r="V271">
        <f t="shared" si="116"/>
        <v>0.84441310922369939</v>
      </c>
      <c r="W271">
        <f t="shared" si="107"/>
        <v>5.9173093241604077E-3</v>
      </c>
      <c r="X271">
        <f t="shared" si="117"/>
        <v>0.94160359434525431</v>
      </c>
      <c r="Y271">
        <v>1</v>
      </c>
      <c r="Z271">
        <f>Y271*'MRIP Selectivity'!$N$35</f>
        <v>6.2965941758702333E-3</v>
      </c>
      <c r="AA271">
        <f>Y271*'MRIP Selectivity'!$O$35</f>
        <v>6.2842892271189965E-3</v>
      </c>
      <c r="AB271">
        <f>Y271*'MRIP Selectivity'!$P$35</f>
        <v>9.0321712954188795E-4</v>
      </c>
      <c r="AC271">
        <v>0.74741255597723821</v>
      </c>
      <c r="AD271">
        <v>0.94160359434525442</v>
      </c>
      <c r="AE271">
        <v>1.3432654004296583</v>
      </c>
      <c r="AF271">
        <f t="shared" si="118"/>
        <v>4.7061535469385633E-3</v>
      </c>
      <c r="AG271">
        <f t="shared" si="119"/>
        <v>5.9173093241604077E-3</v>
      </c>
      <c r="AH271">
        <f t="shared" si="120"/>
        <v>1.2132603191890106E-3</v>
      </c>
      <c r="AI271">
        <f t="shared" si="121"/>
        <v>1.3484100532531117E-2</v>
      </c>
      <c r="AJ271">
        <f t="shared" si="122"/>
        <v>1.1836723190287982E-2</v>
      </c>
      <c r="AK271">
        <f t="shared" si="123"/>
        <v>7.1875063566608846E-3</v>
      </c>
      <c r="AL271">
        <f t="shared" si="124"/>
        <v>7.1305696433494187E-3</v>
      </c>
      <c r="AM271">
        <f t="shared" si="125"/>
        <v>1.0623462871098971E-2</v>
      </c>
      <c r="AN271">
        <f t="shared" si="126"/>
        <v>5.9173093241604077E-3</v>
      </c>
      <c r="AO271">
        <v>0</v>
      </c>
      <c r="AP271">
        <f t="shared" si="127"/>
        <v>1.258088340298923E-2</v>
      </c>
      <c r="AQ271">
        <f t="shared" si="128"/>
        <v>6.2842892271189965E-3</v>
      </c>
      <c r="AR271">
        <v>1</v>
      </c>
      <c r="AS271">
        <f>AR271*'MRIP Selectivity'!$N$35</f>
        <v>6.2965941758702333E-3</v>
      </c>
      <c r="AT271">
        <f>AR271*'MRIP Selectivity'!$O$35</f>
        <v>6.2842892271189965E-3</v>
      </c>
      <c r="AU271">
        <f>AR271*'MRIP Selectivity'!$P$35</f>
        <v>9.0321712954188795E-4</v>
      </c>
      <c r="AV271">
        <v>1</v>
      </c>
      <c r="AW271">
        <f t="shared" si="129"/>
        <v>5</v>
      </c>
      <c r="AX271">
        <f t="shared" si="108"/>
        <v>0</v>
      </c>
      <c r="AY271">
        <f t="shared" si="109"/>
        <v>0</v>
      </c>
      <c r="AZ271">
        <f t="shared" si="110"/>
        <v>0</v>
      </c>
      <c r="BA271">
        <v>514.93435499999998</v>
      </c>
      <c r="BB271">
        <v>514.93435499999998</v>
      </c>
    </row>
    <row r="272" spans="1:54" x14ac:dyDescent="0.25">
      <c r="A272" t="s">
        <v>237</v>
      </c>
      <c r="B272" t="s">
        <v>3</v>
      </c>
      <c r="C272">
        <v>2013</v>
      </c>
      <c r="D272">
        <v>4</v>
      </c>
      <c r="E272">
        <v>8</v>
      </c>
      <c r="F272" t="s">
        <v>1820</v>
      </c>
      <c r="G272" t="s">
        <v>1769</v>
      </c>
      <c r="H272" t="s">
        <v>1811</v>
      </c>
      <c r="I272" t="s">
        <v>1824</v>
      </c>
      <c r="J272" t="s">
        <v>1813</v>
      </c>
      <c r="K272" t="str">
        <f t="shared" si="111"/>
        <v>Inshore</v>
      </c>
      <c r="L272">
        <v>0</v>
      </c>
      <c r="M272">
        <f t="shared" si="104"/>
        <v>0</v>
      </c>
      <c r="N272">
        <f t="shared" si="112"/>
        <v>1.258088340298923E-2</v>
      </c>
      <c r="O272">
        <f t="shared" si="113"/>
        <v>6.2842892271189965E-3</v>
      </c>
      <c r="P272">
        <v>0</v>
      </c>
      <c r="Q272">
        <f t="shared" si="114"/>
        <v>0</v>
      </c>
      <c r="R272">
        <v>0</v>
      </c>
      <c r="S272">
        <f t="shared" si="105"/>
        <v>0</v>
      </c>
      <c r="T272">
        <f t="shared" si="115"/>
        <v>0</v>
      </c>
      <c r="U272">
        <f t="shared" si="106"/>
        <v>1.0623462871098971E-2</v>
      </c>
      <c r="V272">
        <f t="shared" si="116"/>
        <v>0.84441310922369939</v>
      </c>
      <c r="W272">
        <f t="shared" si="107"/>
        <v>5.9173093241604077E-3</v>
      </c>
      <c r="X272">
        <f t="shared" si="117"/>
        <v>0.94160359434525431</v>
      </c>
      <c r="Y272">
        <v>1</v>
      </c>
      <c r="Z272">
        <f>Y272*'MRIP Selectivity'!$N$35</f>
        <v>6.2965941758702333E-3</v>
      </c>
      <c r="AA272">
        <f>Y272*'MRIP Selectivity'!$O$35</f>
        <v>6.2842892271189965E-3</v>
      </c>
      <c r="AB272">
        <f>Y272*'MRIP Selectivity'!$P$35</f>
        <v>9.0321712954188795E-4</v>
      </c>
      <c r="AC272">
        <v>0.74741255597723821</v>
      </c>
      <c r="AD272">
        <v>0.94160359434525442</v>
      </c>
      <c r="AE272">
        <v>1.3432654004296583</v>
      </c>
      <c r="AF272">
        <f t="shared" si="118"/>
        <v>4.7061535469385633E-3</v>
      </c>
      <c r="AG272">
        <f t="shared" si="119"/>
        <v>5.9173093241604077E-3</v>
      </c>
      <c r="AH272">
        <f t="shared" si="120"/>
        <v>1.2132603191890106E-3</v>
      </c>
      <c r="AI272">
        <f t="shared" si="121"/>
        <v>1.3484100532531117E-2</v>
      </c>
      <c r="AJ272">
        <f t="shared" si="122"/>
        <v>1.1836723190287982E-2</v>
      </c>
      <c r="AK272">
        <f t="shared" si="123"/>
        <v>7.1875063566608846E-3</v>
      </c>
      <c r="AL272">
        <f t="shared" si="124"/>
        <v>7.1305696433494187E-3</v>
      </c>
      <c r="AM272">
        <f t="shared" si="125"/>
        <v>1.0623462871098971E-2</v>
      </c>
      <c r="AN272">
        <f t="shared" si="126"/>
        <v>5.9173093241604077E-3</v>
      </c>
      <c r="AO272">
        <v>0</v>
      </c>
      <c r="AP272">
        <f t="shared" si="127"/>
        <v>1.258088340298923E-2</v>
      </c>
      <c r="AQ272">
        <f t="shared" si="128"/>
        <v>6.2842892271189965E-3</v>
      </c>
      <c r="AR272">
        <v>1</v>
      </c>
      <c r="AS272">
        <f>AR272*'MRIP Selectivity'!$N$35</f>
        <v>6.2965941758702333E-3</v>
      </c>
      <c r="AT272">
        <f>AR272*'MRIP Selectivity'!$O$35</f>
        <v>6.2842892271189965E-3</v>
      </c>
      <c r="AU272">
        <f>AR272*'MRIP Selectivity'!$P$35</f>
        <v>9.0321712954188795E-4</v>
      </c>
      <c r="AV272">
        <v>1</v>
      </c>
      <c r="AW272">
        <f t="shared" si="129"/>
        <v>5</v>
      </c>
      <c r="AX272">
        <f t="shared" si="108"/>
        <v>0</v>
      </c>
      <c r="AY272">
        <f t="shared" si="109"/>
        <v>0</v>
      </c>
      <c r="AZ272">
        <f t="shared" si="110"/>
        <v>0</v>
      </c>
      <c r="BA272">
        <v>514.93435499999998</v>
      </c>
      <c r="BB272">
        <v>514.93435499999998</v>
      </c>
    </row>
    <row r="273" spans="1:54" x14ac:dyDescent="0.25">
      <c r="A273" t="s">
        <v>238</v>
      </c>
      <c r="B273" t="s">
        <v>3</v>
      </c>
      <c r="C273">
        <v>2013</v>
      </c>
      <c r="D273">
        <v>4</v>
      </c>
      <c r="E273">
        <v>8</v>
      </c>
      <c r="F273" t="s">
        <v>1820</v>
      </c>
      <c r="G273" t="s">
        <v>1769</v>
      </c>
      <c r="H273" t="s">
        <v>1811</v>
      </c>
      <c r="I273" t="s">
        <v>1824</v>
      </c>
      <c r="J273" t="s">
        <v>1813</v>
      </c>
      <c r="K273" t="str">
        <f t="shared" si="111"/>
        <v>Inshore</v>
      </c>
      <c r="L273">
        <v>0</v>
      </c>
      <c r="M273">
        <f t="shared" si="104"/>
        <v>0</v>
      </c>
      <c r="N273">
        <f t="shared" si="112"/>
        <v>1.258088340298923E-2</v>
      </c>
      <c r="O273">
        <f t="shared" si="113"/>
        <v>6.2842892271189965E-3</v>
      </c>
      <c r="P273">
        <v>0</v>
      </c>
      <c r="Q273">
        <f t="shared" si="114"/>
        <v>0</v>
      </c>
      <c r="R273">
        <v>0</v>
      </c>
      <c r="S273">
        <f t="shared" si="105"/>
        <v>0</v>
      </c>
      <c r="T273">
        <f t="shared" si="115"/>
        <v>0</v>
      </c>
      <c r="U273">
        <f t="shared" si="106"/>
        <v>1.0623462871098971E-2</v>
      </c>
      <c r="V273">
        <f t="shared" si="116"/>
        <v>0.84441310922369939</v>
      </c>
      <c r="W273">
        <f t="shared" si="107"/>
        <v>5.9173093241604077E-3</v>
      </c>
      <c r="X273">
        <f t="shared" si="117"/>
        <v>0.94160359434525431</v>
      </c>
      <c r="Y273">
        <v>1</v>
      </c>
      <c r="Z273">
        <f>Y273*'MRIP Selectivity'!$N$35</f>
        <v>6.2965941758702333E-3</v>
      </c>
      <c r="AA273">
        <f>Y273*'MRIP Selectivity'!$O$35</f>
        <v>6.2842892271189965E-3</v>
      </c>
      <c r="AB273">
        <f>Y273*'MRIP Selectivity'!$P$35</f>
        <v>9.0321712954188795E-4</v>
      </c>
      <c r="AC273">
        <v>0.74741255597723821</v>
      </c>
      <c r="AD273">
        <v>0.94160359434525442</v>
      </c>
      <c r="AE273">
        <v>1.3432654004296583</v>
      </c>
      <c r="AF273">
        <f t="shared" si="118"/>
        <v>4.7061535469385633E-3</v>
      </c>
      <c r="AG273">
        <f t="shared" si="119"/>
        <v>5.9173093241604077E-3</v>
      </c>
      <c r="AH273">
        <f t="shared" si="120"/>
        <v>1.2132603191890106E-3</v>
      </c>
      <c r="AI273">
        <f t="shared" si="121"/>
        <v>1.3484100532531117E-2</v>
      </c>
      <c r="AJ273">
        <f t="shared" si="122"/>
        <v>1.1836723190287982E-2</v>
      </c>
      <c r="AK273">
        <f t="shared" si="123"/>
        <v>7.1875063566608846E-3</v>
      </c>
      <c r="AL273">
        <f t="shared" si="124"/>
        <v>7.1305696433494187E-3</v>
      </c>
      <c r="AM273">
        <f t="shared" si="125"/>
        <v>1.0623462871098971E-2</v>
      </c>
      <c r="AN273">
        <f t="shared" si="126"/>
        <v>5.9173093241604077E-3</v>
      </c>
      <c r="AO273">
        <v>0</v>
      </c>
      <c r="AP273">
        <f t="shared" si="127"/>
        <v>1.258088340298923E-2</v>
      </c>
      <c r="AQ273">
        <f t="shared" si="128"/>
        <v>6.2842892271189965E-3</v>
      </c>
      <c r="AR273">
        <v>1</v>
      </c>
      <c r="AS273">
        <f>AR273*'MRIP Selectivity'!$N$35</f>
        <v>6.2965941758702333E-3</v>
      </c>
      <c r="AT273">
        <f>AR273*'MRIP Selectivity'!$O$35</f>
        <v>6.2842892271189965E-3</v>
      </c>
      <c r="AU273">
        <f>AR273*'MRIP Selectivity'!$P$35</f>
        <v>9.0321712954188795E-4</v>
      </c>
      <c r="AV273">
        <v>1</v>
      </c>
      <c r="AW273">
        <f t="shared" si="129"/>
        <v>5</v>
      </c>
      <c r="AX273">
        <f t="shared" si="108"/>
        <v>0</v>
      </c>
      <c r="AY273">
        <f t="shared" si="109"/>
        <v>0</v>
      </c>
      <c r="AZ273">
        <f t="shared" si="110"/>
        <v>0</v>
      </c>
      <c r="BA273">
        <v>514.93435499999998</v>
      </c>
      <c r="BB273">
        <v>514.93435499999998</v>
      </c>
    </row>
    <row r="274" spans="1:54" x14ac:dyDescent="0.25">
      <c r="A274" t="s">
        <v>239</v>
      </c>
      <c r="B274" t="s">
        <v>3</v>
      </c>
      <c r="C274">
        <v>2013</v>
      </c>
      <c r="D274">
        <v>4</v>
      </c>
      <c r="E274">
        <v>8</v>
      </c>
      <c r="F274" t="s">
        <v>1810</v>
      </c>
      <c r="G274" t="s">
        <v>1769</v>
      </c>
      <c r="H274" t="s">
        <v>1811</v>
      </c>
      <c r="I274" t="s">
        <v>1812</v>
      </c>
      <c r="J274" t="s">
        <v>1767</v>
      </c>
      <c r="K274" t="str">
        <f t="shared" si="111"/>
        <v>Inshore</v>
      </c>
      <c r="L274">
        <v>0</v>
      </c>
      <c r="M274">
        <f t="shared" si="104"/>
        <v>0</v>
      </c>
      <c r="N274">
        <f t="shared" si="112"/>
        <v>0.25161766805978458</v>
      </c>
      <c r="O274">
        <f t="shared" si="113"/>
        <v>0.12568578454237994</v>
      </c>
      <c r="P274">
        <v>0</v>
      </c>
      <c r="Q274">
        <f t="shared" si="114"/>
        <v>0</v>
      </c>
      <c r="R274">
        <v>0</v>
      </c>
      <c r="S274">
        <f t="shared" si="105"/>
        <v>0</v>
      </c>
      <c r="T274">
        <f t="shared" si="115"/>
        <v>0</v>
      </c>
      <c r="U274">
        <f t="shared" si="106"/>
        <v>0.21246925742197942</v>
      </c>
      <c r="V274">
        <f t="shared" si="116"/>
        <v>0.84441310922369939</v>
      </c>
      <c r="W274">
        <f t="shared" si="107"/>
        <v>0.11834618648320817</v>
      </c>
      <c r="X274">
        <f t="shared" si="117"/>
        <v>0.94160359434525442</v>
      </c>
      <c r="Y274">
        <v>20</v>
      </c>
      <c r="Z274">
        <f>Y274*'MRIP Selectivity'!$N$35</f>
        <v>0.12593188351740467</v>
      </c>
      <c r="AA274">
        <f>Y274*'MRIP Selectivity'!$O$35</f>
        <v>0.12568578454237994</v>
      </c>
      <c r="AB274">
        <f>Y274*'MRIP Selectivity'!$P$35</f>
        <v>1.8064342590837758E-2</v>
      </c>
      <c r="AC274">
        <v>0.74741255597723821</v>
      </c>
      <c r="AD274">
        <v>0.94160359434525442</v>
      </c>
      <c r="AE274">
        <v>1.3432654004296583</v>
      </c>
      <c r="AF274">
        <f t="shared" si="118"/>
        <v>9.4123070938771258E-2</v>
      </c>
      <c r="AG274">
        <f t="shared" si="119"/>
        <v>0.11834618648320817</v>
      </c>
      <c r="AH274">
        <f t="shared" si="120"/>
        <v>2.426520638378021E-2</v>
      </c>
      <c r="AI274">
        <f t="shared" si="121"/>
        <v>0.26968201065062236</v>
      </c>
      <c r="AJ274">
        <f t="shared" si="122"/>
        <v>0.23673446380575963</v>
      </c>
      <c r="AK274">
        <f t="shared" si="123"/>
        <v>0.14375012713321769</v>
      </c>
      <c r="AL274">
        <f t="shared" si="124"/>
        <v>0.14261139286698837</v>
      </c>
      <c r="AM274">
        <f t="shared" si="125"/>
        <v>0.21246925742197942</v>
      </c>
      <c r="AN274">
        <f t="shared" si="126"/>
        <v>0.11834618648320817</v>
      </c>
      <c r="AO274">
        <v>0</v>
      </c>
      <c r="AP274">
        <f t="shared" si="127"/>
        <v>0.25161766805978458</v>
      </c>
      <c r="AQ274">
        <f t="shared" si="128"/>
        <v>0.12568578454237994</v>
      </c>
      <c r="AR274">
        <v>20</v>
      </c>
      <c r="AS274">
        <f>AR274*'MRIP Selectivity'!$N$35</f>
        <v>0.12593188351740467</v>
      </c>
      <c r="AT274">
        <f>AR274*'MRIP Selectivity'!$O$35</f>
        <v>0.12568578454237994</v>
      </c>
      <c r="AU274">
        <f>AR274*'MRIP Selectivity'!$P$35</f>
        <v>1.8064342590837758E-2</v>
      </c>
      <c r="AV274">
        <v>2</v>
      </c>
      <c r="AW274">
        <f t="shared" si="129"/>
        <v>10</v>
      </c>
      <c r="AX274">
        <f t="shared" si="108"/>
        <v>0</v>
      </c>
      <c r="AY274">
        <f t="shared" si="109"/>
        <v>0</v>
      </c>
      <c r="AZ274">
        <f t="shared" si="110"/>
        <v>0</v>
      </c>
      <c r="BA274">
        <v>225.37346359</v>
      </c>
      <c r="BB274">
        <v>225.37346359</v>
      </c>
    </row>
    <row r="275" spans="1:54" x14ac:dyDescent="0.25">
      <c r="A275" t="s">
        <v>240</v>
      </c>
      <c r="B275" t="s">
        <v>3</v>
      </c>
      <c r="C275">
        <v>2013</v>
      </c>
      <c r="D275">
        <v>4</v>
      </c>
      <c r="E275">
        <v>8</v>
      </c>
      <c r="F275" t="s">
        <v>1835</v>
      </c>
      <c r="G275" t="s">
        <v>1769</v>
      </c>
      <c r="H275" t="s">
        <v>1811</v>
      </c>
      <c r="I275" t="s">
        <v>1812</v>
      </c>
      <c r="J275" t="s">
        <v>1813</v>
      </c>
      <c r="K275" t="str">
        <f t="shared" si="111"/>
        <v>Inshore</v>
      </c>
      <c r="L275">
        <v>0</v>
      </c>
      <c r="M275">
        <f t="shared" si="104"/>
        <v>0</v>
      </c>
      <c r="N275">
        <f t="shared" si="112"/>
        <v>2.516176680597846E-2</v>
      </c>
      <c r="O275">
        <f t="shared" si="113"/>
        <v>1.2568578454237993E-2</v>
      </c>
      <c r="P275">
        <v>0</v>
      </c>
      <c r="Q275">
        <f t="shared" si="114"/>
        <v>0</v>
      </c>
      <c r="R275">
        <v>0</v>
      </c>
      <c r="S275">
        <f t="shared" si="105"/>
        <v>0</v>
      </c>
      <c r="T275">
        <f t="shared" si="115"/>
        <v>0</v>
      </c>
      <c r="U275">
        <f t="shared" si="106"/>
        <v>2.1246925742197942E-2</v>
      </c>
      <c r="V275">
        <f t="shared" si="116"/>
        <v>0.84441310922369939</v>
      </c>
      <c r="W275">
        <f t="shared" si="107"/>
        <v>1.1834618648320815E-2</v>
      </c>
      <c r="X275">
        <f t="shared" si="117"/>
        <v>0.94160359434525431</v>
      </c>
      <c r="Y275">
        <v>2</v>
      </c>
      <c r="Z275">
        <f>Y275*'MRIP Selectivity'!$N$35</f>
        <v>1.2593188351740467E-2</v>
      </c>
      <c r="AA275">
        <f>Y275*'MRIP Selectivity'!$O$35</f>
        <v>1.2568578454237993E-2</v>
      </c>
      <c r="AB275">
        <f>Y275*'MRIP Selectivity'!$P$35</f>
        <v>1.8064342590837759E-3</v>
      </c>
      <c r="AC275">
        <v>0.74741255597723821</v>
      </c>
      <c r="AD275">
        <v>0.94160359434525442</v>
      </c>
      <c r="AE275">
        <v>1.3432654004296583</v>
      </c>
      <c r="AF275">
        <f t="shared" si="118"/>
        <v>9.4123070938771265E-3</v>
      </c>
      <c r="AG275">
        <f t="shared" si="119"/>
        <v>1.1834618648320815E-2</v>
      </c>
      <c r="AH275">
        <f t="shared" si="120"/>
        <v>2.4265206383780212E-3</v>
      </c>
      <c r="AI275">
        <f t="shared" si="121"/>
        <v>2.6968201065062234E-2</v>
      </c>
      <c r="AJ275">
        <f t="shared" si="122"/>
        <v>2.3673446380575964E-2</v>
      </c>
      <c r="AK275">
        <f t="shared" si="123"/>
        <v>1.4375012713321769E-2</v>
      </c>
      <c r="AL275">
        <f t="shared" si="124"/>
        <v>1.4261139286698837E-2</v>
      </c>
      <c r="AM275">
        <f t="shared" si="125"/>
        <v>2.1246925742197942E-2</v>
      </c>
      <c r="AN275">
        <f t="shared" si="126"/>
        <v>1.1834618648320815E-2</v>
      </c>
      <c r="AO275">
        <v>0</v>
      </c>
      <c r="AP275">
        <f t="shared" si="127"/>
        <v>2.516176680597846E-2</v>
      </c>
      <c r="AQ275">
        <f t="shared" si="128"/>
        <v>1.2568578454237993E-2</v>
      </c>
      <c r="AR275">
        <v>2</v>
      </c>
      <c r="AS275">
        <f>AR275*'MRIP Selectivity'!$N$35</f>
        <v>1.2593188351740467E-2</v>
      </c>
      <c r="AT275">
        <f>AR275*'MRIP Selectivity'!$O$35</f>
        <v>1.2568578454237993E-2</v>
      </c>
      <c r="AU275">
        <f>AR275*'MRIP Selectivity'!$P$35</f>
        <v>1.8064342590837759E-3</v>
      </c>
      <c r="AV275">
        <v>1</v>
      </c>
      <c r="AW275">
        <f t="shared" si="129"/>
        <v>5</v>
      </c>
      <c r="AX275">
        <f t="shared" si="108"/>
        <v>0</v>
      </c>
      <c r="AY275">
        <f t="shared" si="109"/>
        <v>0</v>
      </c>
      <c r="AZ275">
        <f t="shared" si="110"/>
        <v>0</v>
      </c>
      <c r="BA275">
        <v>549.98530357000004</v>
      </c>
      <c r="BB275">
        <v>549.98530357000004</v>
      </c>
    </row>
    <row r="276" spans="1:54" x14ac:dyDescent="0.25">
      <c r="A276" t="s">
        <v>241</v>
      </c>
      <c r="B276" t="s">
        <v>3</v>
      </c>
      <c r="C276">
        <v>2013</v>
      </c>
      <c r="D276">
        <v>4</v>
      </c>
      <c r="E276">
        <v>8</v>
      </c>
      <c r="F276" t="s">
        <v>1861</v>
      </c>
      <c r="G276" t="s">
        <v>1769</v>
      </c>
      <c r="H276" t="s">
        <v>1811</v>
      </c>
      <c r="I276" t="s">
        <v>1824</v>
      </c>
      <c r="J276" t="s">
        <v>1813</v>
      </c>
      <c r="K276" t="str">
        <f t="shared" si="111"/>
        <v>Inshore</v>
      </c>
      <c r="L276">
        <v>0</v>
      </c>
      <c r="M276">
        <f t="shared" si="104"/>
        <v>0</v>
      </c>
      <c r="N276">
        <f t="shared" si="112"/>
        <v>1.258088340298923E-2</v>
      </c>
      <c r="O276">
        <f t="shared" si="113"/>
        <v>6.2842892271189965E-3</v>
      </c>
      <c r="P276">
        <v>0</v>
      </c>
      <c r="Q276">
        <f t="shared" si="114"/>
        <v>0</v>
      </c>
      <c r="R276">
        <v>0</v>
      </c>
      <c r="S276">
        <f t="shared" si="105"/>
        <v>0</v>
      </c>
      <c r="T276">
        <f t="shared" si="115"/>
        <v>0</v>
      </c>
      <c r="U276">
        <f t="shared" si="106"/>
        <v>1.0623462871098971E-2</v>
      </c>
      <c r="V276">
        <f t="shared" si="116"/>
        <v>0.84441310922369939</v>
      </c>
      <c r="W276">
        <f t="shared" si="107"/>
        <v>5.9173093241604077E-3</v>
      </c>
      <c r="X276">
        <f t="shared" si="117"/>
        <v>0.94160359434525431</v>
      </c>
      <c r="Y276">
        <v>1</v>
      </c>
      <c r="Z276">
        <f>Y276*'MRIP Selectivity'!$N$35</f>
        <v>6.2965941758702333E-3</v>
      </c>
      <c r="AA276">
        <f>Y276*'MRIP Selectivity'!$O$35</f>
        <v>6.2842892271189965E-3</v>
      </c>
      <c r="AB276">
        <f>Y276*'MRIP Selectivity'!$P$35</f>
        <v>9.0321712954188795E-4</v>
      </c>
      <c r="AC276">
        <v>0.74741255597723821</v>
      </c>
      <c r="AD276">
        <v>0.94160359434525442</v>
      </c>
      <c r="AE276">
        <v>1.3432654004296583</v>
      </c>
      <c r="AF276">
        <f t="shared" si="118"/>
        <v>4.7061535469385633E-3</v>
      </c>
      <c r="AG276">
        <f t="shared" si="119"/>
        <v>5.9173093241604077E-3</v>
      </c>
      <c r="AH276">
        <f t="shared" si="120"/>
        <v>1.2132603191890106E-3</v>
      </c>
      <c r="AI276">
        <f t="shared" si="121"/>
        <v>1.3484100532531117E-2</v>
      </c>
      <c r="AJ276">
        <f t="shared" si="122"/>
        <v>1.1836723190287982E-2</v>
      </c>
      <c r="AK276">
        <f t="shared" si="123"/>
        <v>7.1875063566608846E-3</v>
      </c>
      <c r="AL276">
        <f t="shared" si="124"/>
        <v>7.1305696433494187E-3</v>
      </c>
      <c r="AM276">
        <f t="shared" si="125"/>
        <v>1.0623462871098971E-2</v>
      </c>
      <c r="AN276">
        <f t="shared" si="126"/>
        <v>5.9173093241604077E-3</v>
      </c>
      <c r="AO276">
        <v>0</v>
      </c>
      <c r="AP276">
        <f t="shared" si="127"/>
        <v>1.258088340298923E-2</v>
      </c>
      <c r="AQ276">
        <f t="shared" si="128"/>
        <v>6.2842892271189965E-3</v>
      </c>
      <c r="AR276">
        <v>1</v>
      </c>
      <c r="AS276">
        <f>AR276*'MRIP Selectivity'!$N$35</f>
        <v>6.2965941758702333E-3</v>
      </c>
      <c r="AT276">
        <f>AR276*'MRIP Selectivity'!$O$35</f>
        <v>6.2842892271189965E-3</v>
      </c>
      <c r="AU276">
        <f>AR276*'MRIP Selectivity'!$P$35</f>
        <v>9.0321712954188795E-4</v>
      </c>
      <c r="AV276">
        <v>1</v>
      </c>
      <c r="AW276">
        <f t="shared" si="129"/>
        <v>5</v>
      </c>
      <c r="AX276">
        <f t="shared" si="108"/>
        <v>0</v>
      </c>
      <c r="AY276">
        <f t="shared" si="109"/>
        <v>0</v>
      </c>
      <c r="AZ276">
        <f t="shared" si="110"/>
        <v>0</v>
      </c>
      <c r="BA276">
        <v>740.54577995</v>
      </c>
      <c r="BB276">
        <v>740.54577995</v>
      </c>
    </row>
    <row r="277" spans="1:54" x14ac:dyDescent="0.25">
      <c r="A277" t="s">
        <v>1884</v>
      </c>
      <c r="B277" t="s">
        <v>3</v>
      </c>
      <c r="C277">
        <v>2013</v>
      </c>
      <c r="D277">
        <v>4</v>
      </c>
      <c r="E277">
        <v>8</v>
      </c>
      <c r="F277" t="s">
        <v>1848</v>
      </c>
      <c r="G277" t="s">
        <v>1769</v>
      </c>
      <c r="H277" t="s">
        <v>1811</v>
      </c>
      <c r="I277" t="s">
        <v>1812</v>
      </c>
      <c r="J277" t="s">
        <v>1813</v>
      </c>
      <c r="K277" t="str">
        <f t="shared" si="111"/>
        <v>Inshore</v>
      </c>
      <c r="L277">
        <v>0</v>
      </c>
      <c r="M277">
        <f t="shared" si="104"/>
        <v>0</v>
      </c>
      <c r="N277">
        <f t="shared" si="112"/>
        <v>1.258088340298923E-2</v>
      </c>
      <c r="O277">
        <f t="shared" si="113"/>
        <v>6.2842892271189965E-3</v>
      </c>
      <c r="P277">
        <v>0</v>
      </c>
      <c r="Q277">
        <f t="shared" si="114"/>
        <v>0</v>
      </c>
      <c r="R277">
        <v>0</v>
      </c>
      <c r="S277">
        <f t="shared" si="105"/>
        <v>0</v>
      </c>
      <c r="T277">
        <f t="shared" si="115"/>
        <v>0</v>
      </c>
      <c r="U277">
        <f t="shared" si="106"/>
        <v>1.0623462871098971E-2</v>
      </c>
      <c r="V277">
        <f t="shared" si="116"/>
        <v>0.84441310922369939</v>
      </c>
      <c r="W277">
        <f t="shared" si="107"/>
        <v>5.9173093241604077E-3</v>
      </c>
      <c r="X277">
        <f t="shared" si="117"/>
        <v>0.94160359434525431</v>
      </c>
      <c r="Y277">
        <v>1</v>
      </c>
      <c r="Z277">
        <f>Y277*'MRIP Selectivity'!$N$35</f>
        <v>6.2965941758702333E-3</v>
      </c>
      <c r="AA277">
        <f>Y277*'MRIP Selectivity'!$O$35</f>
        <v>6.2842892271189965E-3</v>
      </c>
      <c r="AB277">
        <f>Y277*'MRIP Selectivity'!$P$35</f>
        <v>9.0321712954188795E-4</v>
      </c>
      <c r="AC277">
        <v>0.74741255597723821</v>
      </c>
      <c r="AD277">
        <v>0.94160359434525442</v>
      </c>
      <c r="AE277">
        <v>1.3432654004296583</v>
      </c>
      <c r="AF277">
        <f t="shared" si="118"/>
        <v>4.7061535469385633E-3</v>
      </c>
      <c r="AG277">
        <f t="shared" si="119"/>
        <v>5.9173093241604077E-3</v>
      </c>
      <c r="AH277">
        <f t="shared" si="120"/>
        <v>1.2132603191890106E-3</v>
      </c>
      <c r="AI277">
        <f t="shared" si="121"/>
        <v>1.3484100532531117E-2</v>
      </c>
      <c r="AJ277">
        <f t="shared" si="122"/>
        <v>1.1836723190287982E-2</v>
      </c>
      <c r="AK277">
        <f t="shared" si="123"/>
        <v>7.1875063566608846E-3</v>
      </c>
      <c r="AL277">
        <f t="shared" si="124"/>
        <v>7.1305696433494187E-3</v>
      </c>
      <c r="AM277">
        <f t="shared" si="125"/>
        <v>1.0623462871098971E-2</v>
      </c>
      <c r="AN277">
        <f t="shared" si="126"/>
        <v>5.9173093241604077E-3</v>
      </c>
      <c r="AO277">
        <v>0</v>
      </c>
      <c r="AP277">
        <f t="shared" si="127"/>
        <v>1.258088340298923E-2</v>
      </c>
      <c r="AQ277">
        <f t="shared" si="128"/>
        <v>6.2842892271189965E-3</v>
      </c>
      <c r="AR277">
        <v>1</v>
      </c>
      <c r="AS277">
        <f>AR277*'MRIP Selectivity'!$N$35</f>
        <v>6.2965941758702333E-3</v>
      </c>
      <c r="AT277">
        <f>AR277*'MRIP Selectivity'!$O$35</f>
        <v>6.2842892271189965E-3</v>
      </c>
      <c r="AU277">
        <f>AR277*'MRIP Selectivity'!$P$35</f>
        <v>9.0321712954188795E-4</v>
      </c>
      <c r="AV277">
        <v>2</v>
      </c>
      <c r="AW277">
        <f t="shared" si="129"/>
        <v>10</v>
      </c>
      <c r="AX277">
        <f t="shared" si="108"/>
        <v>0</v>
      </c>
      <c r="AY277">
        <f t="shared" si="109"/>
        <v>0</v>
      </c>
      <c r="AZ277">
        <f t="shared" si="110"/>
        <v>0</v>
      </c>
      <c r="BA277">
        <v>257.35762338000001</v>
      </c>
      <c r="BB277">
        <v>257.35762338000001</v>
      </c>
    </row>
    <row r="278" spans="1:54" x14ac:dyDescent="0.25">
      <c r="A278" t="s">
        <v>1885</v>
      </c>
      <c r="B278" t="s">
        <v>3</v>
      </c>
      <c r="C278">
        <v>2013</v>
      </c>
      <c r="D278">
        <v>4</v>
      </c>
      <c r="E278">
        <v>8</v>
      </c>
      <c r="F278" t="s">
        <v>1848</v>
      </c>
      <c r="G278" t="s">
        <v>1769</v>
      </c>
      <c r="H278" t="s">
        <v>1811</v>
      </c>
      <c r="I278" t="s">
        <v>1812</v>
      </c>
      <c r="J278" t="s">
        <v>1813</v>
      </c>
      <c r="K278" t="str">
        <f t="shared" si="111"/>
        <v>Inshore</v>
      </c>
      <c r="L278">
        <v>0</v>
      </c>
      <c r="M278">
        <f t="shared" si="104"/>
        <v>0</v>
      </c>
      <c r="N278">
        <f t="shared" si="112"/>
        <v>1.258088340298923E-2</v>
      </c>
      <c r="O278">
        <f t="shared" si="113"/>
        <v>6.2842892271189965E-3</v>
      </c>
      <c r="P278">
        <v>0</v>
      </c>
      <c r="Q278">
        <f t="shared" si="114"/>
        <v>0</v>
      </c>
      <c r="R278">
        <v>0</v>
      </c>
      <c r="S278">
        <f t="shared" si="105"/>
        <v>0</v>
      </c>
      <c r="T278">
        <f t="shared" si="115"/>
        <v>0</v>
      </c>
      <c r="U278">
        <f t="shared" si="106"/>
        <v>1.0623462871098971E-2</v>
      </c>
      <c r="V278">
        <f t="shared" si="116"/>
        <v>0.84441310922369939</v>
      </c>
      <c r="W278">
        <f t="shared" si="107"/>
        <v>5.9173093241604077E-3</v>
      </c>
      <c r="X278">
        <f t="shared" si="117"/>
        <v>0.94160359434525431</v>
      </c>
      <c r="Y278">
        <v>1</v>
      </c>
      <c r="Z278">
        <f>Y278*'MRIP Selectivity'!$N$35</f>
        <v>6.2965941758702333E-3</v>
      </c>
      <c r="AA278">
        <f>Y278*'MRIP Selectivity'!$O$35</f>
        <v>6.2842892271189965E-3</v>
      </c>
      <c r="AB278">
        <f>Y278*'MRIP Selectivity'!$P$35</f>
        <v>9.0321712954188795E-4</v>
      </c>
      <c r="AC278">
        <v>0.74741255597723821</v>
      </c>
      <c r="AD278">
        <v>0.94160359434525442</v>
      </c>
      <c r="AE278">
        <v>1.3432654004296583</v>
      </c>
      <c r="AF278">
        <f t="shared" si="118"/>
        <v>4.7061535469385633E-3</v>
      </c>
      <c r="AG278">
        <f t="shared" si="119"/>
        <v>5.9173093241604077E-3</v>
      </c>
      <c r="AH278">
        <f t="shared" si="120"/>
        <v>1.2132603191890106E-3</v>
      </c>
      <c r="AI278">
        <f t="shared" si="121"/>
        <v>1.3484100532531117E-2</v>
      </c>
      <c r="AJ278">
        <f t="shared" si="122"/>
        <v>1.1836723190287982E-2</v>
      </c>
      <c r="AK278">
        <f t="shared" si="123"/>
        <v>7.1875063566608846E-3</v>
      </c>
      <c r="AL278">
        <f t="shared" si="124"/>
        <v>7.1305696433494187E-3</v>
      </c>
      <c r="AM278">
        <f t="shared" si="125"/>
        <v>1.0623462871098971E-2</v>
      </c>
      <c r="AN278">
        <f t="shared" si="126"/>
        <v>5.9173093241604077E-3</v>
      </c>
      <c r="AO278">
        <v>0</v>
      </c>
      <c r="AP278">
        <f t="shared" si="127"/>
        <v>1.258088340298923E-2</v>
      </c>
      <c r="AQ278">
        <f t="shared" si="128"/>
        <v>6.2842892271189965E-3</v>
      </c>
      <c r="AR278">
        <v>1</v>
      </c>
      <c r="AS278">
        <f>AR278*'MRIP Selectivity'!$N$35</f>
        <v>6.2965941758702333E-3</v>
      </c>
      <c r="AT278">
        <f>AR278*'MRIP Selectivity'!$O$35</f>
        <v>6.2842892271189965E-3</v>
      </c>
      <c r="AU278">
        <f>AR278*'MRIP Selectivity'!$P$35</f>
        <v>9.0321712954188795E-4</v>
      </c>
      <c r="AV278">
        <v>5</v>
      </c>
      <c r="AW278">
        <f t="shared" si="129"/>
        <v>25</v>
      </c>
      <c r="AX278">
        <f t="shared" si="108"/>
        <v>0</v>
      </c>
      <c r="AY278">
        <f t="shared" si="109"/>
        <v>0</v>
      </c>
      <c r="AZ278">
        <f t="shared" si="110"/>
        <v>0</v>
      </c>
      <c r="BA278">
        <v>257.35762338000001</v>
      </c>
      <c r="BB278">
        <v>257.35762338000001</v>
      </c>
    </row>
    <row r="279" spans="1:54" x14ac:dyDescent="0.25">
      <c r="A279" t="s">
        <v>242</v>
      </c>
      <c r="B279" t="s">
        <v>3</v>
      </c>
      <c r="C279">
        <v>2013</v>
      </c>
      <c r="D279">
        <v>4</v>
      </c>
      <c r="E279">
        <v>8</v>
      </c>
      <c r="F279" t="s">
        <v>1848</v>
      </c>
      <c r="G279" t="s">
        <v>1769</v>
      </c>
      <c r="H279" t="s">
        <v>1811</v>
      </c>
      <c r="I279" t="s">
        <v>1812</v>
      </c>
      <c r="J279" t="s">
        <v>1813</v>
      </c>
      <c r="K279" t="str">
        <f t="shared" si="111"/>
        <v>Inshore</v>
      </c>
      <c r="L279">
        <v>0</v>
      </c>
      <c r="M279">
        <f t="shared" si="104"/>
        <v>0</v>
      </c>
      <c r="N279">
        <f t="shared" si="112"/>
        <v>1.258088340298923E-2</v>
      </c>
      <c r="O279">
        <f t="shared" si="113"/>
        <v>6.2842892271189965E-3</v>
      </c>
      <c r="P279">
        <v>0</v>
      </c>
      <c r="Q279">
        <f t="shared" si="114"/>
        <v>0</v>
      </c>
      <c r="R279">
        <v>0</v>
      </c>
      <c r="S279">
        <f t="shared" si="105"/>
        <v>0</v>
      </c>
      <c r="T279">
        <f t="shared" si="115"/>
        <v>0</v>
      </c>
      <c r="U279">
        <f t="shared" si="106"/>
        <v>1.0623462871098971E-2</v>
      </c>
      <c r="V279">
        <f t="shared" si="116"/>
        <v>0.84441310922369939</v>
      </c>
      <c r="W279">
        <f t="shared" si="107"/>
        <v>5.9173093241604077E-3</v>
      </c>
      <c r="X279">
        <f t="shared" si="117"/>
        <v>0.94160359434525431</v>
      </c>
      <c r="Y279">
        <v>1</v>
      </c>
      <c r="Z279">
        <f>Y279*'MRIP Selectivity'!$N$35</f>
        <v>6.2965941758702333E-3</v>
      </c>
      <c r="AA279">
        <f>Y279*'MRIP Selectivity'!$O$35</f>
        <v>6.2842892271189965E-3</v>
      </c>
      <c r="AB279">
        <f>Y279*'MRIP Selectivity'!$P$35</f>
        <v>9.0321712954188795E-4</v>
      </c>
      <c r="AC279">
        <v>0.74741255597723821</v>
      </c>
      <c r="AD279">
        <v>0.94160359434525442</v>
      </c>
      <c r="AE279">
        <v>1.3432654004296583</v>
      </c>
      <c r="AF279">
        <f t="shared" si="118"/>
        <v>4.7061535469385633E-3</v>
      </c>
      <c r="AG279">
        <f t="shared" si="119"/>
        <v>5.9173093241604077E-3</v>
      </c>
      <c r="AH279">
        <f t="shared" si="120"/>
        <v>1.2132603191890106E-3</v>
      </c>
      <c r="AI279">
        <f t="shared" si="121"/>
        <v>1.3484100532531117E-2</v>
      </c>
      <c r="AJ279">
        <f t="shared" si="122"/>
        <v>1.1836723190287982E-2</v>
      </c>
      <c r="AK279">
        <f t="shared" si="123"/>
        <v>7.1875063566608846E-3</v>
      </c>
      <c r="AL279">
        <f t="shared" si="124"/>
        <v>7.1305696433494187E-3</v>
      </c>
      <c r="AM279">
        <f t="shared" si="125"/>
        <v>1.0623462871098971E-2</v>
      </c>
      <c r="AN279">
        <f t="shared" si="126"/>
        <v>5.9173093241604077E-3</v>
      </c>
      <c r="AO279">
        <v>0</v>
      </c>
      <c r="AP279">
        <f t="shared" si="127"/>
        <v>1.258088340298923E-2</v>
      </c>
      <c r="AQ279">
        <f t="shared" si="128"/>
        <v>6.2842892271189965E-3</v>
      </c>
      <c r="AR279">
        <v>1</v>
      </c>
      <c r="AS279">
        <f>AR279*'MRIP Selectivity'!$N$35</f>
        <v>6.2965941758702333E-3</v>
      </c>
      <c r="AT279">
        <f>AR279*'MRIP Selectivity'!$O$35</f>
        <v>6.2842892271189965E-3</v>
      </c>
      <c r="AU279">
        <f>AR279*'MRIP Selectivity'!$P$35</f>
        <v>9.0321712954188795E-4</v>
      </c>
      <c r="AV279">
        <v>3</v>
      </c>
      <c r="AW279">
        <f t="shared" si="129"/>
        <v>15</v>
      </c>
      <c r="AX279">
        <f t="shared" si="108"/>
        <v>0</v>
      </c>
      <c r="AY279">
        <f t="shared" si="109"/>
        <v>0</v>
      </c>
      <c r="AZ279">
        <f t="shared" si="110"/>
        <v>0</v>
      </c>
      <c r="BA279">
        <v>257.35762338000001</v>
      </c>
      <c r="BB279">
        <v>257.35762338000001</v>
      </c>
    </row>
    <row r="280" spans="1:54" x14ac:dyDescent="0.25">
      <c r="A280" t="s">
        <v>243</v>
      </c>
      <c r="B280" t="s">
        <v>3</v>
      </c>
      <c r="C280">
        <v>2013</v>
      </c>
      <c r="D280">
        <v>4</v>
      </c>
      <c r="E280">
        <v>8</v>
      </c>
      <c r="F280" t="s">
        <v>1848</v>
      </c>
      <c r="G280" t="s">
        <v>1769</v>
      </c>
      <c r="H280" t="s">
        <v>1811</v>
      </c>
      <c r="I280" t="s">
        <v>1812</v>
      </c>
      <c r="J280" t="s">
        <v>1813</v>
      </c>
      <c r="K280" t="str">
        <f t="shared" si="111"/>
        <v>Inshore</v>
      </c>
      <c r="L280">
        <v>0</v>
      </c>
      <c r="M280">
        <f t="shared" si="104"/>
        <v>0</v>
      </c>
      <c r="N280">
        <f t="shared" si="112"/>
        <v>0.37742650208967687</v>
      </c>
      <c r="O280">
        <f t="shared" si="113"/>
        <v>0.18852867681356988</v>
      </c>
      <c r="P280">
        <v>0</v>
      </c>
      <c r="Q280">
        <f t="shared" si="114"/>
        <v>0</v>
      </c>
      <c r="R280">
        <v>0</v>
      </c>
      <c r="S280">
        <f t="shared" si="105"/>
        <v>0</v>
      </c>
      <c r="T280">
        <f t="shared" si="115"/>
        <v>0</v>
      </c>
      <c r="U280">
        <f t="shared" si="106"/>
        <v>0.31870388613296913</v>
      </c>
      <c r="V280">
        <f t="shared" si="116"/>
        <v>0.84441310922369939</v>
      </c>
      <c r="W280">
        <f t="shared" si="107"/>
        <v>0.17751927972481224</v>
      </c>
      <c r="X280">
        <f t="shared" si="117"/>
        <v>0.94160359434525442</v>
      </c>
      <c r="Y280">
        <v>30</v>
      </c>
      <c r="Z280">
        <f>Y280*'MRIP Selectivity'!$N$35</f>
        <v>0.18889782527610699</v>
      </c>
      <c r="AA280">
        <f>Y280*'MRIP Selectivity'!$O$35</f>
        <v>0.18852867681356988</v>
      </c>
      <c r="AB280">
        <f>Y280*'MRIP Selectivity'!$P$35</f>
        <v>2.709651388625664E-2</v>
      </c>
      <c r="AC280">
        <v>0.74741255597723821</v>
      </c>
      <c r="AD280">
        <v>0.94160359434525442</v>
      </c>
      <c r="AE280">
        <v>1.3432654004296583</v>
      </c>
      <c r="AF280">
        <f t="shared" si="118"/>
        <v>0.14118460640815689</v>
      </c>
      <c r="AG280">
        <f t="shared" si="119"/>
        <v>0.17751927972481224</v>
      </c>
      <c r="AH280">
        <f t="shared" si="120"/>
        <v>3.639780957567032E-2</v>
      </c>
      <c r="AI280">
        <f t="shared" si="121"/>
        <v>0.40452301597593354</v>
      </c>
      <c r="AJ280">
        <f t="shared" si="122"/>
        <v>0.35510169570863948</v>
      </c>
      <c r="AK280">
        <f t="shared" si="123"/>
        <v>0.21562519069982652</v>
      </c>
      <c r="AL280">
        <f t="shared" si="124"/>
        <v>0.21391708930048256</v>
      </c>
      <c r="AM280">
        <f t="shared" si="125"/>
        <v>0.31870388613296913</v>
      </c>
      <c r="AN280">
        <f t="shared" si="126"/>
        <v>0.17751927972481224</v>
      </c>
      <c r="AO280">
        <v>0</v>
      </c>
      <c r="AP280">
        <f t="shared" si="127"/>
        <v>0.37742650208967687</v>
      </c>
      <c r="AQ280">
        <f t="shared" si="128"/>
        <v>0.18852867681356988</v>
      </c>
      <c r="AR280">
        <v>30</v>
      </c>
      <c r="AS280">
        <f>AR280*'MRIP Selectivity'!$N$35</f>
        <v>0.18889782527610699</v>
      </c>
      <c r="AT280">
        <f>AR280*'MRIP Selectivity'!$O$35</f>
        <v>0.18852867681356988</v>
      </c>
      <c r="AU280">
        <f>AR280*'MRIP Selectivity'!$P$35</f>
        <v>2.709651388625664E-2</v>
      </c>
      <c r="AV280">
        <v>4</v>
      </c>
      <c r="AW280">
        <f t="shared" si="129"/>
        <v>20</v>
      </c>
      <c r="AX280">
        <f t="shared" si="108"/>
        <v>0</v>
      </c>
      <c r="AY280">
        <f t="shared" si="109"/>
        <v>0</v>
      </c>
      <c r="AZ280">
        <f t="shared" si="110"/>
        <v>0</v>
      </c>
      <c r="BA280">
        <v>257.35762338000001</v>
      </c>
      <c r="BB280">
        <v>257.35762338000001</v>
      </c>
    </row>
    <row r="281" spans="1:54" x14ac:dyDescent="0.25">
      <c r="A281" t="s">
        <v>244</v>
      </c>
      <c r="B281" t="s">
        <v>3</v>
      </c>
      <c r="C281">
        <v>2013</v>
      </c>
      <c r="D281">
        <v>4</v>
      </c>
      <c r="E281">
        <v>8</v>
      </c>
      <c r="F281" t="s">
        <v>1841</v>
      </c>
      <c r="G281" t="s">
        <v>1769</v>
      </c>
      <c r="H281" t="s">
        <v>1811</v>
      </c>
      <c r="I281" t="s">
        <v>1812</v>
      </c>
      <c r="J281" t="s">
        <v>1813</v>
      </c>
      <c r="K281" t="str">
        <f t="shared" si="111"/>
        <v>Inshore</v>
      </c>
      <c r="L281">
        <v>0</v>
      </c>
      <c r="M281">
        <f t="shared" si="104"/>
        <v>0</v>
      </c>
      <c r="N281">
        <f t="shared" si="112"/>
        <v>0.25161766805978458</v>
      </c>
      <c r="O281">
        <f t="shared" si="113"/>
        <v>0.12568578454237994</v>
      </c>
      <c r="P281">
        <v>0</v>
      </c>
      <c r="Q281">
        <f t="shared" si="114"/>
        <v>0</v>
      </c>
      <c r="R281">
        <v>0</v>
      </c>
      <c r="S281">
        <f t="shared" si="105"/>
        <v>0</v>
      </c>
      <c r="T281">
        <f t="shared" si="115"/>
        <v>0</v>
      </c>
      <c r="U281">
        <f t="shared" si="106"/>
        <v>0.21246925742197942</v>
      </c>
      <c r="V281">
        <f t="shared" si="116"/>
        <v>0.84441310922369939</v>
      </c>
      <c r="W281">
        <f t="shared" si="107"/>
        <v>0.11834618648320817</v>
      </c>
      <c r="X281">
        <f t="shared" si="117"/>
        <v>0.94160359434525442</v>
      </c>
      <c r="Y281">
        <v>20</v>
      </c>
      <c r="Z281">
        <f>Y281*'MRIP Selectivity'!$N$35</f>
        <v>0.12593188351740467</v>
      </c>
      <c r="AA281">
        <f>Y281*'MRIP Selectivity'!$O$35</f>
        <v>0.12568578454237994</v>
      </c>
      <c r="AB281">
        <f>Y281*'MRIP Selectivity'!$P$35</f>
        <v>1.8064342590837758E-2</v>
      </c>
      <c r="AC281">
        <v>0.74741255597723821</v>
      </c>
      <c r="AD281">
        <v>0.94160359434525442</v>
      </c>
      <c r="AE281">
        <v>1.3432654004296583</v>
      </c>
      <c r="AF281">
        <f t="shared" si="118"/>
        <v>9.4123070938771258E-2</v>
      </c>
      <c r="AG281">
        <f t="shared" si="119"/>
        <v>0.11834618648320817</v>
      </c>
      <c r="AH281">
        <f t="shared" si="120"/>
        <v>2.426520638378021E-2</v>
      </c>
      <c r="AI281">
        <f t="shared" si="121"/>
        <v>0.26968201065062236</v>
      </c>
      <c r="AJ281">
        <f t="shared" si="122"/>
        <v>0.23673446380575963</v>
      </c>
      <c r="AK281">
        <f t="shared" si="123"/>
        <v>0.14375012713321769</v>
      </c>
      <c r="AL281">
        <f t="shared" si="124"/>
        <v>0.14261139286698837</v>
      </c>
      <c r="AM281">
        <f t="shared" si="125"/>
        <v>0.21246925742197942</v>
      </c>
      <c r="AN281">
        <f t="shared" si="126"/>
        <v>0.11834618648320817</v>
      </c>
      <c r="AO281">
        <v>0</v>
      </c>
      <c r="AP281">
        <f t="shared" si="127"/>
        <v>0.25161766805978458</v>
      </c>
      <c r="AQ281">
        <f t="shared" si="128"/>
        <v>0.12568578454237994</v>
      </c>
      <c r="AR281">
        <v>20</v>
      </c>
      <c r="AS281">
        <f>AR281*'MRIP Selectivity'!$N$35</f>
        <v>0.12593188351740467</v>
      </c>
      <c r="AT281">
        <f>AR281*'MRIP Selectivity'!$O$35</f>
        <v>0.12568578454237994</v>
      </c>
      <c r="AU281">
        <f>AR281*'MRIP Selectivity'!$P$35</f>
        <v>1.8064342590837758E-2</v>
      </c>
      <c r="AV281">
        <v>4</v>
      </c>
      <c r="AW281">
        <f t="shared" si="129"/>
        <v>20</v>
      </c>
      <c r="AX281">
        <f t="shared" si="108"/>
        <v>0</v>
      </c>
      <c r="AY281">
        <f t="shared" si="109"/>
        <v>0</v>
      </c>
      <c r="AZ281">
        <f t="shared" si="110"/>
        <v>0</v>
      </c>
      <c r="BA281">
        <v>378.32790275999997</v>
      </c>
      <c r="BB281">
        <v>378.32790275999997</v>
      </c>
    </row>
    <row r="282" spans="1:54" x14ac:dyDescent="0.25">
      <c r="A282" t="s">
        <v>245</v>
      </c>
      <c r="B282" t="s">
        <v>3</v>
      </c>
      <c r="C282">
        <v>2013</v>
      </c>
      <c r="D282">
        <v>4</v>
      </c>
      <c r="E282">
        <v>8</v>
      </c>
      <c r="F282" t="s">
        <v>1841</v>
      </c>
      <c r="G282" t="s">
        <v>1769</v>
      </c>
      <c r="H282" t="s">
        <v>1811</v>
      </c>
      <c r="I282" t="s">
        <v>1812</v>
      </c>
      <c r="J282" t="s">
        <v>1813</v>
      </c>
      <c r="K282" t="str">
        <f t="shared" si="111"/>
        <v>Inshore</v>
      </c>
      <c r="L282">
        <v>0</v>
      </c>
      <c r="M282">
        <f t="shared" si="104"/>
        <v>0</v>
      </c>
      <c r="N282">
        <f t="shared" si="112"/>
        <v>6.2904417014946146E-2</v>
      </c>
      <c r="O282">
        <f t="shared" si="113"/>
        <v>3.1421446135594985E-2</v>
      </c>
      <c r="P282">
        <v>0</v>
      </c>
      <c r="Q282">
        <f t="shared" si="114"/>
        <v>0</v>
      </c>
      <c r="R282">
        <v>0</v>
      </c>
      <c r="S282">
        <f t="shared" si="105"/>
        <v>0</v>
      </c>
      <c r="T282">
        <f t="shared" si="115"/>
        <v>0</v>
      </c>
      <c r="U282">
        <f t="shared" si="106"/>
        <v>5.3117314355494855E-2</v>
      </c>
      <c r="V282">
        <f t="shared" si="116"/>
        <v>0.84441310922369939</v>
      </c>
      <c r="W282">
        <f t="shared" si="107"/>
        <v>2.9586546620802043E-2</v>
      </c>
      <c r="X282">
        <f t="shared" si="117"/>
        <v>0.94160359434525442</v>
      </c>
      <c r="Y282">
        <v>5</v>
      </c>
      <c r="Z282">
        <f>Y282*'MRIP Selectivity'!$N$35</f>
        <v>3.1482970879351167E-2</v>
      </c>
      <c r="AA282">
        <f>Y282*'MRIP Selectivity'!$O$35</f>
        <v>3.1421446135594985E-2</v>
      </c>
      <c r="AB282">
        <f>Y282*'MRIP Selectivity'!$P$35</f>
        <v>4.5160856477094394E-3</v>
      </c>
      <c r="AC282">
        <v>0.74741255597723821</v>
      </c>
      <c r="AD282">
        <v>0.94160359434525442</v>
      </c>
      <c r="AE282">
        <v>1.3432654004296583</v>
      </c>
      <c r="AF282">
        <f t="shared" si="118"/>
        <v>2.3530767734692815E-2</v>
      </c>
      <c r="AG282">
        <f t="shared" si="119"/>
        <v>2.9586546620802043E-2</v>
      </c>
      <c r="AH282">
        <f t="shared" si="120"/>
        <v>6.0663015959450525E-3</v>
      </c>
      <c r="AI282">
        <f t="shared" si="121"/>
        <v>6.742050266265559E-2</v>
      </c>
      <c r="AJ282">
        <f t="shared" si="122"/>
        <v>5.9183615951439908E-2</v>
      </c>
      <c r="AK282">
        <f t="shared" si="123"/>
        <v>3.5937531783304423E-2</v>
      </c>
      <c r="AL282">
        <f t="shared" si="124"/>
        <v>3.5652848216747093E-2</v>
      </c>
      <c r="AM282">
        <f t="shared" si="125"/>
        <v>5.3117314355494855E-2</v>
      </c>
      <c r="AN282">
        <f t="shared" si="126"/>
        <v>2.9586546620802043E-2</v>
      </c>
      <c r="AO282">
        <v>0</v>
      </c>
      <c r="AP282">
        <f t="shared" si="127"/>
        <v>6.2904417014946146E-2</v>
      </c>
      <c r="AQ282">
        <f t="shared" si="128"/>
        <v>3.1421446135594985E-2</v>
      </c>
      <c r="AR282">
        <v>5</v>
      </c>
      <c r="AS282">
        <f>AR282*'MRIP Selectivity'!$N$35</f>
        <v>3.1482970879351167E-2</v>
      </c>
      <c r="AT282">
        <f>AR282*'MRIP Selectivity'!$O$35</f>
        <v>3.1421446135594985E-2</v>
      </c>
      <c r="AU282">
        <f>AR282*'MRIP Selectivity'!$P$35</f>
        <v>4.5160856477094394E-3</v>
      </c>
      <c r="AV282">
        <v>2</v>
      </c>
      <c r="AW282">
        <f t="shared" si="129"/>
        <v>10</v>
      </c>
      <c r="AX282">
        <f t="shared" si="108"/>
        <v>0</v>
      </c>
      <c r="AY282">
        <f t="shared" si="109"/>
        <v>0</v>
      </c>
      <c r="AZ282">
        <f t="shared" si="110"/>
        <v>0</v>
      </c>
      <c r="BA282">
        <v>656.55954531999998</v>
      </c>
      <c r="BB282">
        <v>656.55954531999998</v>
      </c>
    </row>
    <row r="283" spans="1:54" x14ac:dyDescent="0.25">
      <c r="A283" t="s">
        <v>246</v>
      </c>
      <c r="B283" t="s">
        <v>3</v>
      </c>
      <c r="C283">
        <v>2013</v>
      </c>
      <c r="D283">
        <v>4</v>
      </c>
      <c r="E283">
        <v>8</v>
      </c>
      <c r="F283" t="s">
        <v>1860</v>
      </c>
      <c r="G283" t="s">
        <v>1769</v>
      </c>
      <c r="H283" t="s">
        <v>1811</v>
      </c>
      <c r="I283" t="s">
        <v>1812</v>
      </c>
      <c r="J283" t="s">
        <v>1813</v>
      </c>
      <c r="K283" t="str">
        <f t="shared" si="111"/>
        <v>Inshore</v>
      </c>
      <c r="L283">
        <v>0</v>
      </c>
      <c r="M283">
        <f t="shared" si="104"/>
        <v>0</v>
      </c>
      <c r="N283">
        <f t="shared" si="112"/>
        <v>0.17613236764184922</v>
      </c>
      <c r="O283">
        <f t="shared" si="113"/>
        <v>8.7980049179665953E-2</v>
      </c>
      <c r="P283">
        <v>0</v>
      </c>
      <c r="Q283">
        <f t="shared" si="114"/>
        <v>0</v>
      </c>
      <c r="R283">
        <v>0</v>
      </c>
      <c r="S283">
        <f t="shared" si="105"/>
        <v>0</v>
      </c>
      <c r="T283">
        <f t="shared" si="115"/>
        <v>0</v>
      </c>
      <c r="U283">
        <f t="shared" si="106"/>
        <v>0.14872848019538559</v>
      </c>
      <c r="V283">
        <f t="shared" si="116"/>
        <v>0.84441310922369928</v>
      </c>
      <c r="W283">
        <f t="shared" si="107"/>
        <v>8.2842330538245718E-2</v>
      </c>
      <c r="X283">
        <f t="shared" si="117"/>
        <v>0.94160359434525442</v>
      </c>
      <c r="Y283">
        <v>14</v>
      </c>
      <c r="Z283">
        <f>Y283*'MRIP Selectivity'!$N$35</f>
        <v>8.8152318462183271E-2</v>
      </c>
      <c r="AA283">
        <f>Y283*'MRIP Selectivity'!$O$35</f>
        <v>8.7980049179665953E-2</v>
      </c>
      <c r="AB283">
        <f>Y283*'MRIP Selectivity'!$P$35</f>
        <v>1.2645039813586431E-2</v>
      </c>
      <c r="AC283">
        <v>0.74741255597723821</v>
      </c>
      <c r="AD283">
        <v>0.94160359434525442</v>
      </c>
      <c r="AE283">
        <v>1.3432654004296583</v>
      </c>
      <c r="AF283">
        <f t="shared" si="118"/>
        <v>6.5886149657139889E-2</v>
      </c>
      <c r="AG283">
        <f t="shared" si="119"/>
        <v>8.2842330538245718E-2</v>
      </c>
      <c r="AH283">
        <f t="shared" si="120"/>
        <v>1.6985644468646147E-2</v>
      </c>
      <c r="AI283">
        <f t="shared" si="121"/>
        <v>0.18877740745543564</v>
      </c>
      <c r="AJ283">
        <f t="shared" si="122"/>
        <v>0.16571412466403174</v>
      </c>
      <c r="AK283">
        <f t="shared" si="123"/>
        <v>0.10062508899325238</v>
      </c>
      <c r="AL283">
        <f t="shared" si="124"/>
        <v>9.9827975006891861E-2</v>
      </c>
      <c r="AM283">
        <f t="shared" si="125"/>
        <v>0.14872848019538559</v>
      </c>
      <c r="AN283">
        <f t="shared" si="126"/>
        <v>8.2842330538245718E-2</v>
      </c>
      <c r="AO283">
        <v>0</v>
      </c>
      <c r="AP283">
        <f t="shared" si="127"/>
        <v>0.17613236764184922</v>
      </c>
      <c r="AQ283">
        <f t="shared" si="128"/>
        <v>8.7980049179665953E-2</v>
      </c>
      <c r="AR283">
        <v>14</v>
      </c>
      <c r="AS283">
        <f>AR283*'MRIP Selectivity'!$N$35</f>
        <v>8.8152318462183271E-2</v>
      </c>
      <c r="AT283">
        <f>AR283*'MRIP Selectivity'!$O$35</f>
        <v>8.7980049179665953E-2</v>
      </c>
      <c r="AU283">
        <f>AR283*'MRIP Selectivity'!$P$35</f>
        <v>1.2645039813586431E-2</v>
      </c>
      <c r="AV283">
        <v>6</v>
      </c>
      <c r="AW283">
        <f t="shared" si="129"/>
        <v>30</v>
      </c>
      <c r="AX283">
        <f t="shared" si="108"/>
        <v>0</v>
      </c>
      <c r="AY283">
        <f t="shared" si="109"/>
        <v>0</v>
      </c>
      <c r="AZ283">
        <f t="shared" si="110"/>
        <v>0</v>
      </c>
      <c r="BA283">
        <v>224.76379624</v>
      </c>
      <c r="BB283">
        <v>224.76379624</v>
      </c>
    </row>
    <row r="284" spans="1:54" x14ac:dyDescent="0.25">
      <c r="A284" t="s">
        <v>247</v>
      </c>
      <c r="B284" t="s">
        <v>3</v>
      </c>
      <c r="C284">
        <v>2013</v>
      </c>
      <c r="D284">
        <v>4</v>
      </c>
      <c r="E284">
        <v>8</v>
      </c>
      <c r="F284" t="s">
        <v>1860</v>
      </c>
      <c r="G284" t="s">
        <v>1769</v>
      </c>
      <c r="H284" t="s">
        <v>1811</v>
      </c>
      <c r="I284" t="s">
        <v>1812</v>
      </c>
      <c r="J284" t="s">
        <v>1813</v>
      </c>
      <c r="K284" t="str">
        <f t="shared" si="111"/>
        <v>Inshore</v>
      </c>
      <c r="L284">
        <v>0</v>
      </c>
      <c r="M284">
        <f t="shared" si="104"/>
        <v>0</v>
      </c>
      <c r="N284">
        <f t="shared" si="112"/>
        <v>0.37742650208967687</v>
      </c>
      <c r="O284">
        <f t="shared" si="113"/>
        <v>0.18852867681356988</v>
      </c>
      <c r="P284">
        <v>0</v>
      </c>
      <c r="Q284">
        <f t="shared" si="114"/>
        <v>0</v>
      </c>
      <c r="R284">
        <v>0</v>
      </c>
      <c r="S284">
        <f t="shared" si="105"/>
        <v>0</v>
      </c>
      <c r="T284">
        <f t="shared" si="115"/>
        <v>0</v>
      </c>
      <c r="U284">
        <f t="shared" si="106"/>
        <v>0.31870388613296913</v>
      </c>
      <c r="V284">
        <f t="shared" si="116"/>
        <v>0.84441310922369939</v>
      </c>
      <c r="W284">
        <f t="shared" si="107"/>
        <v>0.17751927972481224</v>
      </c>
      <c r="X284">
        <f t="shared" si="117"/>
        <v>0.94160359434525442</v>
      </c>
      <c r="Y284">
        <v>30</v>
      </c>
      <c r="Z284">
        <f>Y284*'MRIP Selectivity'!$N$35</f>
        <v>0.18889782527610699</v>
      </c>
      <c r="AA284">
        <f>Y284*'MRIP Selectivity'!$O$35</f>
        <v>0.18852867681356988</v>
      </c>
      <c r="AB284">
        <f>Y284*'MRIP Selectivity'!$P$35</f>
        <v>2.709651388625664E-2</v>
      </c>
      <c r="AC284">
        <v>0.74741255597723821</v>
      </c>
      <c r="AD284">
        <v>0.94160359434525442</v>
      </c>
      <c r="AE284">
        <v>1.3432654004296583</v>
      </c>
      <c r="AF284">
        <f t="shared" si="118"/>
        <v>0.14118460640815689</v>
      </c>
      <c r="AG284">
        <f t="shared" si="119"/>
        <v>0.17751927972481224</v>
      </c>
      <c r="AH284">
        <f t="shared" si="120"/>
        <v>3.639780957567032E-2</v>
      </c>
      <c r="AI284">
        <f t="shared" si="121"/>
        <v>0.40452301597593354</v>
      </c>
      <c r="AJ284">
        <f t="shared" si="122"/>
        <v>0.35510169570863948</v>
      </c>
      <c r="AK284">
        <f t="shared" si="123"/>
        <v>0.21562519069982652</v>
      </c>
      <c r="AL284">
        <f t="shared" si="124"/>
        <v>0.21391708930048256</v>
      </c>
      <c r="AM284">
        <f t="shared" si="125"/>
        <v>0.31870388613296913</v>
      </c>
      <c r="AN284">
        <f t="shared" si="126"/>
        <v>0.17751927972481224</v>
      </c>
      <c r="AO284">
        <v>0</v>
      </c>
      <c r="AP284">
        <f t="shared" si="127"/>
        <v>0.37742650208967687</v>
      </c>
      <c r="AQ284">
        <f t="shared" si="128"/>
        <v>0.18852867681356988</v>
      </c>
      <c r="AR284">
        <v>30</v>
      </c>
      <c r="AS284">
        <f>AR284*'MRIP Selectivity'!$N$35</f>
        <v>0.18889782527610699</v>
      </c>
      <c r="AT284">
        <f>AR284*'MRIP Selectivity'!$O$35</f>
        <v>0.18852867681356988</v>
      </c>
      <c r="AU284">
        <f>AR284*'MRIP Selectivity'!$P$35</f>
        <v>2.709651388625664E-2</v>
      </c>
      <c r="AV284">
        <v>4</v>
      </c>
      <c r="AW284">
        <f t="shared" si="129"/>
        <v>20</v>
      </c>
      <c r="AX284">
        <f t="shared" si="108"/>
        <v>0</v>
      </c>
      <c r="AY284">
        <f t="shared" si="109"/>
        <v>0</v>
      </c>
      <c r="AZ284">
        <f t="shared" si="110"/>
        <v>0</v>
      </c>
      <c r="BA284">
        <v>224.76379624</v>
      </c>
      <c r="BB284">
        <v>224.76379624</v>
      </c>
    </row>
    <row r="285" spans="1:54" x14ac:dyDescent="0.25">
      <c r="A285" t="s">
        <v>248</v>
      </c>
      <c r="B285" t="s">
        <v>3</v>
      </c>
      <c r="C285">
        <v>2013</v>
      </c>
      <c r="D285">
        <v>4</v>
      </c>
      <c r="E285">
        <v>8</v>
      </c>
      <c r="F285" t="s">
        <v>1860</v>
      </c>
      <c r="G285" t="s">
        <v>1769</v>
      </c>
      <c r="H285" t="s">
        <v>1811</v>
      </c>
      <c r="I285" t="s">
        <v>1812</v>
      </c>
      <c r="J285" t="s">
        <v>1813</v>
      </c>
      <c r="K285" t="str">
        <f t="shared" si="111"/>
        <v>Inshore</v>
      </c>
      <c r="L285">
        <v>0</v>
      </c>
      <c r="M285">
        <f t="shared" si="104"/>
        <v>0</v>
      </c>
      <c r="N285">
        <f t="shared" si="112"/>
        <v>0.37742650208967687</v>
      </c>
      <c r="O285">
        <f t="shared" si="113"/>
        <v>0.18852867681356988</v>
      </c>
      <c r="P285">
        <v>0</v>
      </c>
      <c r="Q285">
        <f t="shared" si="114"/>
        <v>0</v>
      </c>
      <c r="R285">
        <v>0</v>
      </c>
      <c r="S285">
        <f t="shared" si="105"/>
        <v>0</v>
      </c>
      <c r="T285">
        <f t="shared" si="115"/>
        <v>0</v>
      </c>
      <c r="U285">
        <f t="shared" si="106"/>
        <v>0.31870388613296913</v>
      </c>
      <c r="V285">
        <f t="shared" si="116"/>
        <v>0.84441310922369939</v>
      </c>
      <c r="W285">
        <f t="shared" si="107"/>
        <v>0.17751927972481224</v>
      </c>
      <c r="X285">
        <f t="shared" si="117"/>
        <v>0.94160359434525442</v>
      </c>
      <c r="Y285">
        <v>30</v>
      </c>
      <c r="Z285">
        <f>Y285*'MRIP Selectivity'!$N$35</f>
        <v>0.18889782527610699</v>
      </c>
      <c r="AA285">
        <f>Y285*'MRIP Selectivity'!$O$35</f>
        <v>0.18852867681356988</v>
      </c>
      <c r="AB285">
        <f>Y285*'MRIP Selectivity'!$P$35</f>
        <v>2.709651388625664E-2</v>
      </c>
      <c r="AC285">
        <v>0.74741255597723821</v>
      </c>
      <c r="AD285">
        <v>0.94160359434525442</v>
      </c>
      <c r="AE285">
        <v>1.3432654004296583</v>
      </c>
      <c r="AF285">
        <f t="shared" si="118"/>
        <v>0.14118460640815689</v>
      </c>
      <c r="AG285">
        <f t="shared" si="119"/>
        <v>0.17751927972481224</v>
      </c>
      <c r="AH285">
        <f t="shared" si="120"/>
        <v>3.639780957567032E-2</v>
      </c>
      <c r="AI285">
        <f t="shared" si="121"/>
        <v>0.40452301597593354</v>
      </c>
      <c r="AJ285">
        <f t="shared" si="122"/>
        <v>0.35510169570863948</v>
      </c>
      <c r="AK285">
        <f t="shared" si="123"/>
        <v>0.21562519069982652</v>
      </c>
      <c r="AL285">
        <f t="shared" si="124"/>
        <v>0.21391708930048256</v>
      </c>
      <c r="AM285">
        <f t="shared" si="125"/>
        <v>0.31870388613296913</v>
      </c>
      <c r="AN285">
        <f t="shared" si="126"/>
        <v>0.17751927972481224</v>
      </c>
      <c r="AO285">
        <v>0</v>
      </c>
      <c r="AP285">
        <f t="shared" si="127"/>
        <v>0.37742650208967687</v>
      </c>
      <c r="AQ285">
        <f t="shared" si="128"/>
        <v>0.18852867681356988</v>
      </c>
      <c r="AR285">
        <v>30</v>
      </c>
      <c r="AS285">
        <f>AR285*'MRIP Selectivity'!$N$35</f>
        <v>0.18889782527610699</v>
      </c>
      <c r="AT285">
        <f>AR285*'MRIP Selectivity'!$O$35</f>
        <v>0.18852867681356988</v>
      </c>
      <c r="AU285">
        <f>AR285*'MRIP Selectivity'!$P$35</f>
        <v>2.709651388625664E-2</v>
      </c>
      <c r="AV285">
        <v>4</v>
      </c>
      <c r="AW285">
        <f t="shared" si="129"/>
        <v>20</v>
      </c>
      <c r="AX285">
        <f t="shared" si="108"/>
        <v>0</v>
      </c>
      <c r="AY285">
        <f t="shared" si="109"/>
        <v>0</v>
      </c>
      <c r="AZ285">
        <f t="shared" si="110"/>
        <v>0</v>
      </c>
      <c r="BA285">
        <v>224.76379624</v>
      </c>
      <c r="BB285">
        <v>224.76379624</v>
      </c>
    </row>
    <row r="286" spans="1:54" x14ac:dyDescent="0.25">
      <c r="A286" t="s">
        <v>249</v>
      </c>
      <c r="B286" t="s">
        <v>3</v>
      </c>
      <c r="C286">
        <v>2013</v>
      </c>
      <c r="D286">
        <v>4</v>
      </c>
      <c r="E286">
        <v>8</v>
      </c>
      <c r="F286" t="s">
        <v>1860</v>
      </c>
      <c r="G286" t="s">
        <v>1769</v>
      </c>
      <c r="H286" t="s">
        <v>1811</v>
      </c>
      <c r="I286" t="s">
        <v>1812</v>
      </c>
      <c r="J286" t="s">
        <v>1813</v>
      </c>
      <c r="K286" t="str">
        <f t="shared" si="111"/>
        <v>Inshore</v>
      </c>
      <c r="L286">
        <v>0</v>
      </c>
      <c r="M286">
        <f t="shared" si="104"/>
        <v>0</v>
      </c>
      <c r="N286">
        <f t="shared" si="112"/>
        <v>8.8066183820924612E-2</v>
      </c>
      <c r="O286">
        <f t="shared" si="113"/>
        <v>4.3990024589832977E-2</v>
      </c>
      <c r="P286">
        <v>0</v>
      </c>
      <c r="Q286">
        <f t="shared" si="114"/>
        <v>0</v>
      </c>
      <c r="R286">
        <v>0</v>
      </c>
      <c r="S286">
        <f t="shared" si="105"/>
        <v>0</v>
      </c>
      <c r="T286">
        <f t="shared" si="115"/>
        <v>0</v>
      </c>
      <c r="U286">
        <f t="shared" si="106"/>
        <v>7.4364240097692796E-2</v>
      </c>
      <c r="V286">
        <f t="shared" si="116"/>
        <v>0.84441310922369928</v>
      </c>
      <c r="W286">
        <f t="shared" si="107"/>
        <v>4.1421165269122859E-2</v>
      </c>
      <c r="X286">
        <f t="shared" si="117"/>
        <v>0.94160359434525442</v>
      </c>
      <c r="Y286">
        <v>7</v>
      </c>
      <c r="Z286">
        <f>Y286*'MRIP Selectivity'!$N$35</f>
        <v>4.4076159231091636E-2</v>
      </c>
      <c r="AA286">
        <f>Y286*'MRIP Selectivity'!$O$35</f>
        <v>4.3990024589832977E-2</v>
      </c>
      <c r="AB286">
        <f>Y286*'MRIP Selectivity'!$P$35</f>
        <v>6.3225199067932156E-3</v>
      </c>
      <c r="AC286">
        <v>0.74741255597723821</v>
      </c>
      <c r="AD286">
        <v>0.94160359434525442</v>
      </c>
      <c r="AE286">
        <v>1.3432654004296583</v>
      </c>
      <c r="AF286">
        <f t="shared" si="118"/>
        <v>3.2943074828569945E-2</v>
      </c>
      <c r="AG286">
        <f t="shared" si="119"/>
        <v>4.1421165269122859E-2</v>
      </c>
      <c r="AH286">
        <f t="shared" si="120"/>
        <v>8.4928222343230737E-3</v>
      </c>
      <c r="AI286">
        <f t="shared" si="121"/>
        <v>9.4388703727717821E-2</v>
      </c>
      <c r="AJ286">
        <f t="shared" si="122"/>
        <v>8.2857062332015868E-2</v>
      </c>
      <c r="AK286">
        <f t="shared" si="123"/>
        <v>5.0312544496626192E-2</v>
      </c>
      <c r="AL286">
        <f t="shared" si="124"/>
        <v>4.9913987503445931E-2</v>
      </c>
      <c r="AM286">
        <f t="shared" si="125"/>
        <v>7.4364240097692796E-2</v>
      </c>
      <c r="AN286">
        <f t="shared" si="126"/>
        <v>4.1421165269122859E-2</v>
      </c>
      <c r="AO286">
        <v>0</v>
      </c>
      <c r="AP286">
        <f t="shared" si="127"/>
        <v>8.8066183820924612E-2</v>
      </c>
      <c r="AQ286">
        <f t="shared" si="128"/>
        <v>4.3990024589832977E-2</v>
      </c>
      <c r="AR286">
        <v>7</v>
      </c>
      <c r="AS286">
        <f>AR286*'MRIP Selectivity'!$N$35</f>
        <v>4.4076159231091636E-2</v>
      </c>
      <c r="AT286">
        <f>AR286*'MRIP Selectivity'!$O$35</f>
        <v>4.3990024589832977E-2</v>
      </c>
      <c r="AU286">
        <f>AR286*'MRIP Selectivity'!$P$35</f>
        <v>6.3225199067932156E-3</v>
      </c>
      <c r="AV286">
        <v>1</v>
      </c>
      <c r="AW286">
        <f t="shared" si="129"/>
        <v>5</v>
      </c>
      <c r="AX286">
        <f t="shared" si="108"/>
        <v>0</v>
      </c>
      <c r="AY286">
        <f t="shared" si="109"/>
        <v>0</v>
      </c>
      <c r="AZ286">
        <f t="shared" si="110"/>
        <v>0</v>
      </c>
      <c r="BA286">
        <v>224.76379624</v>
      </c>
      <c r="BB286">
        <v>224.76379624</v>
      </c>
    </row>
    <row r="287" spans="1:54" x14ac:dyDescent="0.25">
      <c r="A287" t="s">
        <v>250</v>
      </c>
      <c r="B287" t="s">
        <v>3</v>
      </c>
      <c r="C287">
        <v>2013</v>
      </c>
      <c r="D287">
        <v>4</v>
      </c>
      <c r="E287">
        <v>8</v>
      </c>
      <c r="F287" t="s">
        <v>1853</v>
      </c>
      <c r="G287" t="s">
        <v>1769</v>
      </c>
      <c r="H287" t="s">
        <v>1811</v>
      </c>
      <c r="I287" t="s">
        <v>1824</v>
      </c>
      <c r="J287" t="s">
        <v>1813</v>
      </c>
      <c r="K287" t="str">
        <f t="shared" si="111"/>
        <v>Inshore</v>
      </c>
      <c r="L287">
        <v>0</v>
      </c>
      <c r="M287">
        <f t="shared" si="104"/>
        <v>0</v>
      </c>
      <c r="N287">
        <f t="shared" si="112"/>
        <v>1.258088340298923E-2</v>
      </c>
      <c r="O287">
        <f t="shared" si="113"/>
        <v>6.2842892271189965E-3</v>
      </c>
      <c r="P287">
        <v>0</v>
      </c>
      <c r="Q287">
        <f t="shared" si="114"/>
        <v>0</v>
      </c>
      <c r="R287">
        <v>0</v>
      </c>
      <c r="S287">
        <f t="shared" si="105"/>
        <v>0</v>
      </c>
      <c r="T287">
        <f t="shared" si="115"/>
        <v>0</v>
      </c>
      <c r="U287">
        <f t="shared" si="106"/>
        <v>1.0623462871098971E-2</v>
      </c>
      <c r="V287">
        <f t="shared" si="116"/>
        <v>0.84441310922369939</v>
      </c>
      <c r="W287">
        <f t="shared" si="107"/>
        <v>5.9173093241604077E-3</v>
      </c>
      <c r="X287">
        <f t="shared" si="117"/>
        <v>0.94160359434525431</v>
      </c>
      <c r="Y287">
        <v>1</v>
      </c>
      <c r="Z287">
        <f>Y287*'MRIP Selectivity'!$N$35</f>
        <v>6.2965941758702333E-3</v>
      </c>
      <c r="AA287">
        <f>Y287*'MRIP Selectivity'!$O$35</f>
        <v>6.2842892271189965E-3</v>
      </c>
      <c r="AB287">
        <f>Y287*'MRIP Selectivity'!$P$35</f>
        <v>9.0321712954188795E-4</v>
      </c>
      <c r="AC287">
        <v>0.74741255597723821</v>
      </c>
      <c r="AD287">
        <v>0.94160359434525442</v>
      </c>
      <c r="AE287">
        <v>1.3432654004296583</v>
      </c>
      <c r="AF287">
        <f t="shared" si="118"/>
        <v>4.7061535469385633E-3</v>
      </c>
      <c r="AG287">
        <f t="shared" si="119"/>
        <v>5.9173093241604077E-3</v>
      </c>
      <c r="AH287">
        <f t="shared" si="120"/>
        <v>1.2132603191890106E-3</v>
      </c>
      <c r="AI287">
        <f t="shared" si="121"/>
        <v>1.3484100532531117E-2</v>
      </c>
      <c r="AJ287">
        <f t="shared" si="122"/>
        <v>1.1836723190287982E-2</v>
      </c>
      <c r="AK287">
        <f t="shared" si="123"/>
        <v>7.1875063566608846E-3</v>
      </c>
      <c r="AL287">
        <f t="shared" si="124"/>
        <v>7.1305696433494187E-3</v>
      </c>
      <c r="AM287">
        <f t="shared" si="125"/>
        <v>1.0623462871098971E-2</v>
      </c>
      <c r="AN287">
        <f t="shared" si="126"/>
        <v>5.9173093241604077E-3</v>
      </c>
      <c r="AO287">
        <v>0</v>
      </c>
      <c r="AP287">
        <f t="shared" si="127"/>
        <v>1.258088340298923E-2</v>
      </c>
      <c r="AQ287">
        <f t="shared" si="128"/>
        <v>6.2842892271189965E-3</v>
      </c>
      <c r="AR287">
        <v>1</v>
      </c>
      <c r="AS287">
        <f>AR287*'MRIP Selectivity'!$N$35</f>
        <v>6.2965941758702333E-3</v>
      </c>
      <c r="AT287">
        <f>AR287*'MRIP Selectivity'!$O$35</f>
        <v>6.2842892271189965E-3</v>
      </c>
      <c r="AU287">
        <f>AR287*'MRIP Selectivity'!$P$35</f>
        <v>9.0321712954188795E-4</v>
      </c>
      <c r="AV287">
        <v>1</v>
      </c>
      <c r="AW287">
        <f t="shared" si="129"/>
        <v>5</v>
      </c>
      <c r="AX287">
        <f t="shared" si="108"/>
        <v>0</v>
      </c>
      <c r="AY287">
        <f t="shared" si="109"/>
        <v>0</v>
      </c>
      <c r="AZ287">
        <f t="shared" si="110"/>
        <v>0</v>
      </c>
      <c r="BA287">
        <v>254.99785394</v>
      </c>
      <c r="BB287">
        <v>254.99785394</v>
      </c>
    </row>
    <row r="288" spans="1:54" x14ac:dyDescent="0.25">
      <c r="A288" t="s">
        <v>251</v>
      </c>
      <c r="B288" t="s">
        <v>3</v>
      </c>
      <c r="C288">
        <v>2013</v>
      </c>
      <c r="D288">
        <v>5</v>
      </c>
      <c r="E288">
        <v>9</v>
      </c>
      <c r="F288" t="s">
        <v>1862</v>
      </c>
      <c r="G288" t="s">
        <v>1769</v>
      </c>
      <c r="H288" t="s">
        <v>1811</v>
      </c>
      <c r="I288" t="s">
        <v>1824</v>
      </c>
      <c r="J288" t="s">
        <v>1813</v>
      </c>
      <c r="K288" t="str">
        <f t="shared" si="111"/>
        <v>Inshore</v>
      </c>
      <c r="L288">
        <v>0</v>
      </c>
      <c r="M288">
        <f t="shared" si="104"/>
        <v>0</v>
      </c>
      <c r="N288">
        <f t="shared" si="112"/>
        <v>1.258088340298923E-2</v>
      </c>
      <c r="O288">
        <f t="shared" si="113"/>
        <v>6.2842892271189965E-3</v>
      </c>
      <c r="P288">
        <v>0</v>
      </c>
      <c r="Q288">
        <f t="shared" si="114"/>
        <v>0</v>
      </c>
      <c r="R288">
        <v>0</v>
      </c>
      <c r="S288">
        <f t="shared" si="105"/>
        <v>0</v>
      </c>
      <c r="T288">
        <f t="shared" si="115"/>
        <v>0</v>
      </c>
      <c r="U288">
        <f t="shared" si="106"/>
        <v>1.0623462871098971E-2</v>
      </c>
      <c r="V288">
        <f t="shared" si="116"/>
        <v>0.84441310922369939</v>
      </c>
      <c r="W288">
        <f t="shared" si="107"/>
        <v>5.9173093241604077E-3</v>
      </c>
      <c r="X288">
        <f t="shared" si="117"/>
        <v>0.94160359434525431</v>
      </c>
      <c r="Y288">
        <v>1</v>
      </c>
      <c r="Z288">
        <f>Y288*'MRIP Selectivity'!$N$35</f>
        <v>6.2965941758702333E-3</v>
      </c>
      <c r="AA288">
        <f>Y288*'MRIP Selectivity'!$O$35</f>
        <v>6.2842892271189965E-3</v>
      </c>
      <c r="AB288">
        <f>Y288*'MRIP Selectivity'!$P$35</f>
        <v>9.0321712954188795E-4</v>
      </c>
      <c r="AC288">
        <v>0.74741255597723821</v>
      </c>
      <c r="AD288">
        <v>0.94160359434525442</v>
      </c>
      <c r="AE288">
        <v>1.3432654004296583</v>
      </c>
      <c r="AF288">
        <f t="shared" si="118"/>
        <v>4.7061535469385633E-3</v>
      </c>
      <c r="AG288">
        <f t="shared" si="119"/>
        <v>5.9173093241604077E-3</v>
      </c>
      <c r="AH288">
        <f t="shared" si="120"/>
        <v>1.2132603191890106E-3</v>
      </c>
      <c r="AI288">
        <f t="shared" si="121"/>
        <v>1.3484100532531117E-2</v>
      </c>
      <c r="AJ288">
        <f t="shared" si="122"/>
        <v>1.1836723190287982E-2</v>
      </c>
      <c r="AK288">
        <f t="shared" si="123"/>
        <v>7.1875063566608846E-3</v>
      </c>
      <c r="AL288">
        <f t="shared" si="124"/>
        <v>7.1305696433494187E-3</v>
      </c>
      <c r="AM288">
        <f t="shared" si="125"/>
        <v>1.0623462871098971E-2</v>
      </c>
      <c r="AN288">
        <f t="shared" si="126"/>
        <v>5.9173093241604077E-3</v>
      </c>
      <c r="AO288">
        <v>0</v>
      </c>
      <c r="AP288">
        <f t="shared" si="127"/>
        <v>1.258088340298923E-2</v>
      </c>
      <c r="AQ288">
        <f t="shared" si="128"/>
        <v>6.2842892271189965E-3</v>
      </c>
      <c r="AR288">
        <v>1</v>
      </c>
      <c r="AS288">
        <f>AR288*'MRIP Selectivity'!$N$35</f>
        <v>6.2965941758702333E-3</v>
      </c>
      <c r="AT288">
        <f>AR288*'MRIP Selectivity'!$O$35</f>
        <v>6.2842892271189965E-3</v>
      </c>
      <c r="AU288">
        <f>AR288*'MRIP Selectivity'!$P$35</f>
        <v>9.0321712954188795E-4</v>
      </c>
      <c r="AV288">
        <v>1</v>
      </c>
      <c r="AW288">
        <f t="shared" si="129"/>
        <v>5</v>
      </c>
      <c r="AX288">
        <f t="shared" si="108"/>
        <v>0</v>
      </c>
      <c r="AY288">
        <f t="shared" si="109"/>
        <v>0</v>
      </c>
      <c r="AZ288">
        <f t="shared" si="110"/>
        <v>0</v>
      </c>
      <c r="BA288">
        <v>1157.5685728999999</v>
      </c>
      <c r="BB288">
        <v>1157.5685728999999</v>
      </c>
    </row>
    <row r="289" spans="1:54" x14ac:dyDescent="0.25">
      <c r="A289" t="s">
        <v>252</v>
      </c>
      <c r="B289" t="s">
        <v>3</v>
      </c>
      <c r="C289">
        <v>2013</v>
      </c>
      <c r="D289">
        <v>5</v>
      </c>
      <c r="E289">
        <v>9</v>
      </c>
      <c r="F289" t="s">
        <v>1832</v>
      </c>
      <c r="G289" t="s">
        <v>1769</v>
      </c>
      <c r="H289" t="s">
        <v>1811</v>
      </c>
      <c r="I289" t="s">
        <v>1812</v>
      </c>
      <c r="J289" t="s">
        <v>1813</v>
      </c>
      <c r="K289" t="str">
        <f t="shared" si="111"/>
        <v>Inshore</v>
      </c>
      <c r="L289">
        <v>0</v>
      </c>
      <c r="M289">
        <f t="shared" si="104"/>
        <v>0</v>
      </c>
      <c r="N289">
        <f t="shared" si="112"/>
        <v>0.17613236764184922</v>
      </c>
      <c r="O289">
        <f t="shared" si="113"/>
        <v>8.7980049179665953E-2</v>
      </c>
      <c r="P289">
        <v>0</v>
      </c>
      <c r="Q289">
        <f t="shared" si="114"/>
        <v>0</v>
      </c>
      <c r="R289">
        <v>0</v>
      </c>
      <c r="S289">
        <f t="shared" si="105"/>
        <v>0</v>
      </c>
      <c r="T289">
        <f t="shared" si="115"/>
        <v>0</v>
      </c>
      <c r="U289">
        <f t="shared" si="106"/>
        <v>0.14872848019538559</v>
      </c>
      <c r="V289">
        <f t="shared" si="116"/>
        <v>0.84441310922369928</v>
      </c>
      <c r="W289">
        <f t="shared" si="107"/>
        <v>8.2842330538245718E-2</v>
      </c>
      <c r="X289">
        <f t="shared" si="117"/>
        <v>0.94160359434525442</v>
      </c>
      <c r="Y289">
        <v>14</v>
      </c>
      <c r="Z289">
        <f>Y289*'MRIP Selectivity'!$N$35</f>
        <v>8.8152318462183271E-2</v>
      </c>
      <c r="AA289">
        <f>Y289*'MRIP Selectivity'!$O$35</f>
        <v>8.7980049179665953E-2</v>
      </c>
      <c r="AB289">
        <f>Y289*'MRIP Selectivity'!$P$35</f>
        <v>1.2645039813586431E-2</v>
      </c>
      <c r="AC289">
        <v>0.74741255597723821</v>
      </c>
      <c r="AD289">
        <v>0.94160359434525442</v>
      </c>
      <c r="AE289">
        <v>1.3432654004296583</v>
      </c>
      <c r="AF289">
        <f t="shared" si="118"/>
        <v>6.5886149657139889E-2</v>
      </c>
      <c r="AG289">
        <f t="shared" si="119"/>
        <v>8.2842330538245718E-2</v>
      </c>
      <c r="AH289">
        <f t="shared" si="120"/>
        <v>1.6985644468646147E-2</v>
      </c>
      <c r="AI289">
        <f t="shared" si="121"/>
        <v>0.18877740745543564</v>
      </c>
      <c r="AJ289">
        <f t="shared" si="122"/>
        <v>0.16571412466403174</v>
      </c>
      <c r="AK289">
        <f t="shared" si="123"/>
        <v>0.10062508899325238</v>
      </c>
      <c r="AL289">
        <f t="shared" si="124"/>
        <v>9.9827975006891861E-2</v>
      </c>
      <c r="AM289">
        <f t="shared" si="125"/>
        <v>0.14872848019538559</v>
      </c>
      <c r="AN289">
        <f t="shared" si="126"/>
        <v>8.2842330538245718E-2</v>
      </c>
      <c r="AO289">
        <v>0</v>
      </c>
      <c r="AP289">
        <f t="shared" si="127"/>
        <v>0.17613236764184922</v>
      </c>
      <c r="AQ289">
        <f t="shared" si="128"/>
        <v>8.7980049179665953E-2</v>
      </c>
      <c r="AR289">
        <v>14</v>
      </c>
      <c r="AS289">
        <f>AR289*'MRIP Selectivity'!$N$35</f>
        <v>8.8152318462183271E-2</v>
      </c>
      <c r="AT289">
        <f>AR289*'MRIP Selectivity'!$O$35</f>
        <v>8.7980049179665953E-2</v>
      </c>
      <c r="AU289">
        <f>AR289*'MRIP Selectivity'!$P$35</f>
        <v>1.2645039813586431E-2</v>
      </c>
      <c r="AV289">
        <v>4</v>
      </c>
      <c r="AW289">
        <f t="shared" si="129"/>
        <v>20</v>
      </c>
      <c r="AX289">
        <f t="shared" si="108"/>
        <v>0</v>
      </c>
      <c r="AY289">
        <f t="shared" si="109"/>
        <v>0</v>
      </c>
      <c r="AZ289">
        <f t="shared" si="110"/>
        <v>0</v>
      </c>
      <c r="BA289">
        <v>146.90805205000001</v>
      </c>
      <c r="BB289">
        <v>146.90805205000001</v>
      </c>
    </row>
    <row r="290" spans="1:54" x14ac:dyDescent="0.25">
      <c r="A290" t="s">
        <v>253</v>
      </c>
      <c r="B290" t="s">
        <v>3</v>
      </c>
      <c r="C290">
        <v>2013</v>
      </c>
      <c r="D290">
        <v>5</v>
      </c>
      <c r="E290">
        <v>9</v>
      </c>
      <c r="F290" t="s">
        <v>1832</v>
      </c>
      <c r="G290" t="s">
        <v>1769</v>
      </c>
      <c r="H290" t="s">
        <v>1811</v>
      </c>
      <c r="I290" t="s">
        <v>1812</v>
      </c>
      <c r="J290" t="s">
        <v>1813</v>
      </c>
      <c r="K290" t="str">
        <f t="shared" si="111"/>
        <v>Inshore</v>
      </c>
      <c r="L290">
        <v>0</v>
      </c>
      <c r="M290">
        <f t="shared" si="104"/>
        <v>0</v>
      </c>
      <c r="N290">
        <f t="shared" si="112"/>
        <v>1.258088340298923E-2</v>
      </c>
      <c r="O290">
        <f t="shared" si="113"/>
        <v>6.2842892271189965E-3</v>
      </c>
      <c r="P290">
        <v>0</v>
      </c>
      <c r="Q290">
        <f t="shared" si="114"/>
        <v>0</v>
      </c>
      <c r="R290">
        <v>0</v>
      </c>
      <c r="S290">
        <f t="shared" si="105"/>
        <v>0</v>
      </c>
      <c r="T290">
        <f t="shared" si="115"/>
        <v>0</v>
      </c>
      <c r="U290">
        <f t="shared" si="106"/>
        <v>1.0623462871098971E-2</v>
      </c>
      <c r="V290">
        <f t="shared" si="116"/>
        <v>0.84441310922369939</v>
      </c>
      <c r="W290">
        <f t="shared" si="107"/>
        <v>5.9173093241604077E-3</v>
      </c>
      <c r="X290">
        <f t="shared" si="117"/>
        <v>0.94160359434525431</v>
      </c>
      <c r="Y290">
        <v>1</v>
      </c>
      <c r="Z290">
        <f>Y290*'MRIP Selectivity'!$N$35</f>
        <v>6.2965941758702333E-3</v>
      </c>
      <c r="AA290">
        <f>Y290*'MRIP Selectivity'!$O$35</f>
        <v>6.2842892271189965E-3</v>
      </c>
      <c r="AB290">
        <f>Y290*'MRIP Selectivity'!$P$35</f>
        <v>9.0321712954188795E-4</v>
      </c>
      <c r="AC290">
        <v>0.74741255597723821</v>
      </c>
      <c r="AD290">
        <v>0.94160359434525442</v>
      </c>
      <c r="AE290">
        <v>1.3432654004296583</v>
      </c>
      <c r="AF290">
        <f t="shared" si="118"/>
        <v>4.7061535469385633E-3</v>
      </c>
      <c r="AG290">
        <f t="shared" si="119"/>
        <v>5.9173093241604077E-3</v>
      </c>
      <c r="AH290">
        <f t="shared" si="120"/>
        <v>1.2132603191890106E-3</v>
      </c>
      <c r="AI290">
        <f t="shared" si="121"/>
        <v>1.3484100532531117E-2</v>
      </c>
      <c r="AJ290">
        <f t="shared" si="122"/>
        <v>1.1836723190287982E-2</v>
      </c>
      <c r="AK290">
        <f t="shared" si="123"/>
        <v>7.1875063566608846E-3</v>
      </c>
      <c r="AL290">
        <f t="shared" si="124"/>
        <v>7.1305696433494187E-3</v>
      </c>
      <c r="AM290">
        <f t="shared" si="125"/>
        <v>1.0623462871098971E-2</v>
      </c>
      <c r="AN290">
        <f t="shared" si="126"/>
        <v>5.9173093241604077E-3</v>
      </c>
      <c r="AO290">
        <v>0</v>
      </c>
      <c r="AP290">
        <f t="shared" si="127"/>
        <v>1.258088340298923E-2</v>
      </c>
      <c r="AQ290">
        <f t="shared" si="128"/>
        <v>6.2842892271189965E-3</v>
      </c>
      <c r="AR290">
        <v>1</v>
      </c>
      <c r="AS290">
        <f>AR290*'MRIP Selectivity'!$N$35</f>
        <v>6.2965941758702333E-3</v>
      </c>
      <c r="AT290">
        <f>AR290*'MRIP Selectivity'!$O$35</f>
        <v>6.2842892271189965E-3</v>
      </c>
      <c r="AU290">
        <f>AR290*'MRIP Selectivity'!$P$35</f>
        <v>9.0321712954188795E-4</v>
      </c>
      <c r="AV290">
        <v>1</v>
      </c>
      <c r="AW290">
        <f t="shared" si="129"/>
        <v>5</v>
      </c>
      <c r="AX290">
        <f t="shared" si="108"/>
        <v>0</v>
      </c>
      <c r="AY290">
        <f t="shared" si="109"/>
        <v>0</v>
      </c>
      <c r="AZ290">
        <f t="shared" si="110"/>
        <v>0</v>
      </c>
      <c r="BA290">
        <v>146.90805205000001</v>
      </c>
      <c r="BB290">
        <v>146.90805205000001</v>
      </c>
    </row>
    <row r="291" spans="1:54" x14ac:dyDescent="0.25">
      <c r="A291" t="s">
        <v>254</v>
      </c>
      <c r="B291" t="s">
        <v>3</v>
      </c>
      <c r="C291">
        <v>2013</v>
      </c>
      <c r="D291">
        <v>5</v>
      </c>
      <c r="E291">
        <v>9</v>
      </c>
      <c r="F291" t="s">
        <v>1859</v>
      </c>
      <c r="G291" t="s">
        <v>1769</v>
      </c>
      <c r="H291" t="s">
        <v>1811</v>
      </c>
      <c r="I291" t="s">
        <v>1812</v>
      </c>
      <c r="J291" t="s">
        <v>1813</v>
      </c>
      <c r="K291" t="str">
        <f t="shared" si="111"/>
        <v>Inshore</v>
      </c>
      <c r="L291">
        <v>0</v>
      </c>
      <c r="M291">
        <f t="shared" si="104"/>
        <v>0</v>
      </c>
      <c r="N291">
        <f t="shared" si="112"/>
        <v>7.5485300417935386E-2</v>
      </c>
      <c r="O291">
        <f t="shared" si="113"/>
        <v>3.7705735362713981E-2</v>
      </c>
      <c r="P291">
        <v>0</v>
      </c>
      <c r="Q291">
        <f t="shared" si="114"/>
        <v>0</v>
      </c>
      <c r="R291">
        <v>0</v>
      </c>
      <c r="S291">
        <f t="shared" si="105"/>
        <v>0</v>
      </c>
      <c r="T291">
        <f t="shared" si="115"/>
        <v>0</v>
      </c>
      <c r="U291">
        <f t="shared" si="106"/>
        <v>6.3740777226593825E-2</v>
      </c>
      <c r="V291">
        <f t="shared" si="116"/>
        <v>0.84441310922369928</v>
      </c>
      <c r="W291">
        <f t="shared" si="107"/>
        <v>3.5503855944962449E-2</v>
      </c>
      <c r="X291">
        <f t="shared" si="117"/>
        <v>0.94160359434525442</v>
      </c>
      <c r="Y291">
        <v>6</v>
      </c>
      <c r="Z291">
        <f>Y291*'MRIP Selectivity'!$N$35</f>
        <v>3.7779565055221398E-2</v>
      </c>
      <c r="AA291">
        <f>Y291*'MRIP Selectivity'!$O$35</f>
        <v>3.7705735362713981E-2</v>
      </c>
      <c r="AB291">
        <f>Y291*'MRIP Selectivity'!$P$35</f>
        <v>5.4193027772513275E-3</v>
      </c>
      <c r="AC291">
        <v>0.74741255597723821</v>
      </c>
      <c r="AD291">
        <v>0.94160359434525442</v>
      </c>
      <c r="AE291">
        <v>1.3432654004296583</v>
      </c>
      <c r="AF291">
        <f t="shared" si="118"/>
        <v>2.8236921281631376E-2</v>
      </c>
      <c r="AG291">
        <f t="shared" si="119"/>
        <v>3.5503855944962449E-2</v>
      </c>
      <c r="AH291">
        <f t="shared" si="120"/>
        <v>7.2795619151340635E-3</v>
      </c>
      <c r="AI291">
        <f t="shared" si="121"/>
        <v>8.0904603195186719E-2</v>
      </c>
      <c r="AJ291">
        <f t="shared" si="122"/>
        <v>7.1020339141727895E-2</v>
      </c>
      <c r="AK291">
        <f t="shared" si="123"/>
        <v>4.3125038139965308E-2</v>
      </c>
      <c r="AL291">
        <f t="shared" si="124"/>
        <v>4.2783417860096512E-2</v>
      </c>
      <c r="AM291">
        <f t="shared" si="125"/>
        <v>6.3740777226593825E-2</v>
      </c>
      <c r="AN291">
        <f t="shared" si="126"/>
        <v>3.5503855944962449E-2</v>
      </c>
      <c r="AO291">
        <v>0</v>
      </c>
      <c r="AP291">
        <f t="shared" si="127"/>
        <v>7.5485300417935386E-2</v>
      </c>
      <c r="AQ291">
        <f t="shared" si="128"/>
        <v>3.7705735362713981E-2</v>
      </c>
      <c r="AR291">
        <v>6</v>
      </c>
      <c r="AS291">
        <f>AR291*'MRIP Selectivity'!$N$35</f>
        <v>3.7779565055221398E-2</v>
      </c>
      <c r="AT291">
        <f>AR291*'MRIP Selectivity'!$O$35</f>
        <v>3.7705735362713981E-2</v>
      </c>
      <c r="AU291">
        <f>AR291*'MRIP Selectivity'!$P$35</f>
        <v>5.4193027772513275E-3</v>
      </c>
      <c r="AV291">
        <v>4</v>
      </c>
      <c r="AW291">
        <f t="shared" si="129"/>
        <v>20</v>
      </c>
      <c r="AX291">
        <f t="shared" si="108"/>
        <v>0</v>
      </c>
      <c r="AY291">
        <f t="shared" si="109"/>
        <v>0</v>
      </c>
      <c r="AZ291">
        <f t="shared" si="110"/>
        <v>0</v>
      </c>
      <c r="BA291">
        <v>193.78142334</v>
      </c>
      <c r="BB291">
        <v>193.78142334</v>
      </c>
    </row>
    <row r="292" spans="1:54" x14ac:dyDescent="0.25">
      <c r="A292" t="s">
        <v>255</v>
      </c>
      <c r="B292" t="s">
        <v>3</v>
      </c>
      <c r="C292">
        <v>2013</v>
      </c>
      <c r="D292">
        <v>5</v>
      </c>
      <c r="E292">
        <v>9</v>
      </c>
      <c r="F292" t="s">
        <v>1853</v>
      </c>
      <c r="G292" t="s">
        <v>1769</v>
      </c>
      <c r="H292" t="s">
        <v>1811</v>
      </c>
      <c r="I292" t="s">
        <v>1812</v>
      </c>
      <c r="J292" t="s">
        <v>1813</v>
      </c>
      <c r="K292" t="str">
        <f t="shared" si="111"/>
        <v>Inshore</v>
      </c>
      <c r="L292">
        <v>0</v>
      </c>
      <c r="M292">
        <f t="shared" si="104"/>
        <v>0</v>
      </c>
      <c r="N292">
        <f t="shared" si="112"/>
        <v>1.258088340298923E-2</v>
      </c>
      <c r="O292">
        <f t="shared" si="113"/>
        <v>6.2842892271189965E-3</v>
      </c>
      <c r="P292">
        <v>0</v>
      </c>
      <c r="Q292">
        <f t="shared" si="114"/>
        <v>0</v>
      </c>
      <c r="R292">
        <v>0</v>
      </c>
      <c r="S292">
        <f t="shared" si="105"/>
        <v>0</v>
      </c>
      <c r="T292">
        <f t="shared" si="115"/>
        <v>0</v>
      </c>
      <c r="U292">
        <f t="shared" si="106"/>
        <v>1.0623462871098971E-2</v>
      </c>
      <c r="V292">
        <f t="shared" si="116"/>
        <v>0.84441310922369939</v>
      </c>
      <c r="W292">
        <f t="shared" si="107"/>
        <v>5.9173093241604077E-3</v>
      </c>
      <c r="X292">
        <f t="shared" si="117"/>
        <v>0.94160359434525431</v>
      </c>
      <c r="Y292">
        <v>1</v>
      </c>
      <c r="Z292">
        <f>Y292*'MRIP Selectivity'!$N$35</f>
        <v>6.2965941758702333E-3</v>
      </c>
      <c r="AA292">
        <f>Y292*'MRIP Selectivity'!$O$35</f>
        <v>6.2842892271189965E-3</v>
      </c>
      <c r="AB292">
        <f>Y292*'MRIP Selectivity'!$P$35</f>
        <v>9.0321712954188795E-4</v>
      </c>
      <c r="AC292">
        <v>0.74741255597723821</v>
      </c>
      <c r="AD292">
        <v>0.94160359434525442</v>
      </c>
      <c r="AE292">
        <v>1.3432654004296583</v>
      </c>
      <c r="AF292">
        <f t="shared" si="118"/>
        <v>4.7061535469385633E-3</v>
      </c>
      <c r="AG292">
        <f t="shared" si="119"/>
        <v>5.9173093241604077E-3</v>
      </c>
      <c r="AH292">
        <f t="shared" si="120"/>
        <v>1.2132603191890106E-3</v>
      </c>
      <c r="AI292">
        <f t="shared" si="121"/>
        <v>1.3484100532531117E-2</v>
      </c>
      <c r="AJ292">
        <f t="shared" si="122"/>
        <v>1.1836723190287982E-2</v>
      </c>
      <c r="AK292">
        <f t="shared" si="123"/>
        <v>7.1875063566608846E-3</v>
      </c>
      <c r="AL292">
        <f t="shared" si="124"/>
        <v>7.1305696433494187E-3</v>
      </c>
      <c r="AM292">
        <f t="shared" si="125"/>
        <v>1.0623462871098971E-2</v>
      </c>
      <c r="AN292">
        <f t="shared" si="126"/>
        <v>5.9173093241604077E-3</v>
      </c>
      <c r="AO292">
        <v>0</v>
      </c>
      <c r="AP292">
        <f t="shared" si="127"/>
        <v>1.258088340298923E-2</v>
      </c>
      <c r="AQ292">
        <f t="shared" si="128"/>
        <v>6.2842892271189965E-3</v>
      </c>
      <c r="AR292">
        <v>1</v>
      </c>
      <c r="AS292">
        <f>AR292*'MRIP Selectivity'!$N$35</f>
        <v>6.2965941758702333E-3</v>
      </c>
      <c r="AT292">
        <f>AR292*'MRIP Selectivity'!$O$35</f>
        <v>6.2842892271189965E-3</v>
      </c>
      <c r="AU292">
        <f>AR292*'MRIP Selectivity'!$P$35</f>
        <v>9.0321712954188795E-4</v>
      </c>
      <c r="AV292">
        <v>1</v>
      </c>
      <c r="AW292">
        <f t="shared" si="129"/>
        <v>5</v>
      </c>
      <c r="AX292">
        <f t="shared" si="108"/>
        <v>0</v>
      </c>
      <c r="AY292">
        <f t="shared" si="109"/>
        <v>0</v>
      </c>
      <c r="AZ292">
        <f t="shared" si="110"/>
        <v>0</v>
      </c>
      <c r="BA292">
        <v>511.14473091999997</v>
      </c>
      <c r="BB292">
        <v>511.14473091999997</v>
      </c>
    </row>
    <row r="293" spans="1:54" x14ac:dyDescent="0.25">
      <c r="A293" t="s">
        <v>256</v>
      </c>
      <c r="B293" t="s">
        <v>3</v>
      </c>
      <c r="C293">
        <v>2013</v>
      </c>
      <c r="D293">
        <v>5</v>
      </c>
      <c r="E293">
        <v>10</v>
      </c>
      <c r="F293" t="s">
        <v>1851</v>
      </c>
      <c r="G293" t="s">
        <v>1769</v>
      </c>
      <c r="H293" t="s">
        <v>1811</v>
      </c>
      <c r="I293" t="s">
        <v>1812</v>
      </c>
      <c r="J293" t="s">
        <v>1813</v>
      </c>
      <c r="K293" t="str">
        <f t="shared" si="111"/>
        <v>Inshore</v>
      </c>
      <c r="L293">
        <v>0</v>
      </c>
      <c r="M293">
        <f t="shared" si="104"/>
        <v>0</v>
      </c>
      <c r="N293">
        <f t="shared" si="112"/>
        <v>0.12580883402989229</v>
      </c>
      <c r="O293">
        <f t="shared" si="113"/>
        <v>6.2842892271189971E-2</v>
      </c>
      <c r="P293">
        <v>0</v>
      </c>
      <c r="Q293">
        <f t="shared" si="114"/>
        <v>0</v>
      </c>
      <c r="R293">
        <v>0</v>
      </c>
      <c r="S293">
        <f t="shared" si="105"/>
        <v>0</v>
      </c>
      <c r="T293">
        <f t="shared" si="115"/>
        <v>0</v>
      </c>
      <c r="U293">
        <f t="shared" si="106"/>
        <v>0.10623462871098971</v>
      </c>
      <c r="V293">
        <f t="shared" si="116"/>
        <v>0.84441310922369939</v>
      </c>
      <c r="W293">
        <f t="shared" si="107"/>
        <v>5.9173093241604087E-2</v>
      </c>
      <c r="X293">
        <f t="shared" si="117"/>
        <v>0.94160359434525442</v>
      </c>
      <c r="Y293">
        <v>10</v>
      </c>
      <c r="Z293">
        <f>Y293*'MRIP Selectivity'!$N$35</f>
        <v>6.2965941758702335E-2</v>
      </c>
      <c r="AA293">
        <f>Y293*'MRIP Selectivity'!$O$35</f>
        <v>6.2842892271189971E-2</v>
      </c>
      <c r="AB293">
        <f>Y293*'MRIP Selectivity'!$P$35</f>
        <v>9.0321712954188789E-3</v>
      </c>
      <c r="AC293">
        <v>0.74741255597723821</v>
      </c>
      <c r="AD293">
        <v>0.94160359434525442</v>
      </c>
      <c r="AE293">
        <v>1.3432654004296583</v>
      </c>
      <c r="AF293">
        <f t="shared" si="118"/>
        <v>4.7061535469385629E-2</v>
      </c>
      <c r="AG293">
        <f t="shared" si="119"/>
        <v>5.9173093241604087E-2</v>
      </c>
      <c r="AH293">
        <f t="shared" si="120"/>
        <v>1.2132603191890105E-2</v>
      </c>
      <c r="AI293">
        <f t="shared" si="121"/>
        <v>0.13484100532531118</v>
      </c>
      <c r="AJ293">
        <f t="shared" si="122"/>
        <v>0.11836723190287982</v>
      </c>
      <c r="AK293">
        <f t="shared" si="123"/>
        <v>7.1875063566608846E-2</v>
      </c>
      <c r="AL293">
        <f t="shared" si="124"/>
        <v>7.1305696433494187E-2</v>
      </c>
      <c r="AM293">
        <f t="shared" si="125"/>
        <v>0.10623462871098971</v>
      </c>
      <c r="AN293">
        <f t="shared" si="126"/>
        <v>5.9173093241604087E-2</v>
      </c>
      <c r="AO293">
        <v>0</v>
      </c>
      <c r="AP293">
        <f t="shared" si="127"/>
        <v>0.12580883402989229</v>
      </c>
      <c r="AQ293">
        <f t="shared" si="128"/>
        <v>6.2842892271189971E-2</v>
      </c>
      <c r="AR293">
        <v>10</v>
      </c>
      <c r="AS293">
        <f>AR293*'MRIP Selectivity'!$N$35</f>
        <v>6.2965941758702335E-2</v>
      </c>
      <c r="AT293">
        <f>AR293*'MRIP Selectivity'!$O$35</f>
        <v>6.2842892271189971E-2</v>
      </c>
      <c r="AU293">
        <f>AR293*'MRIP Selectivity'!$P$35</f>
        <v>9.0321712954188789E-3</v>
      </c>
      <c r="AV293">
        <v>1</v>
      </c>
      <c r="AW293">
        <f t="shared" si="129"/>
        <v>5</v>
      </c>
      <c r="AX293">
        <f t="shared" si="108"/>
        <v>0</v>
      </c>
      <c r="AY293">
        <f t="shared" si="109"/>
        <v>0</v>
      </c>
      <c r="AZ293">
        <f t="shared" si="110"/>
        <v>0</v>
      </c>
      <c r="BA293">
        <v>144.93965453999999</v>
      </c>
      <c r="BB293">
        <v>144.93965453999999</v>
      </c>
    </row>
    <row r="294" spans="1:54" x14ac:dyDescent="0.25">
      <c r="A294" t="s">
        <v>257</v>
      </c>
      <c r="B294" t="s">
        <v>3</v>
      </c>
      <c r="C294">
        <v>2013</v>
      </c>
      <c r="D294">
        <v>5</v>
      </c>
      <c r="E294">
        <v>10</v>
      </c>
      <c r="F294" t="s">
        <v>1851</v>
      </c>
      <c r="G294" t="s">
        <v>1769</v>
      </c>
      <c r="H294" t="s">
        <v>1811</v>
      </c>
      <c r="I294" t="s">
        <v>1812</v>
      </c>
      <c r="J294" t="s">
        <v>1813</v>
      </c>
      <c r="K294" t="str">
        <f t="shared" si="111"/>
        <v>Inshore</v>
      </c>
      <c r="L294">
        <v>0</v>
      </c>
      <c r="M294">
        <f t="shared" si="104"/>
        <v>0</v>
      </c>
      <c r="N294">
        <f t="shared" si="112"/>
        <v>3.7742650208967693E-2</v>
      </c>
      <c r="O294">
        <f t="shared" si="113"/>
        <v>1.8852867681356991E-2</v>
      </c>
      <c r="P294">
        <v>0</v>
      </c>
      <c r="Q294">
        <f t="shared" si="114"/>
        <v>0</v>
      </c>
      <c r="R294">
        <v>0</v>
      </c>
      <c r="S294">
        <f t="shared" si="105"/>
        <v>0</v>
      </c>
      <c r="T294">
        <f t="shared" si="115"/>
        <v>0</v>
      </c>
      <c r="U294">
        <f t="shared" si="106"/>
        <v>3.1870388613296913E-2</v>
      </c>
      <c r="V294">
        <f t="shared" si="116"/>
        <v>0.84441310922369928</v>
      </c>
      <c r="W294">
        <f t="shared" si="107"/>
        <v>1.7751927972481225E-2</v>
      </c>
      <c r="X294">
        <f t="shared" si="117"/>
        <v>0.94160359434525442</v>
      </c>
      <c r="Y294">
        <v>3</v>
      </c>
      <c r="Z294">
        <f>Y294*'MRIP Selectivity'!$N$35</f>
        <v>1.8889782527610699E-2</v>
      </c>
      <c r="AA294">
        <f>Y294*'MRIP Selectivity'!$O$35</f>
        <v>1.8852867681356991E-2</v>
      </c>
      <c r="AB294">
        <f>Y294*'MRIP Selectivity'!$P$35</f>
        <v>2.7096513886256638E-3</v>
      </c>
      <c r="AC294">
        <v>0.74741255597723821</v>
      </c>
      <c r="AD294">
        <v>0.94160359434525442</v>
      </c>
      <c r="AE294">
        <v>1.3432654004296583</v>
      </c>
      <c r="AF294">
        <f t="shared" si="118"/>
        <v>1.4118460640815688E-2</v>
      </c>
      <c r="AG294">
        <f t="shared" si="119"/>
        <v>1.7751927972481225E-2</v>
      </c>
      <c r="AH294">
        <f t="shared" si="120"/>
        <v>3.6397809575670318E-3</v>
      </c>
      <c r="AI294">
        <f t="shared" si="121"/>
        <v>4.045230159759336E-2</v>
      </c>
      <c r="AJ294">
        <f t="shared" si="122"/>
        <v>3.5510169570863948E-2</v>
      </c>
      <c r="AK294">
        <f t="shared" si="123"/>
        <v>2.1562519069982654E-2</v>
      </c>
      <c r="AL294">
        <f t="shared" si="124"/>
        <v>2.1391708930048256E-2</v>
      </c>
      <c r="AM294">
        <f t="shared" si="125"/>
        <v>3.1870388613296913E-2</v>
      </c>
      <c r="AN294">
        <f t="shared" si="126"/>
        <v>1.7751927972481225E-2</v>
      </c>
      <c r="AO294">
        <v>0</v>
      </c>
      <c r="AP294">
        <f t="shared" si="127"/>
        <v>3.7742650208967693E-2</v>
      </c>
      <c r="AQ294">
        <f t="shared" si="128"/>
        <v>1.8852867681356991E-2</v>
      </c>
      <c r="AR294">
        <v>3</v>
      </c>
      <c r="AS294">
        <f>AR294*'MRIP Selectivity'!$N$35</f>
        <v>1.8889782527610699E-2</v>
      </c>
      <c r="AT294">
        <f>AR294*'MRIP Selectivity'!$O$35</f>
        <v>1.8852867681356991E-2</v>
      </c>
      <c r="AU294">
        <f>AR294*'MRIP Selectivity'!$P$35</f>
        <v>2.7096513886256638E-3</v>
      </c>
      <c r="AV294">
        <v>1</v>
      </c>
      <c r="AW294">
        <f t="shared" si="129"/>
        <v>5</v>
      </c>
      <c r="AX294">
        <f t="shared" si="108"/>
        <v>0</v>
      </c>
      <c r="AY294">
        <f t="shared" si="109"/>
        <v>0</v>
      </c>
      <c r="AZ294">
        <f t="shared" si="110"/>
        <v>0</v>
      </c>
      <c r="BA294">
        <v>144.93965453999999</v>
      </c>
      <c r="BB294">
        <v>144.93965453999999</v>
      </c>
    </row>
    <row r="295" spans="1:54" x14ac:dyDescent="0.25">
      <c r="A295" t="s">
        <v>258</v>
      </c>
      <c r="B295" t="s">
        <v>3</v>
      </c>
      <c r="C295">
        <v>2013</v>
      </c>
      <c r="D295">
        <v>5</v>
      </c>
      <c r="E295">
        <v>10</v>
      </c>
      <c r="F295" t="s">
        <v>1827</v>
      </c>
      <c r="G295" t="s">
        <v>1769</v>
      </c>
      <c r="H295" t="s">
        <v>1811</v>
      </c>
      <c r="I295" t="s">
        <v>1812</v>
      </c>
      <c r="J295" t="s">
        <v>1819</v>
      </c>
      <c r="K295" t="str">
        <f t="shared" si="111"/>
        <v>Offshore</v>
      </c>
      <c r="L295">
        <v>0</v>
      </c>
      <c r="M295">
        <f t="shared" si="104"/>
        <v>0</v>
      </c>
      <c r="N295">
        <f t="shared" si="112"/>
        <v>1.258088340298923E-2</v>
      </c>
      <c r="O295">
        <f t="shared" si="113"/>
        <v>6.2842892271189965E-3</v>
      </c>
      <c r="P295">
        <v>0</v>
      </c>
      <c r="Q295">
        <f t="shared" si="114"/>
        <v>0</v>
      </c>
      <c r="R295">
        <v>0</v>
      </c>
      <c r="S295">
        <f t="shared" si="105"/>
        <v>0</v>
      </c>
      <c r="T295">
        <f t="shared" si="115"/>
        <v>0</v>
      </c>
      <c r="U295">
        <f t="shared" si="106"/>
        <v>1.0623462871098971E-2</v>
      </c>
      <c r="V295">
        <f t="shared" si="116"/>
        <v>0.84441310922369939</v>
      </c>
      <c r="W295">
        <f t="shared" si="107"/>
        <v>5.9173093241604077E-3</v>
      </c>
      <c r="X295">
        <f t="shared" si="117"/>
        <v>0.94160359434525431</v>
      </c>
      <c r="Y295">
        <v>1</v>
      </c>
      <c r="Z295">
        <f>Y295*'MRIP Selectivity'!$N$35</f>
        <v>6.2965941758702333E-3</v>
      </c>
      <c r="AA295">
        <f>Y295*'MRIP Selectivity'!$O$35</f>
        <v>6.2842892271189965E-3</v>
      </c>
      <c r="AB295">
        <f>Y295*'MRIP Selectivity'!$P$35</f>
        <v>9.0321712954188795E-4</v>
      </c>
      <c r="AC295">
        <v>0.74741255597723821</v>
      </c>
      <c r="AD295">
        <v>0.94160359434525442</v>
      </c>
      <c r="AE295">
        <v>1.3432654004296583</v>
      </c>
      <c r="AF295">
        <f t="shared" si="118"/>
        <v>4.7061535469385633E-3</v>
      </c>
      <c r="AG295">
        <f t="shared" si="119"/>
        <v>5.9173093241604077E-3</v>
      </c>
      <c r="AH295">
        <f t="shared" si="120"/>
        <v>1.2132603191890106E-3</v>
      </c>
      <c r="AI295">
        <f t="shared" si="121"/>
        <v>1.3484100532531117E-2</v>
      </c>
      <c r="AJ295">
        <f t="shared" si="122"/>
        <v>1.1836723190287982E-2</v>
      </c>
      <c r="AK295">
        <f t="shared" si="123"/>
        <v>7.1875063566608846E-3</v>
      </c>
      <c r="AL295">
        <f t="shared" si="124"/>
        <v>7.1305696433494187E-3</v>
      </c>
      <c r="AM295">
        <f t="shared" si="125"/>
        <v>1.0623462871098971E-2</v>
      </c>
      <c r="AN295">
        <f t="shared" si="126"/>
        <v>5.9173093241604077E-3</v>
      </c>
      <c r="AO295">
        <v>0</v>
      </c>
      <c r="AP295">
        <f t="shared" si="127"/>
        <v>1.258088340298923E-2</v>
      </c>
      <c r="AQ295">
        <f t="shared" si="128"/>
        <v>6.2842892271189965E-3</v>
      </c>
      <c r="AR295">
        <v>1</v>
      </c>
      <c r="AS295">
        <f>AR295*'MRIP Selectivity'!$N$35</f>
        <v>6.2965941758702333E-3</v>
      </c>
      <c r="AT295">
        <f>AR295*'MRIP Selectivity'!$O$35</f>
        <v>6.2842892271189965E-3</v>
      </c>
      <c r="AU295">
        <f>AR295*'MRIP Selectivity'!$P$35</f>
        <v>9.0321712954188795E-4</v>
      </c>
      <c r="AV295">
        <v>4</v>
      </c>
      <c r="AW295">
        <f t="shared" si="129"/>
        <v>20</v>
      </c>
      <c r="AX295">
        <f t="shared" si="108"/>
        <v>0</v>
      </c>
      <c r="AY295">
        <f t="shared" si="109"/>
        <v>0</v>
      </c>
      <c r="AZ295">
        <f t="shared" si="110"/>
        <v>0</v>
      </c>
      <c r="BA295">
        <v>433.62954094999998</v>
      </c>
      <c r="BB295">
        <v>433.62954094999998</v>
      </c>
    </row>
    <row r="296" spans="1:54" x14ac:dyDescent="0.25">
      <c r="A296" t="s">
        <v>259</v>
      </c>
      <c r="B296" t="s">
        <v>3</v>
      </c>
      <c r="C296">
        <v>2013</v>
      </c>
      <c r="D296">
        <v>5</v>
      </c>
      <c r="E296">
        <v>10</v>
      </c>
      <c r="F296" t="s">
        <v>1827</v>
      </c>
      <c r="G296" t="s">
        <v>1769</v>
      </c>
      <c r="H296" t="s">
        <v>1811</v>
      </c>
      <c r="I296" t="s">
        <v>1812</v>
      </c>
      <c r="J296" t="s">
        <v>1813</v>
      </c>
      <c r="K296" t="str">
        <f t="shared" si="111"/>
        <v>Inshore</v>
      </c>
      <c r="L296">
        <v>0</v>
      </c>
      <c r="M296">
        <f t="shared" si="104"/>
        <v>0</v>
      </c>
      <c r="N296">
        <f t="shared" si="112"/>
        <v>6.2904417014946146E-2</v>
      </c>
      <c r="O296">
        <f t="shared" si="113"/>
        <v>3.1421446135594985E-2</v>
      </c>
      <c r="P296">
        <v>0</v>
      </c>
      <c r="Q296">
        <f t="shared" si="114"/>
        <v>0</v>
      </c>
      <c r="R296">
        <v>0</v>
      </c>
      <c r="S296">
        <f t="shared" si="105"/>
        <v>0</v>
      </c>
      <c r="T296">
        <f t="shared" si="115"/>
        <v>0</v>
      </c>
      <c r="U296">
        <f t="shared" si="106"/>
        <v>5.3117314355494855E-2</v>
      </c>
      <c r="V296">
        <f t="shared" si="116"/>
        <v>0.84441310922369939</v>
      </c>
      <c r="W296">
        <f t="shared" si="107"/>
        <v>2.9586546620802043E-2</v>
      </c>
      <c r="X296">
        <f t="shared" si="117"/>
        <v>0.94160359434525442</v>
      </c>
      <c r="Y296">
        <v>5</v>
      </c>
      <c r="Z296">
        <f>Y296*'MRIP Selectivity'!$N$35</f>
        <v>3.1482970879351167E-2</v>
      </c>
      <c r="AA296">
        <f>Y296*'MRIP Selectivity'!$O$35</f>
        <v>3.1421446135594985E-2</v>
      </c>
      <c r="AB296">
        <f>Y296*'MRIP Selectivity'!$P$35</f>
        <v>4.5160856477094394E-3</v>
      </c>
      <c r="AC296">
        <v>0.74741255597723821</v>
      </c>
      <c r="AD296">
        <v>0.94160359434525442</v>
      </c>
      <c r="AE296">
        <v>1.3432654004296583</v>
      </c>
      <c r="AF296">
        <f t="shared" si="118"/>
        <v>2.3530767734692815E-2</v>
      </c>
      <c r="AG296">
        <f t="shared" si="119"/>
        <v>2.9586546620802043E-2</v>
      </c>
      <c r="AH296">
        <f t="shared" si="120"/>
        <v>6.0663015959450525E-3</v>
      </c>
      <c r="AI296">
        <f t="shared" si="121"/>
        <v>6.742050266265559E-2</v>
      </c>
      <c r="AJ296">
        <f t="shared" si="122"/>
        <v>5.9183615951439908E-2</v>
      </c>
      <c r="AK296">
        <f t="shared" si="123"/>
        <v>3.5937531783304423E-2</v>
      </c>
      <c r="AL296">
        <f t="shared" si="124"/>
        <v>3.5652848216747093E-2</v>
      </c>
      <c r="AM296">
        <f t="shared" si="125"/>
        <v>5.3117314355494855E-2</v>
      </c>
      <c r="AN296">
        <f t="shared" si="126"/>
        <v>2.9586546620802043E-2</v>
      </c>
      <c r="AO296">
        <v>0</v>
      </c>
      <c r="AP296">
        <f t="shared" si="127"/>
        <v>6.2904417014946146E-2</v>
      </c>
      <c r="AQ296">
        <f t="shared" si="128"/>
        <v>3.1421446135594985E-2</v>
      </c>
      <c r="AR296">
        <v>5</v>
      </c>
      <c r="AS296">
        <f>AR296*'MRIP Selectivity'!$N$35</f>
        <v>3.1482970879351167E-2</v>
      </c>
      <c r="AT296">
        <f>AR296*'MRIP Selectivity'!$O$35</f>
        <v>3.1421446135594985E-2</v>
      </c>
      <c r="AU296">
        <f>AR296*'MRIP Selectivity'!$P$35</f>
        <v>4.5160856477094394E-3</v>
      </c>
      <c r="AV296">
        <v>4</v>
      </c>
      <c r="AW296">
        <f t="shared" si="129"/>
        <v>20</v>
      </c>
      <c r="AX296">
        <f t="shared" si="108"/>
        <v>0</v>
      </c>
      <c r="AY296">
        <f t="shared" si="109"/>
        <v>0</v>
      </c>
      <c r="AZ296">
        <f t="shared" si="110"/>
        <v>0</v>
      </c>
      <c r="BA296">
        <v>268.90717221</v>
      </c>
      <c r="BB296">
        <v>268.90717221</v>
      </c>
    </row>
    <row r="297" spans="1:54" x14ac:dyDescent="0.25">
      <c r="A297" t="s">
        <v>260</v>
      </c>
      <c r="B297" t="s">
        <v>3</v>
      </c>
      <c r="C297">
        <v>2013</v>
      </c>
      <c r="D297">
        <v>5</v>
      </c>
      <c r="E297">
        <v>10</v>
      </c>
      <c r="F297" t="s">
        <v>1827</v>
      </c>
      <c r="G297" t="s">
        <v>1769</v>
      </c>
      <c r="H297" t="s">
        <v>1811</v>
      </c>
      <c r="I297" t="s">
        <v>1812</v>
      </c>
      <c r="J297" t="s">
        <v>1813</v>
      </c>
      <c r="K297" t="str">
        <f t="shared" si="111"/>
        <v>Inshore</v>
      </c>
      <c r="L297">
        <v>0</v>
      </c>
      <c r="M297">
        <f t="shared" si="104"/>
        <v>0</v>
      </c>
      <c r="N297">
        <f t="shared" si="112"/>
        <v>0.15097060083587077</v>
      </c>
      <c r="O297">
        <f t="shared" si="113"/>
        <v>7.5411470725427962E-2</v>
      </c>
      <c r="P297">
        <v>0</v>
      </c>
      <c r="Q297">
        <f t="shared" si="114"/>
        <v>0</v>
      </c>
      <c r="R297">
        <v>0</v>
      </c>
      <c r="S297">
        <f t="shared" si="105"/>
        <v>0</v>
      </c>
      <c r="T297">
        <f t="shared" si="115"/>
        <v>0</v>
      </c>
      <c r="U297">
        <f t="shared" si="106"/>
        <v>0.12748155445318765</v>
      </c>
      <c r="V297">
        <f t="shared" si="116"/>
        <v>0.84441310922369928</v>
      </c>
      <c r="W297">
        <f t="shared" si="107"/>
        <v>7.1007711889924899E-2</v>
      </c>
      <c r="X297">
        <f t="shared" si="117"/>
        <v>0.94160359434525442</v>
      </c>
      <c r="Y297">
        <v>12</v>
      </c>
      <c r="Z297">
        <f>Y297*'MRIP Selectivity'!$N$35</f>
        <v>7.5559130110442796E-2</v>
      </c>
      <c r="AA297">
        <f>Y297*'MRIP Selectivity'!$O$35</f>
        <v>7.5411470725427962E-2</v>
      </c>
      <c r="AB297">
        <f>Y297*'MRIP Selectivity'!$P$35</f>
        <v>1.0838605554502655E-2</v>
      </c>
      <c r="AC297">
        <v>0.74741255597723821</v>
      </c>
      <c r="AD297">
        <v>0.94160359434525442</v>
      </c>
      <c r="AE297">
        <v>1.3432654004296583</v>
      </c>
      <c r="AF297">
        <f t="shared" si="118"/>
        <v>5.6473842563262752E-2</v>
      </c>
      <c r="AG297">
        <f t="shared" si="119"/>
        <v>7.1007711889924899E-2</v>
      </c>
      <c r="AH297">
        <f t="shared" si="120"/>
        <v>1.4559123830268127E-2</v>
      </c>
      <c r="AI297">
        <f t="shared" si="121"/>
        <v>0.16180920639037344</v>
      </c>
      <c r="AJ297">
        <f t="shared" si="122"/>
        <v>0.14204067828345579</v>
      </c>
      <c r="AK297">
        <f t="shared" si="123"/>
        <v>8.6250076279930615E-2</v>
      </c>
      <c r="AL297">
        <f t="shared" si="124"/>
        <v>8.5566835720193024E-2</v>
      </c>
      <c r="AM297">
        <f t="shared" si="125"/>
        <v>0.12748155445318765</v>
      </c>
      <c r="AN297">
        <f t="shared" si="126"/>
        <v>7.1007711889924899E-2</v>
      </c>
      <c r="AO297">
        <v>0</v>
      </c>
      <c r="AP297">
        <f t="shared" si="127"/>
        <v>0.15097060083587077</v>
      </c>
      <c r="AQ297">
        <f t="shared" si="128"/>
        <v>7.5411470725427962E-2</v>
      </c>
      <c r="AR297">
        <v>12</v>
      </c>
      <c r="AS297">
        <f>AR297*'MRIP Selectivity'!$N$35</f>
        <v>7.5559130110442796E-2</v>
      </c>
      <c r="AT297">
        <f>AR297*'MRIP Selectivity'!$O$35</f>
        <v>7.5411470725427962E-2</v>
      </c>
      <c r="AU297">
        <f>AR297*'MRIP Selectivity'!$P$35</f>
        <v>1.0838605554502655E-2</v>
      </c>
      <c r="AV297">
        <v>4</v>
      </c>
      <c r="AW297">
        <f t="shared" si="129"/>
        <v>20</v>
      </c>
      <c r="AX297">
        <f t="shared" si="108"/>
        <v>0</v>
      </c>
      <c r="AY297">
        <f t="shared" si="109"/>
        <v>0</v>
      </c>
      <c r="AZ297">
        <f t="shared" si="110"/>
        <v>0</v>
      </c>
      <c r="BA297">
        <v>268.90717221</v>
      </c>
      <c r="BB297">
        <v>268.90717221</v>
      </c>
    </row>
    <row r="298" spans="1:54" x14ac:dyDescent="0.25">
      <c r="A298" t="s">
        <v>261</v>
      </c>
      <c r="B298" t="s">
        <v>3</v>
      </c>
      <c r="C298">
        <v>2013</v>
      </c>
      <c r="D298">
        <v>5</v>
      </c>
      <c r="E298">
        <v>10</v>
      </c>
      <c r="F298" t="s">
        <v>1870</v>
      </c>
      <c r="G298" t="s">
        <v>1769</v>
      </c>
      <c r="H298" t="s">
        <v>1811</v>
      </c>
      <c r="I298" t="s">
        <v>1812</v>
      </c>
      <c r="J298" t="s">
        <v>1813</v>
      </c>
      <c r="K298" t="str">
        <f t="shared" si="111"/>
        <v>Inshore</v>
      </c>
      <c r="L298">
        <v>0</v>
      </c>
      <c r="M298">
        <f t="shared" si="104"/>
        <v>0</v>
      </c>
      <c r="N298">
        <f t="shared" si="112"/>
        <v>6.2904417014946146E-2</v>
      </c>
      <c r="O298">
        <f t="shared" si="113"/>
        <v>3.1421446135594985E-2</v>
      </c>
      <c r="P298">
        <v>0</v>
      </c>
      <c r="Q298">
        <f t="shared" si="114"/>
        <v>0</v>
      </c>
      <c r="R298">
        <v>0</v>
      </c>
      <c r="S298">
        <f t="shared" si="105"/>
        <v>0</v>
      </c>
      <c r="T298">
        <f t="shared" si="115"/>
        <v>0</v>
      </c>
      <c r="U298">
        <f t="shared" si="106"/>
        <v>5.3117314355494855E-2</v>
      </c>
      <c r="V298">
        <f t="shared" si="116"/>
        <v>0.84441310922369939</v>
      </c>
      <c r="W298">
        <f t="shared" si="107"/>
        <v>2.9586546620802043E-2</v>
      </c>
      <c r="X298">
        <f t="shared" si="117"/>
        <v>0.94160359434525442</v>
      </c>
      <c r="Y298">
        <v>5</v>
      </c>
      <c r="Z298">
        <f>Y298*'MRIP Selectivity'!$N$35</f>
        <v>3.1482970879351167E-2</v>
      </c>
      <c r="AA298">
        <f>Y298*'MRIP Selectivity'!$O$35</f>
        <v>3.1421446135594985E-2</v>
      </c>
      <c r="AB298">
        <f>Y298*'MRIP Selectivity'!$P$35</f>
        <v>4.5160856477094394E-3</v>
      </c>
      <c r="AC298">
        <v>0.74741255597723821</v>
      </c>
      <c r="AD298">
        <v>0.94160359434525442</v>
      </c>
      <c r="AE298">
        <v>1.3432654004296583</v>
      </c>
      <c r="AF298">
        <f t="shared" si="118"/>
        <v>2.3530767734692815E-2</v>
      </c>
      <c r="AG298">
        <f t="shared" si="119"/>
        <v>2.9586546620802043E-2</v>
      </c>
      <c r="AH298">
        <f t="shared" si="120"/>
        <v>6.0663015959450525E-3</v>
      </c>
      <c r="AI298">
        <f t="shared" si="121"/>
        <v>6.742050266265559E-2</v>
      </c>
      <c r="AJ298">
        <f t="shared" si="122"/>
        <v>5.9183615951439908E-2</v>
      </c>
      <c r="AK298">
        <f t="shared" si="123"/>
        <v>3.5937531783304423E-2</v>
      </c>
      <c r="AL298">
        <f t="shared" si="124"/>
        <v>3.5652848216747093E-2</v>
      </c>
      <c r="AM298">
        <f t="shared" si="125"/>
        <v>5.3117314355494855E-2</v>
      </c>
      <c r="AN298">
        <f t="shared" si="126"/>
        <v>2.9586546620802043E-2</v>
      </c>
      <c r="AO298">
        <v>0</v>
      </c>
      <c r="AP298">
        <f t="shared" si="127"/>
        <v>6.2904417014946146E-2</v>
      </c>
      <c r="AQ298">
        <f t="shared" si="128"/>
        <v>3.1421446135594985E-2</v>
      </c>
      <c r="AR298">
        <v>5</v>
      </c>
      <c r="AS298">
        <f>AR298*'MRIP Selectivity'!$N$35</f>
        <v>3.1482970879351167E-2</v>
      </c>
      <c r="AT298">
        <f>AR298*'MRIP Selectivity'!$O$35</f>
        <v>3.1421446135594985E-2</v>
      </c>
      <c r="AU298">
        <f>AR298*'MRIP Selectivity'!$P$35</f>
        <v>4.5160856477094394E-3</v>
      </c>
      <c r="AV298">
        <v>5</v>
      </c>
      <c r="AW298">
        <f t="shared" si="129"/>
        <v>25</v>
      </c>
      <c r="AX298">
        <f t="shared" si="108"/>
        <v>0</v>
      </c>
      <c r="AY298">
        <f t="shared" si="109"/>
        <v>0</v>
      </c>
      <c r="AZ298">
        <f t="shared" si="110"/>
        <v>0</v>
      </c>
      <c r="BA298">
        <v>1035.1639637999999</v>
      </c>
      <c r="BB298">
        <v>1035.1639637999999</v>
      </c>
    </row>
    <row r="299" spans="1:54" x14ac:dyDescent="0.25">
      <c r="A299" t="s">
        <v>262</v>
      </c>
      <c r="B299" t="s">
        <v>3</v>
      </c>
      <c r="C299">
        <v>2013</v>
      </c>
      <c r="D299">
        <v>5</v>
      </c>
      <c r="E299">
        <v>10</v>
      </c>
      <c r="F299" t="s">
        <v>1870</v>
      </c>
      <c r="G299" t="s">
        <v>1769</v>
      </c>
      <c r="H299" t="s">
        <v>1811</v>
      </c>
      <c r="I299" t="s">
        <v>1812</v>
      </c>
      <c r="J299" t="s">
        <v>1813</v>
      </c>
      <c r="K299" t="str">
        <f t="shared" si="111"/>
        <v>Inshore</v>
      </c>
      <c r="L299">
        <v>0</v>
      </c>
      <c r="M299">
        <f t="shared" si="104"/>
        <v>0</v>
      </c>
      <c r="N299">
        <f t="shared" si="112"/>
        <v>1.258088340298923E-2</v>
      </c>
      <c r="O299">
        <f t="shared" si="113"/>
        <v>6.2842892271189965E-3</v>
      </c>
      <c r="P299">
        <v>0</v>
      </c>
      <c r="Q299">
        <f t="shared" si="114"/>
        <v>0</v>
      </c>
      <c r="R299">
        <v>0</v>
      </c>
      <c r="S299">
        <f t="shared" si="105"/>
        <v>0</v>
      </c>
      <c r="T299">
        <f t="shared" si="115"/>
        <v>0</v>
      </c>
      <c r="U299">
        <f t="shared" si="106"/>
        <v>1.0623462871098971E-2</v>
      </c>
      <c r="V299">
        <f t="shared" si="116"/>
        <v>0.84441310922369939</v>
      </c>
      <c r="W299">
        <f t="shared" si="107"/>
        <v>5.9173093241604077E-3</v>
      </c>
      <c r="X299">
        <f t="shared" si="117"/>
        <v>0.94160359434525431</v>
      </c>
      <c r="Y299">
        <v>1</v>
      </c>
      <c r="Z299">
        <f>Y299*'MRIP Selectivity'!$N$35</f>
        <v>6.2965941758702333E-3</v>
      </c>
      <c r="AA299">
        <f>Y299*'MRIP Selectivity'!$O$35</f>
        <v>6.2842892271189965E-3</v>
      </c>
      <c r="AB299">
        <f>Y299*'MRIP Selectivity'!$P$35</f>
        <v>9.0321712954188795E-4</v>
      </c>
      <c r="AC299">
        <v>0.74741255597723821</v>
      </c>
      <c r="AD299">
        <v>0.94160359434525442</v>
      </c>
      <c r="AE299">
        <v>1.3432654004296583</v>
      </c>
      <c r="AF299">
        <f t="shared" si="118"/>
        <v>4.7061535469385633E-3</v>
      </c>
      <c r="AG299">
        <f t="shared" si="119"/>
        <v>5.9173093241604077E-3</v>
      </c>
      <c r="AH299">
        <f t="shared" si="120"/>
        <v>1.2132603191890106E-3</v>
      </c>
      <c r="AI299">
        <f t="shared" si="121"/>
        <v>1.3484100532531117E-2</v>
      </c>
      <c r="AJ299">
        <f t="shared" si="122"/>
        <v>1.1836723190287982E-2</v>
      </c>
      <c r="AK299">
        <f t="shared" si="123"/>
        <v>7.1875063566608846E-3</v>
      </c>
      <c r="AL299">
        <f t="shared" si="124"/>
        <v>7.1305696433494187E-3</v>
      </c>
      <c r="AM299">
        <f t="shared" si="125"/>
        <v>1.0623462871098971E-2</v>
      </c>
      <c r="AN299">
        <f t="shared" si="126"/>
        <v>5.9173093241604077E-3</v>
      </c>
      <c r="AO299">
        <v>0</v>
      </c>
      <c r="AP299">
        <f t="shared" si="127"/>
        <v>1.258088340298923E-2</v>
      </c>
      <c r="AQ299">
        <f t="shared" si="128"/>
        <v>6.2842892271189965E-3</v>
      </c>
      <c r="AR299">
        <v>1</v>
      </c>
      <c r="AS299">
        <f>AR299*'MRIP Selectivity'!$N$35</f>
        <v>6.2965941758702333E-3</v>
      </c>
      <c r="AT299">
        <f>AR299*'MRIP Selectivity'!$O$35</f>
        <v>6.2842892271189965E-3</v>
      </c>
      <c r="AU299">
        <f>AR299*'MRIP Selectivity'!$P$35</f>
        <v>9.0321712954188795E-4</v>
      </c>
      <c r="AV299">
        <v>1</v>
      </c>
      <c r="AW299">
        <f t="shared" si="129"/>
        <v>5</v>
      </c>
      <c r="AX299">
        <f t="shared" si="108"/>
        <v>0</v>
      </c>
      <c r="AY299">
        <f t="shared" si="109"/>
        <v>0</v>
      </c>
      <c r="AZ299">
        <f t="shared" si="110"/>
        <v>0</v>
      </c>
      <c r="BA299">
        <v>1035.1639637999999</v>
      </c>
      <c r="BB299">
        <v>1035.1639637999999</v>
      </c>
    </row>
    <row r="300" spans="1:54" x14ac:dyDescent="0.25">
      <c r="A300" t="s">
        <v>263</v>
      </c>
      <c r="B300" t="s">
        <v>3</v>
      </c>
      <c r="C300">
        <v>2013</v>
      </c>
      <c r="D300">
        <v>5</v>
      </c>
      <c r="E300">
        <v>10</v>
      </c>
      <c r="F300" t="s">
        <v>1870</v>
      </c>
      <c r="G300" t="s">
        <v>1769</v>
      </c>
      <c r="H300" t="s">
        <v>1811</v>
      </c>
      <c r="I300" t="s">
        <v>1812</v>
      </c>
      <c r="J300" t="s">
        <v>1813</v>
      </c>
      <c r="K300" t="str">
        <f t="shared" si="111"/>
        <v>Inshore</v>
      </c>
      <c r="L300">
        <v>0</v>
      </c>
      <c r="M300">
        <f t="shared" si="104"/>
        <v>0</v>
      </c>
      <c r="N300">
        <f t="shared" si="112"/>
        <v>0.12580883402989229</v>
      </c>
      <c r="O300">
        <f t="shared" si="113"/>
        <v>6.2842892271189971E-2</v>
      </c>
      <c r="P300">
        <v>0</v>
      </c>
      <c r="Q300">
        <f t="shared" si="114"/>
        <v>0</v>
      </c>
      <c r="R300">
        <v>0</v>
      </c>
      <c r="S300">
        <f t="shared" si="105"/>
        <v>0</v>
      </c>
      <c r="T300">
        <f t="shared" si="115"/>
        <v>0</v>
      </c>
      <c r="U300">
        <f t="shared" si="106"/>
        <v>0.10623462871098971</v>
      </c>
      <c r="V300">
        <f t="shared" si="116"/>
        <v>0.84441310922369939</v>
      </c>
      <c r="W300">
        <f t="shared" si="107"/>
        <v>5.9173093241604087E-2</v>
      </c>
      <c r="X300">
        <f t="shared" si="117"/>
        <v>0.94160359434525442</v>
      </c>
      <c r="Y300">
        <v>10</v>
      </c>
      <c r="Z300">
        <f>Y300*'MRIP Selectivity'!$N$35</f>
        <v>6.2965941758702335E-2</v>
      </c>
      <c r="AA300">
        <f>Y300*'MRIP Selectivity'!$O$35</f>
        <v>6.2842892271189971E-2</v>
      </c>
      <c r="AB300">
        <f>Y300*'MRIP Selectivity'!$P$35</f>
        <v>9.0321712954188789E-3</v>
      </c>
      <c r="AC300">
        <v>0.74741255597723821</v>
      </c>
      <c r="AD300">
        <v>0.94160359434525442</v>
      </c>
      <c r="AE300">
        <v>1.3432654004296583</v>
      </c>
      <c r="AF300">
        <f t="shared" si="118"/>
        <v>4.7061535469385629E-2</v>
      </c>
      <c r="AG300">
        <f t="shared" si="119"/>
        <v>5.9173093241604087E-2</v>
      </c>
      <c r="AH300">
        <f t="shared" si="120"/>
        <v>1.2132603191890105E-2</v>
      </c>
      <c r="AI300">
        <f t="shared" si="121"/>
        <v>0.13484100532531118</v>
      </c>
      <c r="AJ300">
        <f t="shared" si="122"/>
        <v>0.11836723190287982</v>
      </c>
      <c r="AK300">
        <f t="shared" si="123"/>
        <v>7.1875063566608846E-2</v>
      </c>
      <c r="AL300">
        <f t="shared" si="124"/>
        <v>7.1305696433494187E-2</v>
      </c>
      <c r="AM300">
        <f t="shared" si="125"/>
        <v>0.10623462871098971</v>
      </c>
      <c r="AN300">
        <f t="shared" si="126"/>
        <v>5.9173093241604087E-2</v>
      </c>
      <c r="AO300">
        <v>0</v>
      </c>
      <c r="AP300">
        <f t="shared" si="127"/>
        <v>0.12580883402989229</v>
      </c>
      <c r="AQ300">
        <f t="shared" si="128"/>
        <v>6.2842892271189971E-2</v>
      </c>
      <c r="AR300">
        <v>10</v>
      </c>
      <c r="AS300">
        <f>AR300*'MRIP Selectivity'!$N$35</f>
        <v>6.2965941758702335E-2</v>
      </c>
      <c r="AT300">
        <f>AR300*'MRIP Selectivity'!$O$35</f>
        <v>6.2842892271189971E-2</v>
      </c>
      <c r="AU300">
        <f>AR300*'MRIP Selectivity'!$P$35</f>
        <v>9.0321712954188789E-3</v>
      </c>
      <c r="AV300">
        <v>2</v>
      </c>
      <c r="AW300">
        <f t="shared" si="129"/>
        <v>10</v>
      </c>
      <c r="AX300">
        <f t="shared" si="108"/>
        <v>0</v>
      </c>
      <c r="AY300">
        <f t="shared" si="109"/>
        <v>0</v>
      </c>
      <c r="AZ300">
        <f t="shared" si="110"/>
        <v>0</v>
      </c>
      <c r="BA300">
        <v>1035.1639637999999</v>
      </c>
      <c r="BB300">
        <v>1035.1639637999999</v>
      </c>
    </row>
    <row r="301" spans="1:54" x14ac:dyDescent="0.25">
      <c r="A301" t="s">
        <v>264</v>
      </c>
      <c r="B301" t="s">
        <v>3</v>
      </c>
      <c r="C301">
        <v>2013</v>
      </c>
      <c r="D301">
        <v>6</v>
      </c>
      <c r="E301">
        <v>11</v>
      </c>
      <c r="F301" t="s">
        <v>1867</v>
      </c>
      <c r="G301" t="s">
        <v>1769</v>
      </c>
      <c r="H301" t="s">
        <v>1811</v>
      </c>
      <c r="I301" t="s">
        <v>1812</v>
      </c>
      <c r="J301" t="s">
        <v>1813</v>
      </c>
      <c r="K301" t="str">
        <f t="shared" si="111"/>
        <v>Inshore</v>
      </c>
      <c r="L301">
        <v>0</v>
      </c>
      <c r="M301">
        <f t="shared" si="104"/>
        <v>0</v>
      </c>
      <c r="N301">
        <f t="shared" si="112"/>
        <v>2.516176680597846E-2</v>
      </c>
      <c r="O301">
        <f t="shared" si="113"/>
        <v>1.2568578454237993E-2</v>
      </c>
      <c r="P301">
        <v>0</v>
      </c>
      <c r="Q301">
        <f t="shared" si="114"/>
        <v>0</v>
      </c>
      <c r="R301">
        <v>0</v>
      </c>
      <c r="S301">
        <f t="shared" si="105"/>
        <v>0</v>
      </c>
      <c r="T301">
        <f t="shared" si="115"/>
        <v>0</v>
      </c>
      <c r="U301">
        <f t="shared" si="106"/>
        <v>2.1246925742197942E-2</v>
      </c>
      <c r="V301">
        <f t="shared" si="116"/>
        <v>0.84441310922369939</v>
      </c>
      <c r="W301">
        <f t="shared" si="107"/>
        <v>1.1834618648320815E-2</v>
      </c>
      <c r="X301">
        <f t="shared" si="117"/>
        <v>0.94160359434525431</v>
      </c>
      <c r="Y301">
        <v>2</v>
      </c>
      <c r="Z301">
        <f>Y301*'MRIP Selectivity'!$N$35</f>
        <v>1.2593188351740467E-2</v>
      </c>
      <c r="AA301">
        <f>Y301*'MRIP Selectivity'!$O$35</f>
        <v>1.2568578454237993E-2</v>
      </c>
      <c r="AB301">
        <f>Y301*'MRIP Selectivity'!$P$35</f>
        <v>1.8064342590837759E-3</v>
      </c>
      <c r="AC301">
        <v>0.74741255597723821</v>
      </c>
      <c r="AD301">
        <v>0.94160359434525442</v>
      </c>
      <c r="AE301">
        <v>1.3432654004296583</v>
      </c>
      <c r="AF301">
        <f t="shared" si="118"/>
        <v>9.4123070938771265E-3</v>
      </c>
      <c r="AG301">
        <f t="shared" si="119"/>
        <v>1.1834618648320815E-2</v>
      </c>
      <c r="AH301">
        <f t="shared" si="120"/>
        <v>2.4265206383780212E-3</v>
      </c>
      <c r="AI301">
        <f t="shared" si="121"/>
        <v>2.6968201065062234E-2</v>
      </c>
      <c r="AJ301">
        <f t="shared" si="122"/>
        <v>2.3673446380575964E-2</v>
      </c>
      <c r="AK301">
        <f t="shared" si="123"/>
        <v>1.4375012713321769E-2</v>
      </c>
      <c r="AL301">
        <f t="shared" si="124"/>
        <v>1.4261139286698837E-2</v>
      </c>
      <c r="AM301">
        <f t="shared" si="125"/>
        <v>2.1246925742197942E-2</v>
      </c>
      <c r="AN301">
        <f t="shared" si="126"/>
        <v>1.1834618648320815E-2</v>
      </c>
      <c r="AO301">
        <v>0</v>
      </c>
      <c r="AP301">
        <f t="shared" si="127"/>
        <v>2.516176680597846E-2</v>
      </c>
      <c r="AQ301">
        <f t="shared" si="128"/>
        <v>1.2568578454237993E-2</v>
      </c>
      <c r="AR301">
        <v>2</v>
      </c>
      <c r="AS301">
        <f>AR301*'MRIP Selectivity'!$N$35</f>
        <v>1.2593188351740467E-2</v>
      </c>
      <c r="AT301">
        <f>AR301*'MRIP Selectivity'!$O$35</f>
        <v>1.2568578454237993E-2</v>
      </c>
      <c r="AU301">
        <f>AR301*'MRIP Selectivity'!$P$35</f>
        <v>1.8064342590837759E-3</v>
      </c>
      <c r="AV301">
        <v>2</v>
      </c>
      <c r="AW301">
        <f t="shared" si="129"/>
        <v>10</v>
      </c>
      <c r="AX301">
        <f t="shared" si="108"/>
        <v>0</v>
      </c>
      <c r="AY301">
        <f t="shared" si="109"/>
        <v>0</v>
      </c>
      <c r="AZ301">
        <f t="shared" si="110"/>
        <v>0</v>
      </c>
      <c r="BA301">
        <v>78.163267250000004</v>
      </c>
      <c r="BB301">
        <v>78.163267250000004</v>
      </c>
    </row>
    <row r="302" spans="1:54" x14ac:dyDescent="0.25">
      <c r="A302" t="s">
        <v>1886</v>
      </c>
      <c r="B302" t="s">
        <v>3</v>
      </c>
      <c r="C302">
        <v>2013</v>
      </c>
      <c r="D302">
        <v>6</v>
      </c>
      <c r="E302">
        <v>11</v>
      </c>
      <c r="F302" t="s">
        <v>1867</v>
      </c>
      <c r="G302" t="s">
        <v>1769</v>
      </c>
      <c r="H302" t="s">
        <v>1811</v>
      </c>
      <c r="I302" t="s">
        <v>1812</v>
      </c>
      <c r="J302" t="s">
        <v>1813</v>
      </c>
      <c r="K302" t="str">
        <f t="shared" si="111"/>
        <v>Inshore</v>
      </c>
      <c r="L302">
        <v>0</v>
      </c>
      <c r="M302">
        <f t="shared" si="104"/>
        <v>0</v>
      </c>
      <c r="N302">
        <f t="shared" si="112"/>
        <v>1.258088340298923E-2</v>
      </c>
      <c r="O302">
        <f t="shared" si="113"/>
        <v>6.2842892271189965E-3</v>
      </c>
      <c r="P302">
        <v>0</v>
      </c>
      <c r="Q302">
        <f t="shared" si="114"/>
        <v>0</v>
      </c>
      <c r="R302">
        <v>0</v>
      </c>
      <c r="S302">
        <f t="shared" si="105"/>
        <v>0</v>
      </c>
      <c r="T302">
        <f t="shared" si="115"/>
        <v>0</v>
      </c>
      <c r="U302">
        <f t="shared" si="106"/>
        <v>1.0623462871098971E-2</v>
      </c>
      <c r="V302">
        <f t="shared" si="116"/>
        <v>0.84441310922369939</v>
      </c>
      <c r="W302">
        <f t="shared" si="107"/>
        <v>5.9173093241604077E-3</v>
      </c>
      <c r="X302">
        <f t="shared" si="117"/>
        <v>0.94160359434525431</v>
      </c>
      <c r="Y302">
        <v>1</v>
      </c>
      <c r="Z302">
        <f>Y302*'MRIP Selectivity'!$N$35</f>
        <v>6.2965941758702333E-3</v>
      </c>
      <c r="AA302">
        <f>Y302*'MRIP Selectivity'!$O$35</f>
        <v>6.2842892271189965E-3</v>
      </c>
      <c r="AB302">
        <f>Y302*'MRIP Selectivity'!$P$35</f>
        <v>9.0321712954188795E-4</v>
      </c>
      <c r="AC302">
        <v>0.74741255597723821</v>
      </c>
      <c r="AD302">
        <v>0.94160359434525442</v>
      </c>
      <c r="AE302">
        <v>1.3432654004296583</v>
      </c>
      <c r="AF302">
        <f t="shared" si="118"/>
        <v>4.7061535469385633E-3</v>
      </c>
      <c r="AG302">
        <f t="shared" si="119"/>
        <v>5.9173093241604077E-3</v>
      </c>
      <c r="AH302">
        <f t="shared" si="120"/>
        <v>1.2132603191890106E-3</v>
      </c>
      <c r="AI302">
        <f t="shared" si="121"/>
        <v>1.3484100532531117E-2</v>
      </c>
      <c r="AJ302">
        <f t="shared" si="122"/>
        <v>1.1836723190287982E-2</v>
      </c>
      <c r="AK302">
        <f t="shared" si="123"/>
        <v>7.1875063566608846E-3</v>
      </c>
      <c r="AL302">
        <f t="shared" si="124"/>
        <v>7.1305696433494187E-3</v>
      </c>
      <c r="AM302">
        <f t="shared" si="125"/>
        <v>1.0623462871098971E-2</v>
      </c>
      <c r="AN302">
        <f t="shared" si="126"/>
        <v>5.9173093241604077E-3</v>
      </c>
      <c r="AO302">
        <v>0</v>
      </c>
      <c r="AP302">
        <f t="shared" si="127"/>
        <v>1.258088340298923E-2</v>
      </c>
      <c r="AQ302">
        <f t="shared" si="128"/>
        <v>6.2842892271189965E-3</v>
      </c>
      <c r="AR302">
        <v>1</v>
      </c>
      <c r="AS302">
        <f>AR302*'MRIP Selectivity'!$N$35</f>
        <v>6.2965941758702333E-3</v>
      </c>
      <c r="AT302">
        <f>AR302*'MRIP Selectivity'!$O$35</f>
        <v>6.2842892271189965E-3</v>
      </c>
      <c r="AU302">
        <f>AR302*'MRIP Selectivity'!$P$35</f>
        <v>9.0321712954188795E-4</v>
      </c>
      <c r="AV302">
        <v>2</v>
      </c>
      <c r="AW302">
        <f t="shared" si="129"/>
        <v>10</v>
      </c>
      <c r="AX302">
        <f t="shared" si="108"/>
        <v>0</v>
      </c>
      <c r="AY302">
        <f t="shared" si="109"/>
        <v>0</v>
      </c>
      <c r="AZ302">
        <f t="shared" si="110"/>
        <v>0</v>
      </c>
      <c r="BA302">
        <v>78.163267250000004</v>
      </c>
      <c r="BB302">
        <v>78.163267250000004</v>
      </c>
    </row>
    <row r="303" spans="1:54" x14ac:dyDescent="0.25">
      <c r="A303" t="s">
        <v>265</v>
      </c>
      <c r="B303" t="s">
        <v>3</v>
      </c>
      <c r="C303">
        <v>2013</v>
      </c>
      <c r="D303">
        <v>6</v>
      </c>
      <c r="E303">
        <v>11</v>
      </c>
      <c r="F303" t="s">
        <v>1823</v>
      </c>
      <c r="G303" t="s">
        <v>1769</v>
      </c>
      <c r="H303" t="s">
        <v>1811</v>
      </c>
      <c r="I303" t="s">
        <v>1812</v>
      </c>
      <c r="J303" t="s">
        <v>1813</v>
      </c>
      <c r="K303" t="str">
        <f t="shared" si="111"/>
        <v>Inshore</v>
      </c>
      <c r="L303">
        <v>0</v>
      </c>
      <c r="M303">
        <f t="shared" si="104"/>
        <v>0</v>
      </c>
      <c r="N303">
        <f t="shared" si="112"/>
        <v>1.258088340298923E-2</v>
      </c>
      <c r="O303">
        <f t="shared" si="113"/>
        <v>6.2842892271189965E-3</v>
      </c>
      <c r="P303">
        <v>0</v>
      </c>
      <c r="Q303">
        <f t="shared" si="114"/>
        <v>0</v>
      </c>
      <c r="R303">
        <v>0</v>
      </c>
      <c r="S303">
        <f t="shared" si="105"/>
        <v>0</v>
      </c>
      <c r="T303">
        <f t="shared" si="115"/>
        <v>0</v>
      </c>
      <c r="U303">
        <f t="shared" si="106"/>
        <v>1.0623462871098971E-2</v>
      </c>
      <c r="V303">
        <f t="shared" si="116"/>
        <v>0.84441310922369939</v>
      </c>
      <c r="W303">
        <f t="shared" si="107"/>
        <v>5.9173093241604077E-3</v>
      </c>
      <c r="X303">
        <f t="shared" si="117"/>
        <v>0.94160359434525431</v>
      </c>
      <c r="Y303">
        <v>1</v>
      </c>
      <c r="Z303">
        <f>Y303*'MRIP Selectivity'!$N$35</f>
        <v>6.2965941758702333E-3</v>
      </c>
      <c r="AA303">
        <f>Y303*'MRIP Selectivity'!$O$35</f>
        <v>6.2842892271189965E-3</v>
      </c>
      <c r="AB303">
        <f>Y303*'MRIP Selectivity'!$P$35</f>
        <v>9.0321712954188795E-4</v>
      </c>
      <c r="AC303">
        <v>0.74741255597723821</v>
      </c>
      <c r="AD303">
        <v>0.94160359434525442</v>
      </c>
      <c r="AE303">
        <v>1.3432654004296583</v>
      </c>
      <c r="AF303">
        <f t="shared" si="118"/>
        <v>4.7061535469385633E-3</v>
      </c>
      <c r="AG303">
        <f t="shared" si="119"/>
        <v>5.9173093241604077E-3</v>
      </c>
      <c r="AH303">
        <f t="shared" si="120"/>
        <v>1.2132603191890106E-3</v>
      </c>
      <c r="AI303">
        <f t="shared" si="121"/>
        <v>1.3484100532531117E-2</v>
      </c>
      <c r="AJ303">
        <f t="shared" si="122"/>
        <v>1.1836723190287982E-2</v>
      </c>
      <c r="AK303">
        <f t="shared" si="123"/>
        <v>7.1875063566608846E-3</v>
      </c>
      <c r="AL303">
        <f t="shared" si="124"/>
        <v>7.1305696433494187E-3</v>
      </c>
      <c r="AM303">
        <f t="shared" si="125"/>
        <v>1.0623462871098971E-2</v>
      </c>
      <c r="AN303">
        <f t="shared" si="126"/>
        <v>5.9173093241604077E-3</v>
      </c>
      <c r="AO303">
        <v>0</v>
      </c>
      <c r="AP303">
        <f t="shared" si="127"/>
        <v>1.258088340298923E-2</v>
      </c>
      <c r="AQ303">
        <f t="shared" si="128"/>
        <v>6.2842892271189965E-3</v>
      </c>
      <c r="AR303">
        <v>1</v>
      </c>
      <c r="AS303">
        <f>AR303*'MRIP Selectivity'!$N$35</f>
        <v>6.2965941758702333E-3</v>
      </c>
      <c r="AT303">
        <f>AR303*'MRIP Selectivity'!$O$35</f>
        <v>6.2842892271189965E-3</v>
      </c>
      <c r="AU303">
        <f>AR303*'MRIP Selectivity'!$P$35</f>
        <v>9.0321712954188795E-4</v>
      </c>
      <c r="AV303">
        <v>2</v>
      </c>
      <c r="AW303">
        <f t="shared" si="129"/>
        <v>10</v>
      </c>
      <c r="AX303">
        <f t="shared" si="108"/>
        <v>0</v>
      </c>
      <c r="AY303">
        <f t="shared" si="109"/>
        <v>0</v>
      </c>
      <c r="AZ303">
        <f t="shared" si="110"/>
        <v>0</v>
      </c>
      <c r="BA303">
        <v>141.84974568000001</v>
      </c>
      <c r="BB303">
        <v>141.84974568000001</v>
      </c>
    </row>
    <row r="304" spans="1:54" x14ac:dyDescent="0.25">
      <c r="A304" t="s">
        <v>266</v>
      </c>
      <c r="B304" t="s">
        <v>3</v>
      </c>
      <c r="C304">
        <v>2013</v>
      </c>
      <c r="D304">
        <v>6</v>
      </c>
      <c r="E304">
        <v>11</v>
      </c>
      <c r="F304" t="s">
        <v>1834</v>
      </c>
      <c r="G304" t="s">
        <v>1769</v>
      </c>
      <c r="H304" t="s">
        <v>1811</v>
      </c>
      <c r="I304" t="s">
        <v>1812</v>
      </c>
      <c r="J304" t="s">
        <v>1813</v>
      </c>
      <c r="K304" t="str">
        <f t="shared" si="111"/>
        <v>Inshore</v>
      </c>
      <c r="L304">
        <v>0</v>
      </c>
      <c r="M304">
        <f t="shared" si="104"/>
        <v>0</v>
      </c>
      <c r="N304">
        <f t="shared" si="112"/>
        <v>1.1322795062690307</v>
      </c>
      <c r="O304">
        <f t="shared" si="113"/>
        <v>0.56558603044070965</v>
      </c>
      <c r="P304">
        <v>0</v>
      </c>
      <c r="Q304">
        <f t="shared" si="114"/>
        <v>0</v>
      </c>
      <c r="R304">
        <v>0</v>
      </c>
      <c r="S304">
        <f t="shared" si="105"/>
        <v>0</v>
      </c>
      <c r="T304">
        <f t="shared" si="115"/>
        <v>0</v>
      </c>
      <c r="U304">
        <f t="shared" si="106"/>
        <v>0.95611165839890733</v>
      </c>
      <c r="V304">
        <f t="shared" si="116"/>
        <v>0.84441310922369928</v>
      </c>
      <c r="W304">
        <f t="shared" si="107"/>
        <v>0.53255783917443666</v>
      </c>
      <c r="X304">
        <f t="shared" si="117"/>
        <v>0.94160359434525442</v>
      </c>
      <c r="Y304">
        <v>90</v>
      </c>
      <c r="Z304">
        <f>Y304*'MRIP Selectivity'!$N$35</f>
        <v>0.56669347582832097</v>
      </c>
      <c r="AA304">
        <f>Y304*'MRIP Selectivity'!$O$35</f>
        <v>0.56558603044070965</v>
      </c>
      <c r="AB304">
        <f>Y304*'MRIP Selectivity'!$P$35</f>
        <v>8.128954165876992E-2</v>
      </c>
      <c r="AC304">
        <v>0.74741255597723821</v>
      </c>
      <c r="AD304">
        <v>0.94160359434525442</v>
      </c>
      <c r="AE304">
        <v>1.3432654004296583</v>
      </c>
      <c r="AF304">
        <f t="shared" si="118"/>
        <v>0.42355381922447066</v>
      </c>
      <c r="AG304">
        <f t="shared" si="119"/>
        <v>0.53255783917443666</v>
      </c>
      <c r="AH304">
        <f t="shared" si="120"/>
        <v>0.10919342872701096</v>
      </c>
      <c r="AI304">
        <f t="shared" si="121"/>
        <v>1.2135690479278007</v>
      </c>
      <c r="AJ304">
        <f t="shared" si="122"/>
        <v>1.0653050871259182</v>
      </c>
      <c r="AK304">
        <f t="shared" si="123"/>
        <v>0.64687557209947955</v>
      </c>
      <c r="AL304">
        <f t="shared" si="124"/>
        <v>0.64175126790144765</v>
      </c>
      <c r="AM304">
        <f t="shared" si="125"/>
        <v>0.95611165839890733</v>
      </c>
      <c r="AN304">
        <f t="shared" si="126"/>
        <v>0.53255783917443666</v>
      </c>
      <c r="AO304">
        <v>0</v>
      </c>
      <c r="AP304">
        <f t="shared" si="127"/>
        <v>1.1322795062690307</v>
      </c>
      <c r="AQ304">
        <f t="shared" si="128"/>
        <v>0.56558603044070965</v>
      </c>
      <c r="AR304">
        <v>90</v>
      </c>
      <c r="AS304">
        <f>AR304*'MRIP Selectivity'!$N$35</f>
        <v>0.56669347582832097</v>
      </c>
      <c r="AT304">
        <f>AR304*'MRIP Selectivity'!$O$35</f>
        <v>0.56558603044070965</v>
      </c>
      <c r="AU304">
        <f>AR304*'MRIP Selectivity'!$P$35</f>
        <v>8.128954165876992E-2</v>
      </c>
      <c r="AV304">
        <v>16</v>
      </c>
      <c r="AW304">
        <f t="shared" si="129"/>
        <v>80</v>
      </c>
      <c r="AX304">
        <f t="shared" si="108"/>
        <v>0</v>
      </c>
      <c r="AY304">
        <f t="shared" si="109"/>
        <v>0</v>
      </c>
      <c r="AZ304">
        <f t="shared" si="110"/>
        <v>0</v>
      </c>
      <c r="BA304">
        <v>70.982253112999999</v>
      </c>
      <c r="BB304">
        <v>70.982253112999999</v>
      </c>
    </row>
    <row r="305" spans="1:54" x14ac:dyDescent="0.25">
      <c r="A305" t="s">
        <v>267</v>
      </c>
      <c r="B305" t="s">
        <v>3</v>
      </c>
      <c r="C305">
        <v>2013</v>
      </c>
      <c r="D305">
        <v>6</v>
      </c>
      <c r="E305">
        <v>11</v>
      </c>
      <c r="F305" t="s">
        <v>1872</v>
      </c>
      <c r="G305" t="s">
        <v>1769</v>
      </c>
      <c r="H305" t="s">
        <v>1811</v>
      </c>
      <c r="I305" t="s">
        <v>1812</v>
      </c>
      <c r="J305" t="s">
        <v>1813</v>
      </c>
      <c r="K305" t="str">
        <f t="shared" si="111"/>
        <v>Inshore</v>
      </c>
      <c r="L305">
        <v>0</v>
      </c>
      <c r="M305">
        <f t="shared" si="104"/>
        <v>0</v>
      </c>
      <c r="N305">
        <f t="shared" si="112"/>
        <v>1.258088340298923E-2</v>
      </c>
      <c r="O305">
        <f t="shared" si="113"/>
        <v>6.2842892271189965E-3</v>
      </c>
      <c r="P305">
        <v>0</v>
      </c>
      <c r="Q305">
        <f t="shared" si="114"/>
        <v>0</v>
      </c>
      <c r="R305">
        <v>0</v>
      </c>
      <c r="S305">
        <f t="shared" si="105"/>
        <v>0</v>
      </c>
      <c r="T305">
        <f t="shared" si="115"/>
        <v>0</v>
      </c>
      <c r="U305">
        <f t="shared" si="106"/>
        <v>1.0623462871098971E-2</v>
      </c>
      <c r="V305">
        <f t="shared" si="116"/>
        <v>0.84441310922369939</v>
      </c>
      <c r="W305">
        <f t="shared" si="107"/>
        <v>5.9173093241604077E-3</v>
      </c>
      <c r="X305">
        <f t="shared" si="117"/>
        <v>0.94160359434525431</v>
      </c>
      <c r="Y305">
        <v>1</v>
      </c>
      <c r="Z305">
        <f>Y305*'MRIP Selectivity'!$N$35</f>
        <v>6.2965941758702333E-3</v>
      </c>
      <c r="AA305">
        <f>Y305*'MRIP Selectivity'!$O$35</f>
        <v>6.2842892271189965E-3</v>
      </c>
      <c r="AB305">
        <f>Y305*'MRIP Selectivity'!$P$35</f>
        <v>9.0321712954188795E-4</v>
      </c>
      <c r="AC305">
        <v>0.74741255597723821</v>
      </c>
      <c r="AD305">
        <v>0.94160359434525442</v>
      </c>
      <c r="AE305">
        <v>1.3432654004296583</v>
      </c>
      <c r="AF305">
        <f t="shared" si="118"/>
        <v>4.7061535469385633E-3</v>
      </c>
      <c r="AG305">
        <f t="shared" si="119"/>
        <v>5.9173093241604077E-3</v>
      </c>
      <c r="AH305">
        <f t="shared" si="120"/>
        <v>1.2132603191890106E-3</v>
      </c>
      <c r="AI305">
        <f t="shared" si="121"/>
        <v>1.3484100532531117E-2</v>
      </c>
      <c r="AJ305">
        <f t="shared" si="122"/>
        <v>1.1836723190287982E-2</v>
      </c>
      <c r="AK305">
        <f t="shared" si="123"/>
        <v>7.1875063566608846E-3</v>
      </c>
      <c r="AL305">
        <f t="shared" si="124"/>
        <v>7.1305696433494187E-3</v>
      </c>
      <c r="AM305">
        <f t="shared" si="125"/>
        <v>1.0623462871098971E-2</v>
      </c>
      <c r="AN305">
        <f t="shared" si="126"/>
        <v>5.9173093241604077E-3</v>
      </c>
      <c r="AO305">
        <v>0</v>
      </c>
      <c r="AP305">
        <f t="shared" si="127"/>
        <v>1.258088340298923E-2</v>
      </c>
      <c r="AQ305">
        <f t="shared" si="128"/>
        <v>6.2842892271189965E-3</v>
      </c>
      <c r="AR305">
        <v>1</v>
      </c>
      <c r="AS305">
        <f>AR305*'MRIP Selectivity'!$N$35</f>
        <v>6.2965941758702333E-3</v>
      </c>
      <c r="AT305">
        <f>AR305*'MRIP Selectivity'!$O$35</f>
        <v>6.2842892271189965E-3</v>
      </c>
      <c r="AU305">
        <f>AR305*'MRIP Selectivity'!$P$35</f>
        <v>9.0321712954188795E-4</v>
      </c>
      <c r="AV305">
        <v>2</v>
      </c>
      <c r="AW305">
        <f t="shared" si="129"/>
        <v>10</v>
      </c>
      <c r="AX305">
        <f t="shared" si="108"/>
        <v>0</v>
      </c>
      <c r="AY305">
        <f t="shared" si="109"/>
        <v>0</v>
      </c>
      <c r="AZ305">
        <f t="shared" si="110"/>
        <v>0</v>
      </c>
      <c r="BA305">
        <v>89.838910420000005</v>
      </c>
      <c r="BB305">
        <v>89.838910420000005</v>
      </c>
    </row>
    <row r="306" spans="1:54" x14ac:dyDescent="0.25">
      <c r="A306" t="s">
        <v>268</v>
      </c>
      <c r="B306" t="s">
        <v>3</v>
      </c>
      <c r="C306">
        <v>2013</v>
      </c>
      <c r="D306">
        <v>6</v>
      </c>
      <c r="E306">
        <v>12</v>
      </c>
      <c r="F306" t="s">
        <v>1838</v>
      </c>
      <c r="G306" t="s">
        <v>1769</v>
      </c>
      <c r="H306" t="s">
        <v>1811</v>
      </c>
      <c r="I306" t="s">
        <v>1812</v>
      </c>
      <c r="J306" t="s">
        <v>1813</v>
      </c>
      <c r="K306" t="str">
        <f t="shared" si="111"/>
        <v>Inshore</v>
      </c>
      <c r="L306">
        <v>0</v>
      </c>
      <c r="M306">
        <f t="shared" si="104"/>
        <v>0</v>
      </c>
      <c r="N306">
        <f t="shared" si="112"/>
        <v>5.0323533611956919E-2</v>
      </c>
      <c r="O306">
        <f t="shared" si="113"/>
        <v>2.5137156908475986E-2</v>
      </c>
      <c r="P306">
        <v>0</v>
      </c>
      <c r="Q306">
        <f t="shared" si="114"/>
        <v>0</v>
      </c>
      <c r="R306">
        <v>0</v>
      </c>
      <c r="S306">
        <f t="shared" si="105"/>
        <v>0</v>
      </c>
      <c r="T306">
        <f t="shared" si="115"/>
        <v>0</v>
      </c>
      <c r="U306">
        <f t="shared" si="106"/>
        <v>4.2493851484395884E-2</v>
      </c>
      <c r="V306">
        <f t="shared" si="116"/>
        <v>0.84441310922369939</v>
      </c>
      <c r="W306">
        <f t="shared" si="107"/>
        <v>2.3669237296641631E-2</v>
      </c>
      <c r="X306">
        <f t="shared" si="117"/>
        <v>0.94160359434525431</v>
      </c>
      <c r="Y306">
        <v>4</v>
      </c>
      <c r="Z306">
        <f>Y306*'MRIP Selectivity'!$N$35</f>
        <v>2.5186376703480933E-2</v>
      </c>
      <c r="AA306">
        <f>Y306*'MRIP Selectivity'!$O$35</f>
        <v>2.5137156908475986E-2</v>
      </c>
      <c r="AB306">
        <f>Y306*'MRIP Selectivity'!$P$35</f>
        <v>3.6128685181675518E-3</v>
      </c>
      <c r="AC306">
        <v>0.74741255597723821</v>
      </c>
      <c r="AD306">
        <v>0.94160359434525442</v>
      </c>
      <c r="AE306">
        <v>1.3432654004296583</v>
      </c>
      <c r="AF306">
        <f t="shared" si="118"/>
        <v>1.8824614187754253E-2</v>
      </c>
      <c r="AG306">
        <f t="shared" si="119"/>
        <v>2.3669237296641631E-2</v>
      </c>
      <c r="AH306">
        <f t="shared" si="120"/>
        <v>4.8530412767560423E-3</v>
      </c>
      <c r="AI306">
        <f t="shared" si="121"/>
        <v>5.3936402130124468E-2</v>
      </c>
      <c r="AJ306">
        <f t="shared" si="122"/>
        <v>4.7346892761151928E-2</v>
      </c>
      <c r="AK306">
        <f t="shared" si="123"/>
        <v>2.8750025426643538E-2</v>
      </c>
      <c r="AL306">
        <f t="shared" si="124"/>
        <v>2.8522278573397675E-2</v>
      </c>
      <c r="AM306">
        <f t="shared" si="125"/>
        <v>4.2493851484395884E-2</v>
      </c>
      <c r="AN306">
        <f t="shared" si="126"/>
        <v>2.3669237296641631E-2</v>
      </c>
      <c r="AO306">
        <v>0</v>
      </c>
      <c r="AP306">
        <f t="shared" si="127"/>
        <v>5.0323533611956919E-2</v>
      </c>
      <c r="AQ306">
        <f t="shared" si="128"/>
        <v>2.5137156908475986E-2</v>
      </c>
      <c r="AR306">
        <v>4</v>
      </c>
      <c r="AS306">
        <f>AR306*'MRIP Selectivity'!$N$35</f>
        <v>2.5186376703480933E-2</v>
      </c>
      <c r="AT306">
        <f>AR306*'MRIP Selectivity'!$O$35</f>
        <v>2.5137156908475986E-2</v>
      </c>
      <c r="AU306">
        <f>AR306*'MRIP Selectivity'!$P$35</f>
        <v>3.6128685181675518E-3</v>
      </c>
      <c r="AV306">
        <v>4</v>
      </c>
      <c r="AW306">
        <f t="shared" si="129"/>
        <v>20</v>
      </c>
      <c r="AX306">
        <f t="shared" si="108"/>
        <v>0</v>
      </c>
      <c r="AY306">
        <f t="shared" si="109"/>
        <v>0</v>
      </c>
      <c r="AZ306">
        <f t="shared" si="110"/>
        <v>0</v>
      </c>
      <c r="BA306">
        <v>57.701968577999999</v>
      </c>
      <c r="BB306">
        <v>57.701968577999999</v>
      </c>
    </row>
    <row r="307" spans="1:54" x14ac:dyDescent="0.25">
      <c r="A307" t="s">
        <v>269</v>
      </c>
      <c r="B307" t="s">
        <v>3</v>
      </c>
      <c r="C307">
        <v>2014</v>
      </c>
      <c r="D307">
        <v>3</v>
      </c>
      <c r="E307">
        <v>5</v>
      </c>
      <c r="F307" t="s">
        <v>1823</v>
      </c>
      <c r="G307" t="s">
        <v>1769</v>
      </c>
      <c r="H307" t="s">
        <v>1811</v>
      </c>
      <c r="I307" t="s">
        <v>1812</v>
      </c>
      <c r="J307" t="s">
        <v>1813</v>
      </c>
      <c r="K307" t="str">
        <f t="shared" si="111"/>
        <v>Inshore</v>
      </c>
      <c r="L307">
        <v>0</v>
      </c>
      <c r="M307">
        <f t="shared" si="104"/>
        <v>0</v>
      </c>
      <c r="N307">
        <f t="shared" si="112"/>
        <v>2.516176680597846E-2</v>
      </c>
      <c r="O307">
        <f t="shared" si="113"/>
        <v>1.2568578454237993E-2</v>
      </c>
      <c r="P307">
        <v>0</v>
      </c>
      <c r="Q307">
        <f t="shared" si="114"/>
        <v>0</v>
      </c>
      <c r="R307">
        <v>0</v>
      </c>
      <c r="S307">
        <f t="shared" si="105"/>
        <v>0</v>
      </c>
      <c r="T307">
        <f t="shared" si="115"/>
        <v>0</v>
      </c>
      <c r="U307">
        <f t="shared" si="106"/>
        <v>2.1246925742197942E-2</v>
      </c>
      <c r="V307">
        <f t="shared" si="116"/>
        <v>0.84441310922369939</v>
      </c>
      <c r="W307">
        <f t="shared" si="107"/>
        <v>1.1834618648320815E-2</v>
      </c>
      <c r="X307">
        <f t="shared" si="117"/>
        <v>0.94160359434525431</v>
      </c>
      <c r="Y307">
        <v>2</v>
      </c>
      <c r="Z307">
        <f>Y307*'MRIP Selectivity'!$N$35</f>
        <v>1.2593188351740467E-2</v>
      </c>
      <c r="AA307">
        <f>Y307*'MRIP Selectivity'!$O$35</f>
        <v>1.2568578454237993E-2</v>
      </c>
      <c r="AB307">
        <f>Y307*'MRIP Selectivity'!$P$35</f>
        <v>1.8064342590837759E-3</v>
      </c>
      <c r="AC307">
        <v>0.74741255597723821</v>
      </c>
      <c r="AD307">
        <v>0.94160359434525442</v>
      </c>
      <c r="AE307">
        <v>1.3432654004296583</v>
      </c>
      <c r="AF307">
        <f t="shared" si="118"/>
        <v>9.4123070938771265E-3</v>
      </c>
      <c r="AG307">
        <f t="shared" si="119"/>
        <v>1.1834618648320815E-2</v>
      </c>
      <c r="AH307">
        <f t="shared" si="120"/>
        <v>2.4265206383780212E-3</v>
      </c>
      <c r="AI307">
        <f t="shared" si="121"/>
        <v>2.6968201065062234E-2</v>
      </c>
      <c r="AJ307">
        <f t="shared" si="122"/>
        <v>2.3673446380575964E-2</v>
      </c>
      <c r="AK307">
        <f t="shared" si="123"/>
        <v>1.4375012713321769E-2</v>
      </c>
      <c r="AL307">
        <f t="shared" si="124"/>
        <v>1.4261139286698837E-2</v>
      </c>
      <c r="AM307">
        <f t="shared" si="125"/>
        <v>2.1246925742197942E-2</v>
      </c>
      <c r="AN307">
        <f t="shared" si="126"/>
        <v>1.1834618648320815E-2</v>
      </c>
      <c r="AO307">
        <v>0</v>
      </c>
      <c r="AP307">
        <f t="shared" si="127"/>
        <v>2.516176680597846E-2</v>
      </c>
      <c r="AQ307">
        <f t="shared" si="128"/>
        <v>1.2568578454237993E-2</v>
      </c>
      <c r="AR307">
        <v>2</v>
      </c>
      <c r="AS307">
        <f>AR307*'MRIP Selectivity'!$N$35</f>
        <v>1.2593188351740467E-2</v>
      </c>
      <c r="AT307">
        <f>AR307*'MRIP Selectivity'!$O$35</f>
        <v>1.2568578454237993E-2</v>
      </c>
      <c r="AU307">
        <f>AR307*'MRIP Selectivity'!$P$35</f>
        <v>1.8064342590837759E-3</v>
      </c>
      <c r="AV307">
        <v>3</v>
      </c>
      <c r="AW307">
        <f t="shared" si="129"/>
        <v>15</v>
      </c>
      <c r="AX307">
        <f t="shared" si="108"/>
        <v>0</v>
      </c>
      <c r="AY307">
        <f t="shared" si="109"/>
        <v>0</v>
      </c>
      <c r="AZ307">
        <f t="shared" si="110"/>
        <v>0</v>
      </c>
      <c r="BA307">
        <v>259.24884455</v>
      </c>
      <c r="BB307">
        <v>259.24884455</v>
      </c>
    </row>
    <row r="308" spans="1:54" x14ac:dyDescent="0.25">
      <c r="A308" t="s">
        <v>270</v>
      </c>
      <c r="B308" t="s">
        <v>3</v>
      </c>
      <c r="C308">
        <v>2014</v>
      </c>
      <c r="D308">
        <v>3</v>
      </c>
      <c r="E308">
        <v>5</v>
      </c>
      <c r="F308" t="s">
        <v>1825</v>
      </c>
      <c r="G308" t="s">
        <v>1769</v>
      </c>
      <c r="H308" t="s">
        <v>1811</v>
      </c>
      <c r="I308" t="s">
        <v>1812</v>
      </c>
      <c r="J308" t="s">
        <v>1819</v>
      </c>
      <c r="K308" t="str">
        <f t="shared" si="111"/>
        <v>Offshore</v>
      </c>
      <c r="L308">
        <v>0</v>
      </c>
      <c r="M308">
        <f t="shared" si="104"/>
        <v>0</v>
      </c>
      <c r="N308">
        <f t="shared" si="112"/>
        <v>0.12580883402989229</v>
      </c>
      <c r="O308">
        <f t="shared" si="113"/>
        <v>6.2842892271189971E-2</v>
      </c>
      <c r="P308">
        <v>0</v>
      </c>
      <c r="Q308">
        <f t="shared" si="114"/>
        <v>0</v>
      </c>
      <c r="R308">
        <v>0</v>
      </c>
      <c r="S308">
        <f t="shared" si="105"/>
        <v>0</v>
      </c>
      <c r="T308">
        <f t="shared" si="115"/>
        <v>0</v>
      </c>
      <c r="U308">
        <f t="shared" si="106"/>
        <v>0.10623462871098971</v>
      </c>
      <c r="V308">
        <f t="shared" si="116"/>
        <v>0.84441310922369939</v>
      </c>
      <c r="W308">
        <f t="shared" si="107"/>
        <v>5.9173093241604087E-2</v>
      </c>
      <c r="X308">
        <f t="shared" si="117"/>
        <v>0.94160359434525442</v>
      </c>
      <c r="Y308">
        <v>10</v>
      </c>
      <c r="Z308">
        <f>Y308*'MRIP Selectivity'!$N$35</f>
        <v>6.2965941758702335E-2</v>
      </c>
      <c r="AA308">
        <f>Y308*'MRIP Selectivity'!$O$35</f>
        <v>6.2842892271189971E-2</v>
      </c>
      <c r="AB308">
        <f>Y308*'MRIP Selectivity'!$P$35</f>
        <v>9.0321712954188789E-3</v>
      </c>
      <c r="AC308">
        <v>0.74741255597723821</v>
      </c>
      <c r="AD308">
        <v>0.94160359434525442</v>
      </c>
      <c r="AE308">
        <v>1.3432654004296583</v>
      </c>
      <c r="AF308">
        <f t="shared" si="118"/>
        <v>4.7061535469385629E-2</v>
      </c>
      <c r="AG308">
        <f t="shared" si="119"/>
        <v>5.9173093241604087E-2</v>
      </c>
      <c r="AH308">
        <f t="shared" si="120"/>
        <v>1.2132603191890105E-2</v>
      </c>
      <c r="AI308">
        <f t="shared" si="121"/>
        <v>0.13484100532531118</v>
      </c>
      <c r="AJ308">
        <f t="shared" si="122"/>
        <v>0.11836723190287982</v>
      </c>
      <c r="AK308">
        <f t="shared" si="123"/>
        <v>7.1875063566608846E-2</v>
      </c>
      <c r="AL308">
        <f t="shared" si="124"/>
        <v>7.1305696433494187E-2</v>
      </c>
      <c r="AM308">
        <f t="shared" si="125"/>
        <v>0.10623462871098971</v>
      </c>
      <c r="AN308">
        <f t="shared" si="126"/>
        <v>5.9173093241604087E-2</v>
      </c>
      <c r="AO308">
        <v>0</v>
      </c>
      <c r="AP308">
        <f t="shared" si="127"/>
        <v>0.12580883402989229</v>
      </c>
      <c r="AQ308">
        <f t="shared" si="128"/>
        <v>6.2842892271189971E-2</v>
      </c>
      <c r="AR308">
        <v>10</v>
      </c>
      <c r="AS308">
        <f>AR308*'MRIP Selectivity'!$N$35</f>
        <v>6.2965941758702335E-2</v>
      </c>
      <c r="AT308">
        <f>AR308*'MRIP Selectivity'!$O$35</f>
        <v>6.2842892271189971E-2</v>
      </c>
      <c r="AU308">
        <f>AR308*'MRIP Selectivity'!$P$35</f>
        <v>9.0321712954188789E-3</v>
      </c>
      <c r="AV308">
        <v>2</v>
      </c>
      <c r="AW308">
        <f t="shared" si="129"/>
        <v>10</v>
      </c>
      <c r="AX308">
        <f t="shared" si="108"/>
        <v>0</v>
      </c>
      <c r="AY308">
        <f t="shared" si="109"/>
        <v>0</v>
      </c>
      <c r="AZ308">
        <f t="shared" si="110"/>
        <v>0</v>
      </c>
      <c r="BA308">
        <v>569.66593771999999</v>
      </c>
      <c r="BB308">
        <v>569.66593771999999</v>
      </c>
    </row>
    <row r="309" spans="1:54" x14ac:dyDescent="0.25">
      <c r="A309" t="s">
        <v>271</v>
      </c>
      <c r="B309" t="s">
        <v>3</v>
      </c>
      <c r="C309">
        <v>2014</v>
      </c>
      <c r="D309">
        <v>3</v>
      </c>
      <c r="E309">
        <v>5</v>
      </c>
      <c r="F309" t="s">
        <v>1827</v>
      </c>
      <c r="G309" t="s">
        <v>1769</v>
      </c>
      <c r="H309" t="s">
        <v>1811</v>
      </c>
      <c r="I309" t="s">
        <v>1812</v>
      </c>
      <c r="J309" t="s">
        <v>1767</v>
      </c>
      <c r="K309" t="str">
        <f t="shared" si="111"/>
        <v>Inshore</v>
      </c>
      <c r="L309">
        <v>0</v>
      </c>
      <c r="M309">
        <f t="shared" si="104"/>
        <v>0</v>
      </c>
      <c r="N309">
        <f t="shared" si="112"/>
        <v>3.7742650208967693E-2</v>
      </c>
      <c r="O309">
        <f t="shared" si="113"/>
        <v>1.8852867681356991E-2</v>
      </c>
      <c r="P309">
        <v>0</v>
      </c>
      <c r="Q309">
        <f t="shared" si="114"/>
        <v>0</v>
      </c>
      <c r="R309">
        <v>0</v>
      </c>
      <c r="S309">
        <f t="shared" si="105"/>
        <v>0</v>
      </c>
      <c r="T309">
        <f t="shared" si="115"/>
        <v>0</v>
      </c>
      <c r="U309">
        <f t="shared" si="106"/>
        <v>3.1870388613296913E-2</v>
      </c>
      <c r="V309">
        <f t="shared" si="116"/>
        <v>0.84441310922369928</v>
      </c>
      <c r="W309">
        <f t="shared" si="107"/>
        <v>1.7751927972481225E-2</v>
      </c>
      <c r="X309">
        <f t="shared" si="117"/>
        <v>0.94160359434525442</v>
      </c>
      <c r="Y309">
        <v>3</v>
      </c>
      <c r="Z309">
        <f>Y309*'MRIP Selectivity'!$N$35</f>
        <v>1.8889782527610699E-2</v>
      </c>
      <c r="AA309">
        <f>Y309*'MRIP Selectivity'!$O$35</f>
        <v>1.8852867681356991E-2</v>
      </c>
      <c r="AB309">
        <f>Y309*'MRIP Selectivity'!$P$35</f>
        <v>2.7096513886256638E-3</v>
      </c>
      <c r="AC309">
        <v>0.74741255597723821</v>
      </c>
      <c r="AD309">
        <v>0.94160359434525442</v>
      </c>
      <c r="AE309">
        <v>1.3432654004296583</v>
      </c>
      <c r="AF309">
        <f t="shared" si="118"/>
        <v>1.4118460640815688E-2</v>
      </c>
      <c r="AG309">
        <f t="shared" si="119"/>
        <v>1.7751927972481225E-2</v>
      </c>
      <c r="AH309">
        <f t="shared" si="120"/>
        <v>3.6397809575670318E-3</v>
      </c>
      <c r="AI309">
        <f t="shared" si="121"/>
        <v>4.045230159759336E-2</v>
      </c>
      <c r="AJ309">
        <f t="shared" si="122"/>
        <v>3.5510169570863948E-2</v>
      </c>
      <c r="AK309">
        <f t="shared" si="123"/>
        <v>2.1562519069982654E-2</v>
      </c>
      <c r="AL309">
        <f t="shared" si="124"/>
        <v>2.1391708930048256E-2</v>
      </c>
      <c r="AM309">
        <f t="shared" si="125"/>
        <v>3.1870388613296913E-2</v>
      </c>
      <c r="AN309">
        <f t="shared" si="126"/>
        <v>1.7751927972481225E-2</v>
      </c>
      <c r="AO309">
        <v>0</v>
      </c>
      <c r="AP309">
        <f t="shared" si="127"/>
        <v>3.7742650208967693E-2</v>
      </c>
      <c r="AQ309">
        <f t="shared" si="128"/>
        <v>1.8852867681356991E-2</v>
      </c>
      <c r="AR309">
        <v>3</v>
      </c>
      <c r="AS309">
        <f>AR309*'MRIP Selectivity'!$N$35</f>
        <v>1.8889782527610699E-2</v>
      </c>
      <c r="AT309">
        <f>AR309*'MRIP Selectivity'!$O$35</f>
        <v>1.8852867681356991E-2</v>
      </c>
      <c r="AU309">
        <f>AR309*'MRIP Selectivity'!$P$35</f>
        <v>2.7096513886256638E-3</v>
      </c>
      <c r="AV309">
        <v>3</v>
      </c>
      <c r="AW309">
        <f t="shared" si="129"/>
        <v>15</v>
      </c>
      <c r="AX309">
        <f t="shared" si="108"/>
        <v>0</v>
      </c>
      <c r="AY309">
        <f t="shared" si="109"/>
        <v>0</v>
      </c>
      <c r="AZ309">
        <f t="shared" si="110"/>
        <v>0</v>
      </c>
      <c r="BA309">
        <v>327.77582138999998</v>
      </c>
      <c r="BB309">
        <v>327.77582138999998</v>
      </c>
    </row>
    <row r="310" spans="1:54" x14ac:dyDescent="0.25">
      <c r="A310" t="s">
        <v>272</v>
      </c>
      <c r="B310" t="s">
        <v>3</v>
      </c>
      <c r="C310">
        <v>2014</v>
      </c>
      <c r="D310">
        <v>3</v>
      </c>
      <c r="E310">
        <v>5</v>
      </c>
      <c r="F310" t="s">
        <v>1827</v>
      </c>
      <c r="G310" t="s">
        <v>1769</v>
      </c>
      <c r="H310" t="s">
        <v>1811</v>
      </c>
      <c r="I310" t="s">
        <v>1812</v>
      </c>
      <c r="J310" t="s">
        <v>1819</v>
      </c>
      <c r="K310" t="str">
        <f t="shared" si="111"/>
        <v>Offshore</v>
      </c>
      <c r="L310">
        <v>0</v>
      </c>
      <c r="M310">
        <f t="shared" si="104"/>
        <v>0</v>
      </c>
      <c r="N310">
        <f t="shared" si="112"/>
        <v>0.37742650208967687</v>
      </c>
      <c r="O310">
        <f t="shared" si="113"/>
        <v>0.18852867681356988</v>
      </c>
      <c r="P310">
        <v>0</v>
      </c>
      <c r="Q310">
        <f t="shared" si="114"/>
        <v>0</v>
      </c>
      <c r="R310">
        <v>0</v>
      </c>
      <c r="S310">
        <f t="shared" si="105"/>
        <v>0</v>
      </c>
      <c r="T310">
        <f t="shared" si="115"/>
        <v>0</v>
      </c>
      <c r="U310">
        <f t="shared" si="106"/>
        <v>0.31870388613296913</v>
      </c>
      <c r="V310">
        <f t="shared" si="116"/>
        <v>0.84441310922369939</v>
      </c>
      <c r="W310">
        <f t="shared" si="107"/>
        <v>0.17751927972481224</v>
      </c>
      <c r="X310">
        <f t="shared" si="117"/>
        <v>0.94160359434525442</v>
      </c>
      <c r="Y310">
        <v>30</v>
      </c>
      <c r="Z310">
        <f>Y310*'MRIP Selectivity'!$N$35</f>
        <v>0.18889782527610699</v>
      </c>
      <c r="AA310">
        <f>Y310*'MRIP Selectivity'!$O$35</f>
        <v>0.18852867681356988</v>
      </c>
      <c r="AB310">
        <f>Y310*'MRIP Selectivity'!$P$35</f>
        <v>2.709651388625664E-2</v>
      </c>
      <c r="AC310">
        <v>0.74741255597723821</v>
      </c>
      <c r="AD310">
        <v>0.94160359434525442</v>
      </c>
      <c r="AE310">
        <v>1.3432654004296583</v>
      </c>
      <c r="AF310">
        <f t="shared" si="118"/>
        <v>0.14118460640815689</v>
      </c>
      <c r="AG310">
        <f t="shared" si="119"/>
        <v>0.17751927972481224</v>
      </c>
      <c r="AH310">
        <f t="shared" si="120"/>
        <v>3.639780957567032E-2</v>
      </c>
      <c r="AI310">
        <f t="shared" si="121"/>
        <v>0.40452301597593354</v>
      </c>
      <c r="AJ310">
        <f t="shared" si="122"/>
        <v>0.35510169570863948</v>
      </c>
      <c r="AK310">
        <f t="shared" si="123"/>
        <v>0.21562519069982652</v>
      </c>
      <c r="AL310">
        <f t="shared" si="124"/>
        <v>0.21391708930048256</v>
      </c>
      <c r="AM310">
        <f t="shared" si="125"/>
        <v>0.31870388613296913</v>
      </c>
      <c r="AN310">
        <f t="shared" si="126"/>
        <v>0.17751927972481224</v>
      </c>
      <c r="AO310">
        <v>0</v>
      </c>
      <c r="AP310">
        <f t="shared" si="127"/>
        <v>0.37742650208967687</v>
      </c>
      <c r="AQ310">
        <f t="shared" si="128"/>
        <v>0.18852867681356988</v>
      </c>
      <c r="AR310">
        <v>30</v>
      </c>
      <c r="AS310">
        <f>AR310*'MRIP Selectivity'!$N$35</f>
        <v>0.18889782527610699</v>
      </c>
      <c r="AT310">
        <f>AR310*'MRIP Selectivity'!$O$35</f>
        <v>0.18852867681356988</v>
      </c>
      <c r="AU310">
        <f>AR310*'MRIP Selectivity'!$P$35</f>
        <v>2.709651388625664E-2</v>
      </c>
      <c r="AV310">
        <v>4</v>
      </c>
      <c r="AW310">
        <f t="shared" si="129"/>
        <v>20</v>
      </c>
      <c r="AX310">
        <f t="shared" si="108"/>
        <v>0</v>
      </c>
      <c r="AY310">
        <f t="shared" si="109"/>
        <v>0</v>
      </c>
      <c r="AZ310">
        <f t="shared" si="110"/>
        <v>0</v>
      </c>
      <c r="BA310">
        <v>123.5491145</v>
      </c>
      <c r="BB310">
        <v>123.5491145</v>
      </c>
    </row>
    <row r="311" spans="1:54" x14ac:dyDescent="0.25">
      <c r="A311" t="s">
        <v>273</v>
      </c>
      <c r="B311" t="s">
        <v>3</v>
      </c>
      <c r="C311">
        <v>2014</v>
      </c>
      <c r="D311">
        <v>3</v>
      </c>
      <c r="E311">
        <v>5</v>
      </c>
      <c r="F311" t="s">
        <v>1827</v>
      </c>
      <c r="G311" t="s">
        <v>1769</v>
      </c>
      <c r="H311" t="s">
        <v>1811</v>
      </c>
      <c r="I311" t="s">
        <v>1812</v>
      </c>
      <c r="J311" t="s">
        <v>1767</v>
      </c>
      <c r="K311" t="str">
        <f t="shared" si="111"/>
        <v>Inshore</v>
      </c>
      <c r="L311">
        <v>0</v>
      </c>
      <c r="M311">
        <f t="shared" si="104"/>
        <v>0</v>
      </c>
      <c r="N311">
        <f t="shared" si="112"/>
        <v>0.12580883402989229</v>
      </c>
      <c r="O311">
        <f t="shared" si="113"/>
        <v>6.2842892271189971E-2</v>
      </c>
      <c r="P311">
        <v>0</v>
      </c>
      <c r="Q311">
        <f t="shared" si="114"/>
        <v>0</v>
      </c>
      <c r="R311">
        <v>0</v>
      </c>
      <c r="S311">
        <f t="shared" si="105"/>
        <v>0</v>
      </c>
      <c r="T311">
        <f t="shared" si="115"/>
        <v>0</v>
      </c>
      <c r="U311">
        <f t="shared" si="106"/>
        <v>0.10623462871098971</v>
      </c>
      <c r="V311">
        <f t="shared" si="116"/>
        <v>0.84441310922369939</v>
      </c>
      <c r="W311">
        <f t="shared" si="107"/>
        <v>5.9173093241604087E-2</v>
      </c>
      <c r="X311">
        <f t="shared" si="117"/>
        <v>0.94160359434525442</v>
      </c>
      <c r="Y311">
        <v>10</v>
      </c>
      <c r="Z311">
        <f>Y311*'MRIP Selectivity'!$N$35</f>
        <v>6.2965941758702335E-2</v>
      </c>
      <c r="AA311">
        <f>Y311*'MRIP Selectivity'!$O$35</f>
        <v>6.2842892271189971E-2</v>
      </c>
      <c r="AB311">
        <f>Y311*'MRIP Selectivity'!$P$35</f>
        <v>9.0321712954188789E-3</v>
      </c>
      <c r="AC311">
        <v>0.74741255597723821</v>
      </c>
      <c r="AD311">
        <v>0.94160359434525442</v>
      </c>
      <c r="AE311">
        <v>1.3432654004296583</v>
      </c>
      <c r="AF311">
        <f t="shared" si="118"/>
        <v>4.7061535469385629E-2</v>
      </c>
      <c r="AG311">
        <f t="shared" si="119"/>
        <v>5.9173093241604087E-2</v>
      </c>
      <c r="AH311">
        <f t="shared" si="120"/>
        <v>1.2132603191890105E-2</v>
      </c>
      <c r="AI311">
        <f t="shared" si="121"/>
        <v>0.13484100532531118</v>
      </c>
      <c r="AJ311">
        <f t="shared" si="122"/>
        <v>0.11836723190287982</v>
      </c>
      <c r="AK311">
        <f t="shared" si="123"/>
        <v>7.1875063566608846E-2</v>
      </c>
      <c r="AL311">
        <f t="shared" si="124"/>
        <v>7.1305696433494187E-2</v>
      </c>
      <c r="AM311">
        <f t="shared" si="125"/>
        <v>0.10623462871098971</v>
      </c>
      <c r="AN311">
        <f t="shared" si="126"/>
        <v>5.9173093241604087E-2</v>
      </c>
      <c r="AO311">
        <v>0</v>
      </c>
      <c r="AP311">
        <f t="shared" si="127"/>
        <v>0.12580883402989229</v>
      </c>
      <c r="AQ311">
        <f t="shared" si="128"/>
        <v>6.2842892271189971E-2</v>
      </c>
      <c r="AR311">
        <v>10</v>
      </c>
      <c r="AS311">
        <f>AR311*'MRIP Selectivity'!$N$35</f>
        <v>6.2965941758702335E-2</v>
      </c>
      <c r="AT311">
        <f>AR311*'MRIP Selectivity'!$O$35</f>
        <v>6.2842892271189971E-2</v>
      </c>
      <c r="AU311">
        <f>AR311*'MRIP Selectivity'!$P$35</f>
        <v>9.0321712954188789E-3</v>
      </c>
      <c r="AV311">
        <v>3</v>
      </c>
      <c r="AW311">
        <f t="shared" si="129"/>
        <v>15</v>
      </c>
      <c r="AX311">
        <f t="shared" si="108"/>
        <v>0</v>
      </c>
      <c r="AY311">
        <f t="shared" si="109"/>
        <v>0</v>
      </c>
      <c r="AZ311">
        <f t="shared" si="110"/>
        <v>0</v>
      </c>
      <c r="BA311">
        <v>327.77582138999998</v>
      </c>
      <c r="BB311">
        <v>327.77582138999998</v>
      </c>
    </row>
    <row r="312" spans="1:54" x14ac:dyDescent="0.25">
      <c r="A312" t="s">
        <v>274</v>
      </c>
      <c r="B312" t="s">
        <v>3</v>
      </c>
      <c r="C312">
        <v>2014</v>
      </c>
      <c r="D312">
        <v>3</v>
      </c>
      <c r="E312">
        <v>5</v>
      </c>
      <c r="F312" t="s">
        <v>1827</v>
      </c>
      <c r="G312" t="s">
        <v>1769</v>
      </c>
      <c r="H312" t="s">
        <v>1811</v>
      </c>
      <c r="I312" t="s">
        <v>1812</v>
      </c>
      <c r="J312" t="s">
        <v>1767</v>
      </c>
      <c r="K312" t="str">
        <f t="shared" si="111"/>
        <v>Inshore</v>
      </c>
      <c r="L312">
        <v>0</v>
      </c>
      <c r="M312">
        <f t="shared" si="104"/>
        <v>0</v>
      </c>
      <c r="N312">
        <f t="shared" si="112"/>
        <v>0.12580883402989229</v>
      </c>
      <c r="O312">
        <f t="shared" si="113"/>
        <v>6.2842892271189971E-2</v>
      </c>
      <c r="P312">
        <v>0</v>
      </c>
      <c r="Q312">
        <f t="shared" si="114"/>
        <v>0</v>
      </c>
      <c r="R312">
        <v>0</v>
      </c>
      <c r="S312">
        <f t="shared" si="105"/>
        <v>0</v>
      </c>
      <c r="T312">
        <f t="shared" si="115"/>
        <v>0</v>
      </c>
      <c r="U312">
        <f t="shared" si="106"/>
        <v>0.10623462871098971</v>
      </c>
      <c r="V312">
        <f t="shared" si="116"/>
        <v>0.84441310922369939</v>
      </c>
      <c r="W312">
        <f t="shared" si="107"/>
        <v>5.9173093241604087E-2</v>
      </c>
      <c r="X312">
        <f t="shared" si="117"/>
        <v>0.94160359434525442</v>
      </c>
      <c r="Y312">
        <v>10</v>
      </c>
      <c r="Z312">
        <f>Y312*'MRIP Selectivity'!$N$35</f>
        <v>6.2965941758702335E-2</v>
      </c>
      <c r="AA312">
        <f>Y312*'MRIP Selectivity'!$O$35</f>
        <v>6.2842892271189971E-2</v>
      </c>
      <c r="AB312">
        <f>Y312*'MRIP Selectivity'!$P$35</f>
        <v>9.0321712954188789E-3</v>
      </c>
      <c r="AC312">
        <v>0.74741255597723821</v>
      </c>
      <c r="AD312">
        <v>0.94160359434525442</v>
      </c>
      <c r="AE312">
        <v>1.3432654004296583</v>
      </c>
      <c r="AF312">
        <f t="shared" si="118"/>
        <v>4.7061535469385629E-2</v>
      </c>
      <c r="AG312">
        <f t="shared" si="119"/>
        <v>5.9173093241604087E-2</v>
      </c>
      <c r="AH312">
        <f t="shared" si="120"/>
        <v>1.2132603191890105E-2</v>
      </c>
      <c r="AI312">
        <f t="shared" si="121"/>
        <v>0.13484100532531118</v>
      </c>
      <c r="AJ312">
        <f t="shared" si="122"/>
        <v>0.11836723190287982</v>
      </c>
      <c r="AK312">
        <f t="shared" si="123"/>
        <v>7.1875063566608846E-2</v>
      </c>
      <c r="AL312">
        <f t="shared" si="124"/>
        <v>7.1305696433494187E-2</v>
      </c>
      <c r="AM312">
        <f t="shared" si="125"/>
        <v>0.10623462871098971</v>
      </c>
      <c r="AN312">
        <f t="shared" si="126"/>
        <v>5.9173093241604087E-2</v>
      </c>
      <c r="AO312">
        <v>0</v>
      </c>
      <c r="AP312">
        <f t="shared" si="127"/>
        <v>0.12580883402989229</v>
      </c>
      <c r="AQ312">
        <f t="shared" si="128"/>
        <v>6.2842892271189971E-2</v>
      </c>
      <c r="AR312">
        <v>10</v>
      </c>
      <c r="AS312">
        <f>AR312*'MRIP Selectivity'!$N$35</f>
        <v>6.2965941758702335E-2</v>
      </c>
      <c r="AT312">
        <f>AR312*'MRIP Selectivity'!$O$35</f>
        <v>6.2842892271189971E-2</v>
      </c>
      <c r="AU312">
        <f>AR312*'MRIP Selectivity'!$P$35</f>
        <v>9.0321712954188789E-3</v>
      </c>
      <c r="AV312">
        <v>2</v>
      </c>
      <c r="AW312">
        <f t="shared" si="129"/>
        <v>10</v>
      </c>
      <c r="AX312">
        <f t="shared" si="108"/>
        <v>0</v>
      </c>
      <c r="AY312">
        <f t="shared" si="109"/>
        <v>0</v>
      </c>
      <c r="AZ312">
        <f t="shared" si="110"/>
        <v>0</v>
      </c>
      <c r="BA312">
        <v>225.66246794</v>
      </c>
      <c r="BB312">
        <v>225.66246794</v>
      </c>
    </row>
    <row r="313" spans="1:54" x14ac:dyDescent="0.25">
      <c r="A313" t="s">
        <v>275</v>
      </c>
      <c r="B313" t="s">
        <v>3</v>
      </c>
      <c r="C313">
        <v>2014</v>
      </c>
      <c r="D313">
        <v>3</v>
      </c>
      <c r="E313">
        <v>5</v>
      </c>
      <c r="F313" t="s">
        <v>1827</v>
      </c>
      <c r="G313" t="s">
        <v>1769</v>
      </c>
      <c r="H313" t="s">
        <v>1811</v>
      </c>
      <c r="I313" t="s">
        <v>1812</v>
      </c>
      <c r="J313" t="s">
        <v>1767</v>
      </c>
      <c r="K313" t="str">
        <f t="shared" si="111"/>
        <v>Inshore</v>
      </c>
      <c r="L313">
        <v>0</v>
      </c>
      <c r="M313">
        <f t="shared" si="104"/>
        <v>0</v>
      </c>
      <c r="N313">
        <f t="shared" si="112"/>
        <v>3.7742650208967693E-2</v>
      </c>
      <c r="O313">
        <f t="shared" si="113"/>
        <v>1.8852867681356991E-2</v>
      </c>
      <c r="P313">
        <v>0</v>
      </c>
      <c r="Q313">
        <f t="shared" si="114"/>
        <v>0</v>
      </c>
      <c r="R313">
        <v>0</v>
      </c>
      <c r="S313">
        <f t="shared" si="105"/>
        <v>0</v>
      </c>
      <c r="T313">
        <f t="shared" si="115"/>
        <v>0</v>
      </c>
      <c r="U313">
        <f t="shared" si="106"/>
        <v>3.1870388613296913E-2</v>
      </c>
      <c r="V313">
        <f t="shared" si="116"/>
        <v>0.84441310922369928</v>
      </c>
      <c r="W313">
        <f t="shared" si="107"/>
        <v>1.7751927972481225E-2</v>
      </c>
      <c r="X313">
        <f t="shared" si="117"/>
        <v>0.94160359434525442</v>
      </c>
      <c r="Y313">
        <v>3</v>
      </c>
      <c r="Z313">
        <f>Y313*'MRIP Selectivity'!$N$35</f>
        <v>1.8889782527610699E-2</v>
      </c>
      <c r="AA313">
        <f>Y313*'MRIP Selectivity'!$O$35</f>
        <v>1.8852867681356991E-2</v>
      </c>
      <c r="AB313">
        <f>Y313*'MRIP Selectivity'!$P$35</f>
        <v>2.7096513886256638E-3</v>
      </c>
      <c r="AC313">
        <v>0.74741255597723821</v>
      </c>
      <c r="AD313">
        <v>0.94160359434525442</v>
      </c>
      <c r="AE313">
        <v>1.3432654004296583</v>
      </c>
      <c r="AF313">
        <f t="shared" si="118"/>
        <v>1.4118460640815688E-2</v>
      </c>
      <c r="AG313">
        <f t="shared" si="119"/>
        <v>1.7751927972481225E-2</v>
      </c>
      <c r="AH313">
        <f t="shared" si="120"/>
        <v>3.6397809575670318E-3</v>
      </c>
      <c r="AI313">
        <f t="shared" si="121"/>
        <v>4.045230159759336E-2</v>
      </c>
      <c r="AJ313">
        <f t="shared" si="122"/>
        <v>3.5510169570863948E-2</v>
      </c>
      <c r="AK313">
        <f t="shared" si="123"/>
        <v>2.1562519069982654E-2</v>
      </c>
      <c r="AL313">
        <f t="shared" si="124"/>
        <v>2.1391708930048256E-2</v>
      </c>
      <c r="AM313">
        <f t="shared" si="125"/>
        <v>3.1870388613296913E-2</v>
      </c>
      <c r="AN313">
        <f t="shared" si="126"/>
        <v>1.7751927972481225E-2</v>
      </c>
      <c r="AO313">
        <v>0</v>
      </c>
      <c r="AP313">
        <f t="shared" si="127"/>
        <v>3.7742650208967693E-2</v>
      </c>
      <c r="AQ313">
        <f t="shared" si="128"/>
        <v>1.8852867681356991E-2</v>
      </c>
      <c r="AR313">
        <v>3</v>
      </c>
      <c r="AS313">
        <f>AR313*'MRIP Selectivity'!$N$35</f>
        <v>1.8889782527610699E-2</v>
      </c>
      <c r="AT313">
        <f>AR313*'MRIP Selectivity'!$O$35</f>
        <v>1.8852867681356991E-2</v>
      </c>
      <c r="AU313">
        <f>AR313*'MRIP Selectivity'!$P$35</f>
        <v>2.7096513886256638E-3</v>
      </c>
      <c r="AV313">
        <v>2</v>
      </c>
      <c r="AW313">
        <f t="shared" si="129"/>
        <v>10</v>
      </c>
      <c r="AX313">
        <f t="shared" si="108"/>
        <v>0</v>
      </c>
      <c r="AY313">
        <f t="shared" si="109"/>
        <v>0</v>
      </c>
      <c r="AZ313">
        <f t="shared" si="110"/>
        <v>0</v>
      </c>
      <c r="BA313">
        <v>225.66246794</v>
      </c>
      <c r="BB313">
        <v>225.66246794</v>
      </c>
    </row>
    <row r="314" spans="1:54" x14ac:dyDescent="0.25">
      <c r="A314" t="s">
        <v>276</v>
      </c>
      <c r="B314" t="s">
        <v>3</v>
      </c>
      <c r="C314">
        <v>2014</v>
      </c>
      <c r="D314">
        <v>3</v>
      </c>
      <c r="E314">
        <v>5</v>
      </c>
      <c r="F314" t="s">
        <v>1827</v>
      </c>
      <c r="G314" t="s">
        <v>1769</v>
      </c>
      <c r="H314" t="s">
        <v>1811</v>
      </c>
      <c r="I314" t="s">
        <v>1812</v>
      </c>
      <c r="J314" t="s">
        <v>1767</v>
      </c>
      <c r="K314" t="str">
        <f t="shared" si="111"/>
        <v>Inshore</v>
      </c>
      <c r="L314">
        <v>2</v>
      </c>
      <c r="M314">
        <f t="shared" si="104"/>
        <v>247.098229</v>
      </c>
      <c r="N314">
        <f t="shared" si="112"/>
        <v>2</v>
      </c>
      <c r="O314">
        <f t="shared" si="113"/>
        <v>2</v>
      </c>
      <c r="P314">
        <v>32.637795275590548</v>
      </c>
      <c r="Q314">
        <f t="shared" si="114"/>
        <v>16.318897637795274</v>
      </c>
      <c r="R314">
        <v>4.0113655465589071</v>
      </c>
      <c r="S314">
        <f t="shared" si="105"/>
        <v>495.60066121316152</v>
      </c>
      <c r="T314">
        <f t="shared" si="115"/>
        <v>2.0056827732794535</v>
      </c>
      <c r="U314">
        <f t="shared" si="106"/>
        <v>4.0113655465589071</v>
      </c>
      <c r="V314">
        <f t="shared" si="116"/>
        <v>2.0056827732794535</v>
      </c>
      <c r="W314">
        <f t="shared" si="107"/>
        <v>4.0113655465589071</v>
      </c>
      <c r="X314">
        <f t="shared" si="117"/>
        <v>2.0056827732794535</v>
      </c>
      <c r="Y314">
        <v>0</v>
      </c>
      <c r="Z314">
        <f>Y314*'MRIP Selectivity'!$N$35</f>
        <v>0</v>
      </c>
      <c r="AA314">
        <f>Y314*'MRIP Selectivity'!$O$35</f>
        <v>0</v>
      </c>
      <c r="AB314">
        <f>Y314*'MRIP Selectivity'!$P$35</f>
        <v>0</v>
      </c>
      <c r="AC314">
        <v>0.74741255597723821</v>
      </c>
      <c r="AD314">
        <v>0.94160359434525442</v>
      </c>
      <c r="AE314">
        <v>1.3432654004296583</v>
      </c>
      <c r="AF314">
        <f t="shared" si="118"/>
        <v>0</v>
      </c>
      <c r="AG314">
        <f t="shared" si="119"/>
        <v>0</v>
      </c>
      <c r="AH314">
        <f t="shared" si="120"/>
        <v>0</v>
      </c>
      <c r="AI314">
        <f t="shared" si="121"/>
        <v>0</v>
      </c>
      <c r="AJ314">
        <f t="shared" si="122"/>
        <v>0</v>
      </c>
      <c r="AK314">
        <f t="shared" si="123"/>
        <v>0</v>
      </c>
      <c r="AL314">
        <f t="shared" si="124"/>
        <v>0</v>
      </c>
      <c r="AM314">
        <f t="shared" si="125"/>
        <v>4.0113655465589071</v>
      </c>
      <c r="AN314">
        <f t="shared" si="126"/>
        <v>4.0113655465589071</v>
      </c>
      <c r="AO314">
        <v>2</v>
      </c>
      <c r="AP314">
        <f t="shared" si="127"/>
        <v>2</v>
      </c>
      <c r="AQ314">
        <f t="shared" si="128"/>
        <v>2</v>
      </c>
      <c r="AR314">
        <v>0</v>
      </c>
      <c r="AS314">
        <f>AR314*'MRIP Selectivity'!$N$35</f>
        <v>0</v>
      </c>
      <c r="AT314">
        <f>AR314*'MRIP Selectivity'!$O$35</f>
        <v>0</v>
      </c>
      <c r="AU314">
        <f>AR314*'MRIP Selectivity'!$P$35</f>
        <v>0</v>
      </c>
      <c r="AV314">
        <v>1</v>
      </c>
      <c r="AW314">
        <f t="shared" si="129"/>
        <v>5</v>
      </c>
      <c r="AX314">
        <f t="shared" si="108"/>
        <v>0</v>
      </c>
      <c r="AY314">
        <f t="shared" si="109"/>
        <v>0</v>
      </c>
      <c r="AZ314">
        <f t="shared" si="110"/>
        <v>0</v>
      </c>
      <c r="BA314">
        <v>123.5491145</v>
      </c>
      <c r="BB314">
        <v>123.5491145</v>
      </c>
    </row>
    <row r="315" spans="1:54" x14ac:dyDescent="0.25">
      <c r="A315" t="s">
        <v>277</v>
      </c>
      <c r="B315" t="s">
        <v>3</v>
      </c>
      <c r="C315">
        <v>2014</v>
      </c>
      <c r="D315">
        <v>3</v>
      </c>
      <c r="E315">
        <v>5</v>
      </c>
      <c r="F315" t="s">
        <v>1868</v>
      </c>
      <c r="G315" t="s">
        <v>1769</v>
      </c>
      <c r="H315" t="s">
        <v>1811</v>
      </c>
      <c r="I315" t="s">
        <v>1824</v>
      </c>
      <c r="J315" t="s">
        <v>1813</v>
      </c>
      <c r="K315" t="str">
        <f t="shared" si="111"/>
        <v>Inshore</v>
      </c>
      <c r="L315">
        <v>0</v>
      </c>
      <c r="M315">
        <f t="shared" si="104"/>
        <v>0</v>
      </c>
      <c r="N315">
        <f t="shared" si="112"/>
        <v>2.3990362392873332E-2</v>
      </c>
      <c r="O315">
        <f t="shared" si="113"/>
        <v>1.198344910377226E-2</v>
      </c>
      <c r="P315">
        <v>0</v>
      </c>
      <c r="Q315">
        <f t="shared" si="114"/>
        <v>0</v>
      </c>
      <c r="R315">
        <v>0</v>
      </c>
      <c r="S315">
        <f t="shared" si="105"/>
        <v>0</v>
      </c>
      <c r="T315">
        <f t="shared" si="115"/>
        <v>0</v>
      </c>
      <c r="U315">
        <f t="shared" si="106"/>
        <v>2.0257776499569478E-2</v>
      </c>
      <c r="V315">
        <f t="shared" si="116"/>
        <v>0.84441310922369928</v>
      </c>
      <c r="W315">
        <f t="shared" si="107"/>
        <v>1.1283658748765378E-2</v>
      </c>
      <c r="X315">
        <f t="shared" si="117"/>
        <v>0.94160359434525442</v>
      </c>
      <c r="Y315">
        <v>1.9068901304000001</v>
      </c>
      <c r="Z315">
        <f>Y315*'MRIP Selectivity'!$N$35</f>
        <v>1.200691328910107E-2</v>
      </c>
      <c r="AA315">
        <f>Y315*'MRIP Selectivity'!$O$35</f>
        <v>1.198344910377226E-2</v>
      </c>
      <c r="AB315">
        <f>Y315*'MRIP Selectivity'!$P$35</f>
        <v>1.7223358299316444E-3</v>
      </c>
      <c r="AC315">
        <v>0.74741255597723821</v>
      </c>
      <c r="AD315">
        <v>0.94160359434525442</v>
      </c>
      <c r="AE315">
        <v>1.3432654004296583</v>
      </c>
      <c r="AF315">
        <f t="shared" si="118"/>
        <v>8.9741177508040997E-3</v>
      </c>
      <c r="AG315">
        <f t="shared" si="119"/>
        <v>1.1283658748765378E-2</v>
      </c>
      <c r="AH315">
        <f t="shared" si="120"/>
        <v>2.313554128267478E-3</v>
      </c>
      <c r="AI315">
        <f t="shared" si="121"/>
        <v>2.5712698222804975E-2</v>
      </c>
      <c r="AJ315">
        <f t="shared" si="122"/>
        <v>2.2571330627836957E-2</v>
      </c>
      <c r="AK315">
        <f t="shared" si="123"/>
        <v>1.3705784933703904E-2</v>
      </c>
      <c r="AL315">
        <f t="shared" si="124"/>
        <v>1.3597212877032857E-2</v>
      </c>
      <c r="AM315">
        <f t="shared" si="125"/>
        <v>2.0257776499569478E-2</v>
      </c>
      <c r="AN315">
        <f t="shared" si="126"/>
        <v>1.1283658748765378E-2</v>
      </c>
      <c r="AO315">
        <v>0</v>
      </c>
      <c r="AP315">
        <f t="shared" si="127"/>
        <v>1.258088340298923E-2</v>
      </c>
      <c r="AQ315">
        <f t="shared" si="128"/>
        <v>6.2842892271189965E-3</v>
      </c>
      <c r="AR315">
        <v>1</v>
      </c>
      <c r="AS315">
        <f>AR315*'MRIP Selectivity'!$N$35</f>
        <v>6.2965941758702333E-3</v>
      </c>
      <c r="AT315">
        <f>AR315*'MRIP Selectivity'!$O$35</f>
        <v>6.2842892271189965E-3</v>
      </c>
      <c r="AU315">
        <f>AR315*'MRIP Selectivity'!$P$35</f>
        <v>9.0321712954188795E-4</v>
      </c>
      <c r="AV315">
        <v>1</v>
      </c>
      <c r="AW315">
        <f t="shared" si="129"/>
        <v>5</v>
      </c>
      <c r="AX315">
        <f t="shared" si="108"/>
        <v>0</v>
      </c>
      <c r="AY315">
        <f t="shared" si="109"/>
        <v>0</v>
      </c>
      <c r="AZ315">
        <f t="shared" si="110"/>
        <v>0</v>
      </c>
      <c r="BA315">
        <v>111.58399754</v>
      </c>
      <c r="BB315">
        <v>111.58399754</v>
      </c>
    </row>
    <row r="316" spans="1:54" x14ac:dyDescent="0.25">
      <c r="A316" t="s">
        <v>278</v>
      </c>
      <c r="B316" t="s">
        <v>3</v>
      </c>
      <c r="C316">
        <v>2014</v>
      </c>
      <c r="D316">
        <v>3</v>
      </c>
      <c r="E316">
        <v>5</v>
      </c>
      <c r="F316" t="s">
        <v>1849</v>
      </c>
      <c r="G316" t="s">
        <v>1769</v>
      </c>
      <c r="H316" t="s">
        <v>1811</v>
      </c>
      <c r="I316" t="s">
        <v>1824</v>
      </c>
      <c r="J316" t="s">
        <v>1813</v>
      </c>
      <c r="K316" t="str">
        <f t="shared" si="111"/>
        <v>Inshore</v>
      </c>
      <c r="L316">
        <v>0</v>
      </c>
      <c r="M316">
        <f t="shared" si="104"/>
        <v>0</v>
      </c>
      <c r="N316">
        <f t="shared" si="112"/>
        <v>1.258088340298923E-2</v>
      </c>
      <c r="O316">
        <f t="shared" si="113"/>
        <v>6.2842892271189965E-3</v>
      </c>
      <c r="P316">
        <v>0</v>
      </c>
      <c r="Q316">
        <f t="shared" si="114"/>
        <v>0</v>
      </c>
      <c r="R316">
        <v>0</v>
      </c>
      <c r="S316">
        <f t="shared" si="105"/>
        <v>0</v>
      </c>
      <c r="T316">
        <f t="shared" si="115"/>
        <v>0</v>
      </c>
      <c r="U316">
        <f t="shared" si="106"/>
        <v>1.0623462871098971E-2</v>
      </c>
      <c r="V316">
        <f t="shared" si="116"/>
        <v>0.84441310922369939</v>
      </c>
      <c r="W316">
        <f t="shared" si="107"/>
        <v>5.9173093241604077E-3</v>
      </c>
      <c r="X316">
        <f t="shared" si="117"/>
        <v>0.94160359434525431</v>
      </c>
      <c r="Y316">
        <v>1</v>
      </c>
      <c r="Z316">
        <f>Y316*'MRIP Selectivity'!$N$35</f>
        <v>6.2965941758702333E-3</v>
      </c>
      <c r="AA316">
        <f>Y316*'MRIP Selectivity'!$O$35</f>
        <v>6.2842892271189965E-3</v>
      </c>
      <c r="AB316">
        <f>Y316*'MRIP Selectivity'!$P$35</f>
        <v>9.0321712954188795E-4</v>
      </c>
      <c r="AC316">
        <v>0.74741255597723821</v>
      </c>
      <c r="AD316">
        <v>0.94160359434525442</v>
      </c>
      <c r="AE316">
        <v>1.3432654004296583</v>
      </c>
      <c r="AF316">
        <f t="shared" si="118"/>
        <v>4.7061535469385633E-3</v>
      </c>
      <c r="AG316">
        <f t="shared" si="119"/>
        <v>5.9173093241604077E-3</v>
      </c>
      <c r="AH316">
        <f t="shared" si="120"/>
        <v>1.2132603191890106E-3</v>
      </c>
      <c r="AI316">
        <f t="shared" si="121"/>
        <v>1.3484100532531117E-2</v>
      </c>
      <c r="AJ316">
        <f t="shared" si="122"/>
        <v>1.1836723190287982E-2</v>
      </c>
      <c r="AK316">
        <f t="shared" si="123"/>
        <v>7.1875063566608846E-3</v>
      </c>
      <c r="AL316">
        <f t="shared" si="124"/>
        <v>7.1305696433494187E-3</v>
      </c>
      <c r="AM316">
        <f t="shared" si="125"/>
        <v>1.0623462871098971E-2</v>
      </c>
      <c r="AN316">
        <f t="shared" si="126"/>
        <v>5.9173093241604077E-3</v>
      </c>
      <c r="AO316">
        <v>0</v>
      </c>
      <c r="AP316">
        <f t="shared" si="127"/>
        <v>1.258088340298923E-2</v>
      </c>
      <c r="AQ316">
        <f t="shared" si="128"/>
        <v>6.2842892271189965E-3</v>
      </c>
      <c r="AR316">
        <v>1</v>
      </c>
      <c r="AS316">
        <f>AR316*'MRIP Selectivity'!$N$35</f>
        <v>6.2965941758702333E-3</v>
      </c>
      <c r="AT316">
        <f>AR316*'MRIP Selectivity'!$O$35</f>
        <v>6.2842892271189965E-3</v>
      </c>
      <c r="AU316">
        <f>AR316*'MRIP Selectivity'!$P$35</f>
        <v>9.0321712954188795E-4</v>
      </c>
      <c r="AV316">
        <v>1</v>
      </c>
      <c r="AW316">
        <f t="shared" si="129"/>
        <v>5</v>
      </c>
      <c r="AX316">
        <f t="shared" si="108"/>
        <v>0</v>
      </c>
      <c r="AY316">
        <f t="shared" si="109"/>
        <v>0</v>
      </c>
      <c r="AZ316">
        <f t="shared" si="110"/>
        <v>0</v>
      </c>
      <c r="BA316">
        <v>117.36841708</v>
      </c>
      <c r="BB316">
        <v>117.36841708</v>
      </c>
    </row>
    <row r="317" spans="1:54" x14ac:dyDescent="0.25">
      <c r="A317" t="s">
        <v>279</v>
      </c>
      <c r="B317" t="s">
        <v>3</v>
      </c>
      <c r="C317">
        <v>2014</v>
      </c>
      <c r="D317">
        <v>3</v>
      </c>
      <c r="E317">
        <v>5</v>
      </c>
      <c r="F317" t="s">
        <v>1849</v>
      </c>
      <c r="G317" t="s">
        <v>1769</v>
      </c>
      <c r="H317" t="s">
        <v>1811</v>
      </c>
      <c r="I317" t="s">
        <v>1824</v>
      </c>
      <c r="J317" t="s">
        <v>1813</v>
      </c>
      <c r="K317" t="str">
        <f t="shared" si="111"/>
        <v>Inshore</v>
      </c>
      <c r="L317">
        <v>0</v>
      </c>
      <c r="M317">
        <f t="shared" si="104"/>
        <v>0</v>
      </c>
      <c r="N317">
        <f t="shared" si="112"/>
        <v>0.10064706722391384</v>
      </c>
      <c r="O317">
        <f t="shared" si="113"/>
        <v>5.0274313816951972E-2</v>
      </c>
      <c r="P317">
        <v>0</v>
      </c>
      <c r="Q317">
        <f t="shared" si="114"/>
        <v>0</v>
      </c>
      <c r="R317">
        <v>0</v>
      </c>
      <c r="S317">
        <f t="shared" si="105"/>
        <v>0</v>
      </c>
      <c r="T317">
        <f t="shared" si="115"/>
        <v>0</v>
      </c>
      <c r="U317">
        <f t="shared" si="106"/>
        <v>8.4987702968791767E-2</v>
      </c>
      <c r="V317">
        <f t="shared" si="116"/>
        <v>0.84441310922369939</v>
      </c>
      <c r="W317">
        <f t="shared" si="107"/>
        <v>4.7338474593283261E-2</v>
      </c>
      <c r="X317">
        <f t="shared" si="117"/>
        <v>0.94160359434525431</v>
      </c>
      <c r="Y317">
        <v>8</v>
      </c>
      <c r="Z317">
        <f>Y317*'MRIP Selectivity'!$N$35</f>
        <v>5.0372753406961866E-2</v>
      </c>
      <c r="AA317">
        <f>Y317*'MRIP Selectivity'!$O$35</f>
        <v>5.0274313816951972E-2</v>
      </c>
      <c r="AB317">
        <f>Y317*'MRIP Selectivity'!$P$35</f>
        <v>7.2257370363351036E-3</v>
      </c>
      <c r="AC317">
        <v>0.74741255597723821</v>
      </c>
      <c r="AD317">
        <v>0.94160359434525442</v>
      </c>
      <c r="AE317">
        <v>1.3432654004296583</v>
      </c>
      <c r="AF317">
        <f t="shared" si="118"/>
        <v>3.7649228375508506E-2</v>
      </c>
      <c r="AG317">
        <f t="shared" si="119"/>
        <v>4.7338474593283261E-2</v>
      </c>
      <c r="AH317">
        <f t="shared" si="120"/>
        <v>9.7060825535120847E-3</v>
      </c>
      <c r="AI317">
        <f t="shared" si="121"/>
        <v>0.10787280426024894</v>
      </c>
      <c r="AJ317">
        <f t="shared" si="122"/>
        <v>9.4693785522303855E-2</v>
      </c>
      <c r="AK317">
        <f t="shared" si="123"/>
        <v>5.7500050853287077E-2</v>
      </c>
      <c r="AL317">
        <f t="shared" si="124"/>
        <v>5.7044557146795349E-2</v>
      </c>
      <c r="AM317">
        <f t="shared" si="125"/>
        <v>8.4987702968791767E-2</v>
      </c>
      <c r="AN317">
        <f t="shared" si="126"/>
        <v>4.7338474593283261E-2</v>
      </c>
      <c r="AO317">
        <v>0</v>
      </c>
      <c r="AP317">
        <f t="shared" si="127"/>
        <v>0.10064706722391384</v>
      </c>
      <c r="AQ317">
        <f t="shared" si="128"/>
        <v>5.0274313816951972E-2</v>
      </c>
      <c r="AR317">
        <v>8</v>
      </c>
      <c r="AS317">
        <f>AR317*'MRIP Selectivity'!$N$35</f>
        <v>5.0372753406961866E-2</v>
      </c>
      <c r="AT317">
        <f>AR317*'MRIP Selectivity'!$O$35</f>
        <v>5.0274313816951972E-2</v>
      </c>
      <c r="AU317">
        <f>AR317*'MRIP Selectivity'!$P$35</f>
        <v>7.2257370363351036E-3</v>
      </c>
      <c r="AV317">
        <v>1</v>
      </c>
      <c r="AW317">
        <f t="shared" si="129"/>
        <v>5</v>
      </c>
      <c r="AX317">
        <f t="shared" si="108"/>
        <v>0</v>
      </c>
      <c r="AY317">
        <f t="shared" si="109"/>
        <v>0</v>
      </c>
      <c r="AZ317">
        <f t="shared" si="110"/>
        <v>0</v>
      </c>
      <c r="BA317">
        <v>117.36841708</v>
      </c>
      <c r="BB317">
        <v>117.36841708</v>
      </c>
    </row>
    <row r="318" spans="1:54" x14ac:dyDescent="0.25">
      <c r="A318" t="s">
        <v>280</v>
      </c>
      <c r="B318" t="s">
        <v>3</v>
      </c>
      <c r="C318">
        <v>2014</v>
      </c>
      <c r="D318">
        <v>3</v>
      </c>
      <c r="E318">
        <v>5</v>
      </c>
      <c r="F318" t="s">
        <v>1849</v>
      </c>
      <c r="G318" t="s">
        <v>1769</v>
      </c>
      <c r="H318" t="s">
        <v>1811</v>
      </c>
      <c r="I318" t="s">
        <v>1824</v>
      </c>
      <c r="J318" t="s">
        <v>1813</v>
      </c>
      <c r="K318" t="str">
        <f t="shared" si="111"/>
        <v>Inshore</v>
      </c>
      <c r="L318">
        <v>0</v>
      </c>
      <c r="M318">
        <f t="shared" si="104"/>
        <v>0</v>
      </c>
      <c r="N318">
        <f t="shared" si="112"/>
        <v>2.516176680597846E-2</v>
      </c>
      <c r="O318">
        <f t="shared" si="113"/>
        <v>1.2568578454237993E-2</v>
      </c>
      <c r="P318">
        <v>0</v>
      </c>
      <c r="Q318">
        <f t="shared" si="114"/>
        <v>0</v>
      </c>
      <c r="R318">
        <v>0</v>
      </c>
      <c r="S318">
        <f t="shared" si="105"/>
        <v>0</v>
      </c>
      <c r="T318">
        <f t="shared" si="115"/>
        <v>0</v>
      </c>
      <c r="U318">
        <f t="shared" si="106"/>
        <v>2.1246925742197942E-2</v>
      </c>
      <c r="V318">
        <f t="shared" si="116"/>
        <v>0.84441310922369939</v>
      </c>
      <c r="W318">
        <f t="shared" si="107"/>
        <v>1.1834618648320815E-2</v>
      </c>
      <c r="X318">
        <f t="shared" si="117"/>
        <v>0.94160359434525431</v>
      </c>
      <c r="Y318">
        <v>2</v>
      </c>
      <c r="Z318">
        <f>Y318*'MRIP Selectivity'!$N$35</f>
        <v>1.2593188351740467E-2</v>
      </c>
      <c r="AA318">
        <f>Y318*'MRIP Selectivity'!$O$35</f>
        <v>1.2568578454237993E-2</v>
      </c>
      <c r="AB318">
        <f>Y318*'MRIP Selectivity'!$P$35</f>
        <v>1.8064342590837759E-3</v>
      </c>
      <c r="AC318">
        <v>0.74741255597723821</v>
      </c>
      <c r="AD318">
        <v>0.94160359434525442</v>
      </c>
      <c r="AE318">
        <v>1.3432654004296583</v>
      </c>
      <c r="AF318">
        <f t="shared" si="118"/>
        <v>9.4123070938771265E-3</v>
      </c>
      <c r="AG318">
        <f t="shared" si="119"/>
        <v>1.1834618648320815E-2</v>
      </c>
      <c r="AH318">
        <f t="shared" si="120"/>
        <v>2.4265206383780212E-3</v>
      </c>
      <c r="AI318">
        <f t="shared" si="121"/>
        <v>2.6968201065062234E-2</v>
      </c>
      <c r="AJ318">
        <f t="shared" si="122"/>
        <v>2.3673446380575964E-2</v>
      </c>
      <c r="AK318">
        <f t="shared" si="123"/>
        <v>1.4375012713321769E-2</v>
      </c>
      <c r="AL318">
        <f t="shared" si="124"/>
        <v>1.4261139286698837E-2</v>
      </c>
      <c r="AM318">
        <f t="shared" si="125"/>
        <v>2.1246925742197942E-2</v>
      </c>
      <c r="AN318">
        <f t="shared" si="126"/>
        <v>1.1834618648320815E-2</v>
      </c>
      <c r="AO318">
        <v>0</v>
      </c>
      <c r="AP318">
        <f t="shared" si="127"/>
        <v>2.516176680597846E-2</v>
      </c>
      <c r="AQ318">
        <f t="shared" si="128"/>
        <v>1.2568578454237993E-2</v>
      </c>
      <c r="AR318">
        <v>2</v>
      </c>
      <c r="AS318">
        <f>AR318*'MRIP Selectivity'!$N$35</f>
        <v>1.2593188351740467E-2</v>
      </c>
      <c r="AT318">
        <f>AR318*'MRIP Selectivity'!$O$35</f>
        <v>1.2568578454237993E-2</v>
      </c>
      <c r="AU318">
        <f>AR318*'MRIP Selectivity'!$P$35</f>
        <v>1.8064342590837759E-3</v>
      </c>
      <c r="AV318">
        <v>1</v>
      </c>
      <c r="AW318">
        <f t="shared" si="129"/>
        <v>5</v>
      </c>
      <c r="AX318">
        <f t="shared" si="108"/>
        <v>0</v>
      </c>
      <c r="AY318">
        <f t="shared" si="109"/>
        <v>0</v>
      </c>
      <c r="AZ318">
        <f t="shared" si="110"/>
        <v>0</v>
      </c>
      <c r="BA318">
        <v>117.36841708</v>
      </c>
      <c r="BB318">
        <v>117.36841708</v>
      </c>
    </row>
    <row r="319" spans="1:54" x14ac:dyDescent="0.25">
      <c r="A319" t="s">
        <v>281</v>
      </c>
      <c r="B319" t="s">
        <v>3</v>
      </c>
      <c r="C319">
        <v>2014</v>
      </c>
      <c r="D319">
        <v>3</v>
      </c>
      <c r="E319">
        <v>5</v>
      </c>
      <c r="F319" t="s">
        <v>1849</v>
      </c>
      <c r="G319" t="s">
        <v>1769</v>
      </c>
      <c r="H319" t="s">
        <v>1811</v>
      </c>
      <c r="I319" t="s">
        <v>1824</v>
      </c>
      <c r="J319" t="s">
        <v>1813</v>
      </c>
      <c r="K319" t="str">
        <f t="shared" si="111"/>
        <v>Inshore</v>
      </c>
      <c r="L319">
        <v>0</v>
      </c>
      <c r="M319">
        <f t="shared" si="104"/>
        <v>0</v>
      </c>
      <c r="N319">
        <f t="shared" si="112"/>
        <v>1.258088340298923E-2</v>
      </c>
      <c r="O319">
        <f t="shared" si="113"/>
        <v>6.2842892271189965E-3</v>
      </c>
      <c r="P319">
        <v>0</v>
      </c>
      <c r="Q319">
        <f t="shared" si="114"/>
        <v>0</v>
      </c>
      <c r="R319">
        <v>0</v>
      </c>
      <c r="S319">
        <f t="shared" si="105"/>
        <v>0</v>
      </c>
      <c r="T319">
        <f t="shared" si="115"/>
        <v>0</v>
      </c>
      <c r="U319">
        <f t="shared" si="106"/>
        <v>1.0623462871098971E-2</v>
      </c>
      <c r="V319">
        <f t="shared" si="116"/>
        <v>0.84441310922369939</v>
      </c>
      <c r="W319">
        <f t="shared" si="107"/>
        <v>5.9173093241604077E-3</v>
      </c>
      <c r="X319">
        <f t="shared" si="117"/>
        <v>0.94160359434525431</v>
      </c>
      <c r="Y319">
        <v>1</v>
      </c>
      <c r="Z319">
        <f>Y319*'MRIP Selectivity'!$N$35</f>
        <v>6.2965941758702333E-3</v>
      </c>
      <c r="AA319">
        <f>Y319*'MRIP Selectivity'!$O$35</f>
        <v>6.2842892271189965E-3</v>
      </c>
      <c r="AB319">
        <f>Y319*'MRIP Selectivity'!$P$35</f>
        <v>9.0321712954188795E-4</v>
      </c>
      <c r="AC319">
        <v>0.74741255597723821</v>
      </c>
      <c r="AD319">
        <v>0.94160359434525442</v>
      </c>
      <c r="AE319">
        <v>1.3432654004296583</v>
      </c>
      <c r="AF319">
        <f t="shared" si="118"/>
        <v>4.7061535469385633E-3</v>
      </c>
      <c r="AG319">
        <f t="shared" si="119"/>
        <v>5.9173093241604077E-3</v>
      </c>
      <c r="AH319">
        <f t="shared" si="120"/>
        <v>1.2132603191890106E-3</v>
      </c>
      <c r="AI319">
        <f t="shared" si="121"/>
        <v>1.3484100532531117E-2</v>
      </c>
      <c r="AJ319">
        <f t="shared" si="122"/>
        <v>1.1836723190287982E-2</v>
      </c>
      <c r="AK319">
        <f t="shared" si="123"/>
        <v>7.1875063566608846E-3</v>
      </c>
      <c r="AL319">
        <f t="shared" si="124"/>
        <v>7.1305696433494187E-3</v>
      </c>
      <c r="AM319">
        <f t="shared" si="125"/>
        <v>1.0623462871098971E-2</v>
      </c>
      <c r="AN319">
        <f t="shared" si="126"/>
        <v>5.9173093241604077E-3</v>
      </c>
      <c r="AO319">
        <v>0</v>
      </c>
      <c r="AP319">
        <f t="shared" si="127"/>
        <v>1.258088340298923E-2</v>
      </c>
      <c r="AQ319">
        <f t="shared" si="128"/>
        <v>6.2842892271189965E-3</v>
      </c>
      <c r="AR319">
        <v>1</v>
      </c>
      <c r="AS319">
        <f>AR319*'MRIP Selectivity'!$N$35</f>
        <v>6.2965941758702333E-3</v>
      </c>
      <c r="AT319">
        <f>AR319*'MRIP Selectivity'!$O$35</f>
        <v>6.2842892271189965E-3</v>
      </c>
      <c r="AU319">
        <f>AR319*'MRIP Selectivity'!$P$35</f>
        <v>9.0321712954188795E-4</v>
      </c>
      <c r="AV319">
        <v>1</v>
      </c>
      <c r="AW319">
        <f t="shared" si="129"/>
        <v>5</v>
      </c>
      <c r="AX319">
        <f t="shared" si="108"/>
        <v>0</v>
      </c>
      <c r="AY319">
        <f t="shared" si="109"/>
        <v>0</v>
      </c>
      <c r="AZ319">
        <f t="shared" si="110"/>
        <v>0</v>
      </c>
      <c r="BA319">
        <v>117.36841708</v>
      </c>
      <c r="BB319">
        <v>117.36841708</v>
      </c>
    </row>
    <row r="320" spans="1:54" x14ac:dyDescent="0.25">
      <c r="A320" t="s">
        <v>282</v>
      </c>
      <c r="B320" t="s">
        <v>3</v>
      </c>
      <c r="C320">
        <v>2014</v>
      </c>
      <c r="D320">
        <v>3</v>
      </c>
      <c r="E320">
        <v>5</v>
      </c>
      <c r="F320" t="s">
        <v>1849</v>
      </c>
      <c r="G320" t="s">
        <v>1769</v>
      </c>
      <c r="H320" t="s">
        <v>1811</v>
      </c>
      <c r="I320" t="s">
        <v>1824</v>
      </c>
      <c r="J320" t="s">
        <v>1813</v>
      </c>
      <c r="K320" t="str">
        <f t="shared" si="111"/>
        <v>Inshore</v>
      </c>
      <c r="L320">
        <v>0</v>
      </c>
      <c r="M320">
        <f t="shared" si="104"/>
        <v>0</v>
      </c>
      <c r="N320">
        <f t="shared" si="112"/>
        <v>2.516176680597846E-2</v>
      </c>
      <c r="O320">
        <f t="shared" si="113"/>
        <v>1.2568578454237993E-2</v>
      </c>
      <c r="P320">
        <v>0</v>
      </c>
      <c r="Q320">
        <f t="shared" si="114"/>
        <v>0</v>
      </c>
      <c r="R320">
        <v>0</v>
      </c>
      <c r="S320">
        <f t="shared" si="105"/>
        <v>0</v>
      </c>
      <c r="T320">
        <f t="shared" si="115"/>
        <v>0</v>
      </c>
      <c r="U320">
        <f t="shared" si="106"/>
        <v>2.1246925742197942E-2</v>
      </c>
      <c r="V320">
        <f t="shared" si="116"/>
        <v>0.84441310922369939</v>
      </c>
      <c r="W320">
        <f t="shared" si="107"/>
        <v>1.1834618648320815E-2</v>
      </c>
      <c r="X320">
        <f t="shared" si="117"/>
        <v>0.94160359434525431</v>
      </c>
      <c r="Y320">
        <v>2</v>
      </c>
      <c r="Z320">
        <f>Y320*'MRIP Selectivity'!$N$35</f>
        <v>1.2593188351740467E-2</v>
      </c>
      <c r="AA320">
        <f>Y320*'MRIP Selectivity'!$O$35</f>
        <v>1.2568578454237993E-2</v>
      </c>
      <c r="AB320">
        <f>Y320*'MRIP Selectivity'!$P$35</f>
        <v>1.8064342590837759E-3</v>
      </c>
      <c r="AC320">
        <v>0.74741255597723821</v>
      </c>
      <c r="AD320">
        <v>0.94160359434525442</v>
      </c>
      <c r="AE320">
        <v>1.3432654004296583</v>
      </c>
      <c r="AF320">
        <f t="shared" si="118"/>
        <v>9.4123070938771265E-3</v>
      </c>
      <c r="AG320">
        <f t="shared" si="119"/>
        <v>1.1834618648320815E-2</v>
      </c>
      <c r="AH320">
        <f t="shared" si="120"/>
        <v>2.4265206383780212E-3</v>
      </c>
      <c r="AI320">
        <f t="shared" si="121"/>
        <v>2.6968201065062234E-2</v>
      </c>
      <c r="AJ320">
        <f t="shared" si="122"/>
        <v>2.3673446380575964E-2</v>
      </c>
      <c r="AK320">
        <f t="shared" si="123"/>
        <v>1.4375012713321769E-2</v>
      </c>
      <c r="AL320">
        <f t="shared" si="124"/>
        <v>1.4261139286698837E-2</v>
      </c>
      <c r="AM320">
        <f t="shared" si="125"/>
        <v>2.1246925742197942E-2</v>
      </c>
      <c r="AN320">
        <f t="shared" si="126"/>
        <v>1.1834618648320815E-2</v>
      </c>
      <c r="AO320">
        <v>0</v>
      </c>
      <c r="AP320">
        <f t="shared" si="127"/>
        <v>2.516176680597846E-2</v>
      </c>
      <c r="AQ320">
        <f t="shared" si="128"/>
        <v>1.2568578454237993E-2</v>
      </c>
      <c r="AR320">
        <v>2</v>
      </c>
      <c r="AS320">
        <f>AR320*'MRIP Selectivity'!$N$35</f>
        <v>1.2593188351740467E-2</v>
      </c>
      <c r="AT320">
        <f>AR320*'MRIP Selectivity'!$O$35</f>
        <v>1.2568578454237993E-2</v>
      </c>
      <c r="AU320">
        <f>AR320*'MRIP Selectivity'!$P$35</f>
        <v>1.8064342590837759E-3</v>
      </c>
      <c r="AV320">
        <v>1</v>
      </c>
      <c r="AW320">
        <f t="shared" si="129"/>
        <v>5</v>
      </c>
      <c r="AX320">
        <f t="shared" si="108"/>
        <v>0</v>
      </c>
      <c r="AY320">
        <f t="shared" si="109"/>
        <v>0</v>
      </c>
      <c r="AZ320">
        <f t="shared" si="110"/>
        <v>0</v>
      </c>
      <c r="BA320">
        <v>117.36841708</v>
      </c>
      <c r="BB320">
        <v>117.36841708</v>
      </c>
    </row>
    <row r="321" spans="1:54" x14ac:dyDescent="0.25">
      <c r="A321" t="s">
        <v>1887</v>
      </c>
      <c r="B321" t="s">
        <v>3</v>
      </c>
      <c r="C321">
        <v>2014</v>
      </c>
      <c r="D321">
        <v>3</v>
      </c>
      <c r="E321">
        <v>5</v>
      </c>
      <c r="F321" t="s">
        <v>1836</v>
      </c>
      <c r="G321" t="s">
        <v>1769</v>
      </c>
      <c r="H321" t="s">
        <v>1811</v>
      </c>
      <c r="I321" t="s">
        <v>1812</v>
      </c>
      <c r="J321" t="s">
        <v>1813</v>
      </c>
      <c r="K321" t="str">
        <f t="shared" si="111"/>
        <v>Inshore</v>
      </c>
      <c r="L321">
        <v>0</v>
      </c>
      <c r="M321">
        <f t="shared" si="104"/>
        <v>0</v>
      </c>
      <c r="N321">
        <f t="shared" si="112"/>
        <v>1.258088340298923E-2</v>
      </c>
      <c r="O321">
        <f t="shared" si="113"/>
        <v>6.2842892271189965E-3</v>
      </c>
      <c r="P321">
        <v>0</v>
      </c>
      <c r="Q321">
        <f t="shared" si="114"/>
        <v>0</v>
      </c>
      <c r="R321">
        <v>0</v>
      </c>
      <c r="S321">
        <f t="shared" si="105"/>
        <v>0</v>
      </c>
      <c r="T321">
        <f t="shared" si="115"/>
        <v>0</v>
      </c>
      <c r="U321">
        <f t="shared" si="106"/>
        <v>1.0623462871098971E-2</v>
      </c>
      <c r="V321">
        <f t="shared" si="116"/>
        <v>0.84441310922369939</v>
      </c>
      <c r="W321">
        <f t="shared" si="107"/>
        <v>5.9173093241604077E-3</v>
      </c>
      <c r="X321">
        <f t="shared" si="117"/>
        <v>0.94160359434525431</v>
      </c>
      <c r="Y321">
        <v>1</v>
      </c>
      <c r="Z321">
        <f>Y321*'MRIP Selectivity'!$N$35</f>
        <v>6.2965941758702333E-3</v>
      </c>
      <c r="AA321">
        <f>Y321*'MRIP Selectivity'!$O$35</f>
        <v>6.2842892271189965E-3</v>
      </c>
      <c r="AB321">
        <f>Y321*'MRIP Selectivity'!$P$35</f>
        <v>9.0321712954188795E-4</v>
      </c>
      <c r="AC321">
        <v>0.74741255597723821</v>
      </c>
      <c r="AD321">
        <v>0.94160359434525442</v>
      </c>
      <c r="AE321">
        <v>1.3432654004296583</v>
      </c>
      <c r="AF321">
        <f t="shared" si="118"/>
        <v>4.7061535469385633E-3</v>
      </c>
      <c r="AG321">
        <f t="shared" si="119"/>
        <v>5.9173093241604077E-3</v>
      </c>
      <c r="AH321">
        <f t="shared" si="120"/>
        <v>1.2132603191890106E-3</v>
      </c>
      <c r="AI321">
        <f t="shared" si="121"/>
        <v>1.3484100532531117E-2</v>
      </c>
      <c r="AJ321">
        <f t="shared" si="122"/>
        <v>1.1836723190287982E-2</v>
      </c>
      <c r="AK321">
        <f t="shared" si="123"/>
        <v>7.1875063566608846E-3</v>
      </c>
      <c r="AL321">
        <f t="shared" si="124"/>
        <v>7.1305696433494187E-3</v>
      </c>
      <c r="AM321">
        <f t="shared" si="125"/>
        <v>1.0623462871098971E-2</v>
      </c>
      <c r="AN321">
        <f t="shared" si="126"/>
        <v>5.9173093241604077E-3</v>
      </c>
      <c r="AO321">
        <v>0</v>
      </c>
      <c r="AP321">
        <f t="shared" si="127"/>
        <v>1.258088340298923E-2</v>
      </c>
      <c r="AQ321">
        <f t="shared" si="128"/>
        <v>6.2842892271189965E-3</v>
      </c>
      <c r="AR321">
        <v>1</v>
      </c>
      <c r="AS321">
        <f>AR321*'MRIP Selectivity'!$N$35</f>
        <v>6.2965941758702333E-3</v>
      </c>
      <c r="AT321">
        <f>AR321*'MRIP Selectivity'!$O$35</f>
        <v>6.2842892271189965E-3</v>
      </c>
      <c r="AU321">
        <f>AR321*'MRIP Selectivity'!$P$35</f>
        <v>9.0321712954188795E-4</v>
      </c>
      <c r="AV321">
        <v>3</v>
      </c>
      <c r="AW321">
        <f t="shared" si="129"/>
        <v>15</v>
      </c>
      <c r="AX321">
        <f t="shared" si="108"/>
        <v>0</v>
      </c>
      <c r="AY321">
        <f t="shared" si="109"/>
        <v>0</v>
      </c>
      <c r="AZ321">
        <f t="shared" si="110"/>
        <v>0</v>
      </c>
      <c r="BA321">
        <v>404.86439244000002</v>
      </c>
      <c r="BB321">
        <v>404.86439244000002</v>
      </c>
    </row>
    <row r="322" spans="1:54" x14ac:dyDescent="0.25">
      <c r="A322" t="s">
        <v>283</v>
      </c>
      <c r="B322" t="s">
        <v>3</v>
      </c>
      <c r="C322">
        <v>2014</v>
      </c>
      <c r="D322">
        <v>3</v>
      </c>
      <c r="E322">
        <v>5</v>
      </c>
      <c r="F322" t="s">
        <v>1828</v>
      </c>
      <c r="G322" t="s">
        <v>1769</v>
      </c>
      <c r="H322" t="s">
        <v>1811</v>
      </c>
      <c r="I322" t="s">
        <v>1824</v>
      </c>
      <c r="J322" t="s">
        <v>1813</v>
      </c>
      <c r="K322" t="str">
        <f t="shared" si="111"/>
        <v>Inshore</v>
      </c>
      <c r="L322">
        <v>0</v>
      </c>
      <c r="M322">
        <f t="shared" ref="M322:M385" si="130">L322*BA322</f>
        <v>0</v>
      </c>
      <c r="N322">
        <f t="shared" si="112"/>
        <v>1.258088340298923E-2</v>
      </c>
      <c r="O322">
        <f t="shared" si="113"/>
        <v>6.2842892271189965E-3</v>
      </c>
      <c r="P322">
        <v>0</v>
      </c>
      <c r="Q322">
        <f t="shared" si="114"/>
        <v>0</v>
      </c>
      <c r="R322">
        <v>0</v>
      </c>
      <c r="S322">
        <f t="shared" ref="S322:S385" si="131">R322*BA322</f>
        <v>0</v>
      </c>
      <c r="T322">
        <f t="shared" si="115"/>
        <v>0</v>
      </c>
      <c r="U322">
        <f t="shared" ref="U322:U385" si="132">IF(AX322=1,R322+AF322+AG322+AH322,R322+AF322+AG322)</f>
        <v>1.0623462871098971E-2</v>
      </c>
      <c r="V322">
        <f t="shared" si="116"/>
        <v>0.84441310922369939</v>
      </c>
      <c r="W322">
        <f t="shared" ref="W322:W385" si="133">IF(AX322=1,R322+AG322+AH322,R322+AG322)</f>
        <v>5.9173093241604077E-3</v>
      </c>
      <c r="X322">
        <f t="shared" si="117"/>
        <v>0.94160359434525431</v>
      </c>
      <c r="Y322">
        <v>1</v>
      </c>
      <c r="Z322">
        <f>Y322*'MRIP Selectivity'!$N$35</f>
        <v>6.2965941758702333E-3</v>
      </c>
      <c r="AA322">
        <f>Y322*'MRIP Selectivity'!$O$35</f>
        <v>6.2842892271189965E-3</v>
      </c>
      <c r="AB322">
        <f>Y322*'MRIP Selectivity'!$P$35</f>
        <v>9.0321712954188795E-4</v>
      </c>
      <c r="AC322">
        <v>0.74741255597723821</v>
      </c>
      <c r="AD322">
        <v>0.94160359434525442</v>
      </c>
      <c r="AE322">
        <v>1.3432654004296583</v>
      </c>
      <c r="AF322">
        <f t="shared" si="118"/>
        <v>4.7061535469385633E-3</v>
      </c>
      <c r="AG322">
        <f t="shared" si="119"/>
        <v>5.9173093241604077E-3</v>
      </c>
      <c r="AH322">
        <f t="shared" si="120"/>
        <v>1.2132603191890106E-3</v>
      </c>
      <c r="AI322">
        <f t="shared" si="121"/>
        <v>1.3484100532531117E-2</v>
      </c>
      <c r="AJ322">
        <f t="shared" si="122"/>
        <v>1.1836723190287982E-2</v>
      </c>
      <c r="AK322">
        <f t="shared" si="123"/>
        <v>7.1875063566608846E-3</v>
      </c>
      <c r="AL322">
        <f t="shared" si="124"/>
        <v>7.1305696433494187E-3</v>
      </c>
      <c r="AM322">
        <f t="shared" si="125"/>
        <v>1.0623462871098971E-2</v>
      </c>
      <c r="AN322">
        <f t="shared" si="126"/>
        <v>5.9173093241604077E-3</v>
      </c>
      <c r="AO322">
        <v>0</v>
      </c>
      <c r="AP322">
        <f t="shared" si="127"/>
        <v>1.258088340298923E-2</v>
      </c>
      <c r="AQ322">
        <f t="shared" si="128"/>
        <v>6.2842892271189965E-3</v>
      </c>
      <c r="AR322">
        <v>1</v>
      </c>
      <c r="AS322">
        <f>AR322*'MRIP Selectivity'!$N$35</f>
        <v>6.2965941758702333E-3</v>
      </c>
      <c r="AT322">
        <f>AR322*'MRIP Selectivity'!$O$35</f>
        <v>6.2842892271189965E-3</v>
      </c>
      <c r="AU322">
        <f>AR322*'MRIP Selectivity'!$P$35</f>
        <v>9.0321712954188795E-4</v>
      </c>
      <c r="AV322">
        <v>1</v>
      </c>
      <c r="AW322">
        <f t="shared" si="129"/>
        <v>5</v>
      </c>
      <c r="AX322">
        <f t="shared" ref="AX322:AX385" si="134">IF(AO322&gt;=AW322,1,0)</f>
        <v>0</v>
      </c>
      <c r="AY322">
        <f t="shared" ref="AY322:AY385" si="135">IF(AP322&gt;=AW322,1,0)</f>
        <v>0</v>
      </c>
      <c r="AZ322">
        <f t="shared" ref="AZ322:AZ385" si="136">IF(AQ322&gt;=AW322,1,0)</f>
        <v>0</v>
      </c>
      <c r="BA322">
        <v>81.872436094999998</v>
      </c>
      <c r="BB322">
        <v>81.872436094999998</v>
      </c>
    </row>
    <row r="323" spans="1:54" x14ac:dyDescent="0.25">
      <c r="A323" t="s">
        <v>284</v>
      </c>
      <c r="B323" t="s">
        <v>3</v>
      </c>
      <c r="C323">
        <v>2014</v>
      </c>
      <c r="D323">
        <v>3</v>
      </c>
      <c r="E323">
        <v>5</v>
      </c>
      <c r="F323" t="s">
        <v>1828</v>
      </c>
      <c r="G323" t="s">
        <v>1769</v>
      </c>
      <c r="H323" t="s">
        <v>1811</v>
      </c>
      <c r="I323" t="s">
        <v>1824</v>
      </c>
      <c r="J323" t="s">
        <v>1813</v>
      </c>
      <c r="K323" t="str">
        <f t="shared" ref="K323:K386" si="137">IF(J323="Federal","Offshore","Inshore")</f>
        <v>Inshore</v>
      </c>
      <c r="L323">
        <v>0</v>
      </c>
      <c r="M323">
        <f t="shared" si="130"/>
        <v>0</v>
      </c>
      <c r="N323">
        <f t="shared" ref="N323:N386" si="138">L323+Z323+AA323</f>
        <v>1.258088340298923E-2</v>
      </c>
      <c r="O323">
        <f t="shared" ref="O323:O386" si="139">L323+AA323</f>
        <v>6.2842892271189965E-3</v>
      </c>
      <c r="P323">
        <v>0</v>
      </c>
      <c r="Q323">
        <f t="shared" ref="Q323:Q386" si="140">IF(L323=0,0,P323/L323)</f>
        <v>0</v>
      </c>
      <c r="R323">
        <v>0</v>
      </c>
      <c r="S323">
        <f t="shared" si="131"/>
        <v>0</v>
      </c>
      <c r="T323">
        <f t="shared" ref="T323:T386" si="141">IF(L323=0,0,R323/L323)</f>
        <v>0</v>
      </c>
      <c r="U323">
        <f t="shared" si="132"/>
        <v>1.0623462871098971E-2</v>
      </c>
      <c r="V323">
        <f t="shared" ref="V323:V386" si="142">U323/N323</f>
        <v>0.84441310922369939</v>
      </c>
      <c r="W323">
        <f t="shared" si="133"/>
        <v>5.9173093241604077E-3</v>
      </c>
      <c r="X323">
        <f t="shared" ref="X323:X386" si="143">W323/O323</f>
        <v>0.94160359434525431</v>
      </c>
      <c r="Y323">
        <v>1</v>
      </c>
      <c r="Z323">
        <f>Y323*'MRIP Selectivity'!$N$35</f>
        <v>6.2965941758702333E-3</v>
      </c>
      <c r="AA323">
        <f>Y323*'MRIP Selectivity'!$O$35</f>
        <v>6.2842892271189965E-3</v>
      </c>
      <c r="AB323">
        <f>Y323*'MRIP Selectivity'!$P$35</f>
        <v>9.0321712954188795E-4</v>
      </c>
      <c r="AC323">
        <v>0.74741255597723821</v>
      </c>
      <c r="AD323">
        <v>0.94160359434525442</v>
      </c>
      <c r="AE323">
        <v>1.3432654004296583</v>
      </c>
      <c r="AF323">
        <f t="shared" ref="AF323:AF386" si="144">Z323*AC323</f>
        <v>4.7061535469385633E-3</v>
      </c>
      <c r="AG323">
        <f t="shared" ref="AG323:AG386" si="145">AA323*AD323</f>
        <v>5.9173093241604077E-3</v>
      </c>
      <c r="AH323">
        <f t="shared" ref="AH323:AH386" si="146">AB323*AE323</f>
        <v>1.2132603191890106E-3</v>
      </c>
      <c r="AI323">
        <f t="shared" ref="AI323:AI386" si="147">Z323+AA323+AB323</f>
        <v>1.3484100532531117E-2</v>
      </c>
      <c r="AJ323">
        <f t="shared" ref="AJ323:AJ386" si="148">AF323+AG323+AH323</f>
        <v>1.1836723190287982E-2</v>
      </c>
      <c r="AK323">
        <f t="shared" ref="AK323:AK386" si="149">AA323+AB323</f>
        <v>7.1875063566608846E-3</v>
      </c>
      <c r="AL323">
        <f t="shared" ref="AL323:AL386" si="150">AG323+AH323</f>
        <v>7.1305696433494187E-3</v>
      </c>
      <c r="AM323">
        <f t="shared" ref="AM323:AM386" si="151">R323+AF323+AG323</f>
        <v>1.0623462871098971E-2</v>
      </c>
      <c r="AN323">
        <f t="shared" ref="AN323:AN386" si="152">R323+AG323</f>
        <v>5.9173093241604077E-3</v>
      </c>
      <c r="AO323">
        <v>0</v>
      </c>
      <c r="AP323">
        <f t="shared" ref="AP323:AP386" si="153">AO323+AS323+AT323</f>
        <v>1.258088340298923E-2</v>
      </c>
      <c r="AQ323">
        <f t="shared" ref="AQ323:AQ386" si="154">AO323+AT323</f>
        <v>6.2842892271189965E-3</v>
      </c>
      <c r="AR323">
        <v>1</v>
      </c>
      <c r="AS323">
        <f>AR323*'MRIP Selectivity'!$N$35</f>
        <v>6.2965941758702333E-3</v>
      </c>
      <c r="AT323">
        <f>AR323*'MRIP Selectivity'!$O$35</f>
        <v>6.2842892271189965E-3</v>
      </c>
      <c r="AU323">
        <f>AR323*'MRIP Selectivity'!$P$35</f>
        <v>9.0321712954188795E-4</v>
      </c>
      <c r="AV323">
        <v>1</v>
      </c>
      <c r="AW323">
        <f t="shared" ref="AW323:AW386" si="155">AV323*5</f>
        <v>5</v>
      </c>
      <c r="AX323">
        <f t="shared" si="134"/>
        <v>0</v>
      </c>
      <c r="AY323">
        <f t="shared" si="135"/>
        <v>0</v>
      </c>
      <c r="AZ323">
        <f t="shared" si="136"/>
        <v>0</v>
      </c>
      <c r="BA323">
        <v>81.872436094999998</v>
      </c>
      <c r="BB323">
        <v>81.872436094999998</v>
      </c>
    </row>
    <row r="324" spans="1:54" x14ac:dyDescent="0.25">
      <c r="A324" t="s">
        <v>285</v>
      </c>
      <c r="B324" t="s">
        <v>3</v>
      </c>
      <c r="C324">
        <v>2014</v>
      </c>
      <c r="D324">
        <v>3</v>
      </c>
      <c r="E324">
        <v>5</v>
      </c>
      <c r="F324" t="s">
        <v>1828</v>
      </c>
      <c r="G324" t="s">
        <v>1769</v>
      </c>
      <c r="H324" t="s">
        <v>1811</v>
      </c>
      <c r="I324" t="s">
        <v>1824</v>
      </c>
      <c r="J324" t="s">
        <v>1813</v>
      </c>
      <c r="K324" t="str">
        <f t="shared" si="137"/>
        <v>Inshore</v>
      </c>
      <c r="L324">
        <v>0</v>
      </c>
      <c r="M324">
        <f t="shared" si="130"/>
        <v>0</v>
      </c>
      <c r="N324">
        <f t="shared" si="138"/>
        <v>2.516176680597846E-2</v>
      </c>
      <c r="O324">
        <f t="shared" si="139"/>
        <v>1.2568578454237993E-2</v>
      </c>
      <c r="P324">
        <v>0</v>
      </c>
      <c r="Q324">
        <f t="shared" si="140"/>
        <v>0</v>
      </c>
      <c r="R324">
        <v>0</v>
      </c>
      <c r="S324">
        <f t="shared" si="131"/>
        <v>0</v>
      </c>
      <c r="T324">
        <f t="shared" si="141"/>
        <v>0</v>
      </c>
      <c r="U324">
        <f t="shared" si="132"/>
        <v>2.1246925742197942E-2</v>
      </c>
      <c r="V324">
        <f t="shared" si="142"/>
        <v>0.84441310922369939</v>
      </c>
      <c r="W324">
        <f t="shared" si="133"/>
        <v>1.1834618648320815E-2</v>
      </c>
      <c r="X324">
        <f t="shared" si="143"/>
        <v>0.94160359434525431</v>
      </c>
      <c r="Y324">
        <v>2</v>
      </c>
      <c r="Z324">
        <f>Y324*'MRIP Selectivity'!$N$35</f>
        <v>1.2593188351740467E-2</v>
      </c>
      <c r="AA324">
        <f>Y324*'MRIP Selectivity'!$O$35</f>
        <v>1.2568578454237993E-2</v>
      </c>
      <c r="AB324">
        <f>Y324*'MRIP Selectivity'!$P$35</f>
        <v>1.8064342590837759E-3</v>
      </c>
      <c r="AC324">
        <v>0.74741255597723821</v>
      </c>
      <c r="AD324">
        <v>0.94160359434525442</v>
      </c>
      <c r="AE324">
        <v>1.3432654004296583</v>
      </c>
      <c r="AF324">
        <f t="shared" si="144"/>
        <v>9.4123070938771265E-3</v>
      </c>
      <c r="AG324">
        <f t="shared" si="145"/>
        <v>1.1834618648320815E-2</v>
      </c>
      <c r="AH324">
        <f t="shared" si="146"/>
        <v>2.4265206383780212E-3</v>
      </c>
      <c r="AI324">
        <f t="shared" si="147"/>
        <v>2.6968201065062234E-2</v>
      </c>
      <c r="AJ324">
        <f t="shared" si="148"/>
        <v>2.3673446380575964E-2</v>
      </c>
      <c r="AK324">
        <f t="shared" si="149"/>
        <v>1.4375012713321769E-2</v>
      </c>
      <c r="AL324">
        <f t="shared" si="150"/>
        <v>1.4261139286698837E-2</v>
      </c>
      <c r="AM324">
        <f t="shared" si="151"/>
        <v>2.1246925742197942E-2</v>
      </c>
      <c r="AN324">
        <f t="shared" si="152"/>
        <v>1.1834618648320815E-2</v>
      </c>
      <c r="AO324">
        <v>0</v>
      </c>
      <c r="AP324">
        <f t="shared" si="153"/>
        <v>2.516176680597846E-2</v>
      </c>
      <c r="AQ324">
        <f t="shared" si="154"/>
        <v>1.2568578454237993E-2</v>
      </c>
      <c r="AR324">
        <v>2</v>
      </c>
      <c r="AS324">
        <f>AR324*'MRIP Selectivity'!$N$35</f>
        <v>1.2593188351740467E-2</v>
      </c>
      <c r="AT324">
        <f>AR324*'MRIP Selectivity'!$O$35</f>
        <v>1.2568578454237993E-2</v>
      </c>
      <c r="AU324">
        <f>AR324*'MRIP Selectivity'!$P$35</f>
        <v>1.8064342590837759E-3</v>
      </c>
      <c r="AV324">
        <v>1</v>
      </c>
      <c r="AW324">
        <f t="shared" si="155"/>
        <v>5</v>
      </c>
      <c r="AX324">
        <f t="shared" si="134"/>
        <v>0</v>
      </c>
      <c r="AY324">
        <f t="shared" si="135"/>
        <v>0</v>
      </c>
      <c r="AZ324">
        <f t="shared" si="136"/>
        <v>0</v>
      </c>
      <c r="BA324">
        <v>81.872436094999998</v>
      </c>
      <c r="BB324">
        <v>81.872436094999998</v>
      </c>
    </row>
    <row r="325" spans="1:54" x14ac:dyDescent="0.25">
      <c r="A325" t="s">
        <v>286</v>
      </c>
      <c r="B325" t="s">
        <v>3</v>
      </c>
      <c r="C325">
        <v>2014</v>
      </c>
      <c r="D325">
        <v>3</v>
      </c>
      <c r="E325">
        <v>5</v>
      </c>
      <c r="F325" t="s">
        <v>1828</v>
      </c>
      <c r="G325" t="s">
        <v>1769</v>
      </c>
      <c r="H325" t="s">
        <v>1811</v>
      </c>
      <c r="I325" t="s">
        <v>1824</v>
      </c>
      <c r="J325" t="s">
        <v>1813</v>
      </c>
      <c r="K325" t="str">
        <f t="shared" si="137"/>
        <v>Inshore</v>
      </c>
      <c r="L325">
        <v>0</v>
      </c>
      <c r="M325">
        <f t="shared" si="130"/>
        <v>0</v>
      </c>
      <c r="N325">
        <f t="shared" si="138"/>
        <v>4.7980724784488574E-2</v>
      </c>
      <c r="O325">
        <f t="shared" si="139"/>
        <v>2.3966898206916089E-2</v>
      </c>
      <c r="P325">
        <v>0</v>
      </c>
      <c r="Q325">
        <f t="shared" si="140"/>
        <v>0</v>
      </c>
      <c r="R325">
        <v>0</v>
      </c>
      <c r="S325">
        <f t="shared" si="131"/>
        <v>0</v>
      </c>
      <c r="T325">
        <f t="shared" si="141"/>
        <v>0</v>
      </c>
      <c r="U325">
        <f t="shared" si="132"/>
        <v>4.0515552998076604E-2</v>
      </c>
      <c r="V325">
        <f t="shared" si="142"/>
        <v>0.84441310922369928</v>
      </c>
      <c r="W325">
        <f t="shared" si="133"/>
        <v>2.2567317496939021E-2</v>
      </c>
      <c r="X325">
        <f t="shared" si="143"/>
        <v>0.94160359434525431</v>
      </c>
      <c r="Y325">
        <v>3.8137802607000002</v>
      </c>
      <c r="Z325">
        <f>Y325*'MRIP Selectivity'!$N$35</f>
        <v>2.4013826577572481E-2</v>
      </c>
      <c r="AA325">
        <f>Y325*'MRIP Selectivity'!$O$35</f>
        <v>2.3966898206916089E-2</v>
      </c>
      <c r="AB325">
        <f>Y325*'MRIP Selectivity'!$P$35</f>
        <v>3.4446716597729674E-3</v>
      </c>
      <c r="AC325">
        <v>0.74741255597723821</v>
      </c>
      <c r="AD325">
        <v>0.94160359434525442</v>
      </c>
      <c r="AE325">
        <v>1.3432654004296583</v>
      </c>
      <c r="AF325">
        <f t="shared" si="144"/>
        <v>1.7948235501137583E-2</v>
      </c>
      <c r="AG325">
        <f t="shared" si="145"/>
        <v>2.2567317496939021E-2</v>
      </c>
      <c r="AH325">
        <f t="shared" si="146"/>
        <v>4.6271082564136303E-3</v>
      </c>
      <c r="AI325">
        <f t="shared" si="147"/>
        <v>5.1425396444261542E-2</v>
      </c>
      <c r="AJ325">
        <f t="shared" si="148"/>
        <v>4.5142661254490235E-2</v>
      </c>
      <c r="AK325">
        <f t="shared" si="149"/>
        <v>2.7411569866689058E-2</v>
      </c>
      <c r="AL325">
        <f t="shared" si="150"/>
        <v>2.7194425753352652E-2</v>
      </c>
      <c r="AM325">
        <f t="shared" si="151"/>
        <v>4.0515552998076604E-2</v>
      </c>
      <c r="AN325">
        <f t="shared" si="152"/>
        <v>2.2567317496939021E-2</v>
      </c>
      <c r="AO325">
        <v>0</v>
      </c>
      <c r="AP325">
        <f t="shared" si="153"/>
        <v>2.516176680597846E-2</v>
      </c>
      <c r="AQ325">
        <f t="shared" si="154"/>
        <v>1.2568578454237993E-2</v>
      </c>
      <c r="AR325">
        <v>2</v>
      </c>
      <c r="AS325">
        <f>AR325*'MRIP Selectivity'!$N$35</f>
        <v>1.2593188351740467E-2</v>
      </c>
      <c r="AT325">
        <f>AR325*'MRIP Selectivity'!$O$35</f>
        <v>1.2568578454237993E-2</v>
      </c>
      <c r="AU325">
        <f>AR325*'MRIP Selectivity'!$P$35</f>
        <v>1.8064342590837759E-3</v>
      </c>
      <c r="AV325">
        <v>1</v>
      </c>
      <c r="AW325">
        <f t="shared" si="155"/>
        <v>5</v>
      </c>
      <c r="AX325">
        <f t="shared" si="134"/>
        <v>0</v>
      </c>
      <c r="AY325">
        <f t="shared" si="135"/>
        <v>0</v>
      </c>
      <c r="AZ325">
        <f t="shared" si="136"/>
        <v>0</v>
      </c>
      <c r="BA325">
        <v>81.872436094999998</v>
      </c>
      <c r="BB325">
        <v>81.872436094999998</v>
      </c>
    </row>
    <row r="326" spans="1:54" x14ac:dyDescent="0.25">
      <c r="A326" t="s">
        <v>287</v>
      </c>
      <c r="B326" t="s">
        <v>3</v>
      </c>
      <c r="C326">
        <v>2014</v>
      </c>
      <c r="D326">
        <v>3</v>
      </c>
      <c r="E326">
        <v>6</v>
      </c>
      <c r="F326" t="s">
        <v>1851</v>
      </c>
      <c r="G326" t="s">
        <v>1769</v>
      </c>
      <c r="H326" t="s">
        <v>1811</v>
      </c>
      <c r="I326" t="s">
        <v>1824</v>
      </c>
      <c r="J326" t="s">
        <v>1813</v>
      </c>
      <c r="K326" t="str">
        <f t="shared" si="137"/>
        <v>Inshore</v>
      </c>
      <c r="L326">
        <v>0</v>
      </c>
      <c r="M326">
        <f t="shared" si="130"/>
        <v>0</v>
      </c>
      <c r="N326">
        <f t="shared" si="138"/>
        <v>1.258088340298923E-2</v>
      </c>
      <c r="O326">
        <f t="shared" si="139"/>
        <v>6.2842892271189965E-3</v>
      </c>
      <c r="P326">
        <v>0</v>
      </c>
      <c r="Q326">
        <f t="shared" si="140"/>
        <v>0</v>
      </c>
      <c r="R326">
        <v>0</v>
      </c>
      <c r="S326">
        <f t="shared" si="131"/>
        <v>0</v>
      </c>
      <c r="T326">
        <f t="shared" si="141"/>
        <v>0</v>
      </c>
      <c r="U326">
        <f t="shared" si="132"/>
        <v>1.0623462871098971E-2</v>
      </c>
      <c r="V326">
        <f t="shared" si="142"/>
        <v>0.84441310922369939</v>
      </c>
      <c r="W326">
        <f t="shared" si="133"/>
        <v>5.9173093241604077E-3</v>
      </c>
      <c r="X326">
        <f t="shared" si="143"/>
        <v>0.94160359434525431</v>
      </c>
      <c r="Y326">
        <v>1</v>
      </c>
      <c r="Z326">
        <f>Y326*'MRIP Selectivity'!$N$35</f>
        <v>6.2965941758702333E-3</v>
      </c>
      <c r="AA326">
        <f>Y326*'MRIP Selectivity'!$O$35</f>
        <v>6.2842892271189965E-3</v>
      </c>
      <c r="AB326">
        <f>Y326*'MRIP Selectivity'!$P$35</f>
        <v>9.0321712954188795E-4</v>
      </c>
      <c r="AC326">
        <v>0.74741255597723821</v>
      </c>
      <c r="AD326">
        <v>0.94160359434525442</v>
      </c>
      <c r="AE326">
        <v>1.3432654004296583</v>
      </c>
      <c r="AF326">
        <f t="shared" si="144"/>
        <v>4.7061535469385633E-3</v>
      </c>
      <c r="AG326">
        <f t="shared" si="145"/>
        <v>5.9173093241604077E-3</v>
      </c>
      <c r="AH326">
        <f t="shared" si="146"/>
        <v>1.2132603191890106E-3</v>
      </c>
      <c r="AI326">
        <f t="shared" si="147"/>
        <v>1.3484100532531117E-2</v>
      </c>
      <c r="AJ326">
        <f t="shared" si="148"/>
        <v>1.1836723190287982E-2</v>
      </c>
      <c r="AK326">
        <f t="shared" si="149"/>
        <v>7.1875063566608846E-3</v>
      </c>
      <c r="AL326">
        <f t="shared" si="150"/>
        <v>7.1305696433494187E-3</v>
      </c>
      <c r="AM326">
        <f t="shared" si="151"/>
        <v>1.0623462871098971E-2</v>
      </c>
      <c r="AN326">
        <f t="shared" si="152"/>
        <v>5.9173093241604077E-3</v>
      </c>
      <c r="AO326">
        <v>0</v>
      </c>
      <c r="AP326">
        <f t="shared" si="153"/>
        <v>1.258088340298923E-2</v>
      </c>
      <c r="AQ326">
        <f t="shared" si="154"/>
        <v>6.2842892271189965E-3</v>
      </c>
      <c r="AR326">
        <v>1</v>
      </c>
      <c r="AS326">
        <f>AR326*'MRIP Selectivity'!$N$35</f>
        <v>6.2965941758702333E-3</v>
      </c>
      <c r="AT326">
        <f>AR326*'MRIP Selectivity'!$O$35</f>
        <v>6.2842892271189965E-3</v>
      </c>
      <c r="AU326">
        <f>AR326*'MRIP Selectivity'!$P$35</f>
        <v>9.0321712954188795E-4</v>
      </c>
      <c r="AV326">
        <v>1</v>
      </c>
      <c r="AW326">
        <f t="shared" si="155"/>
        <v>5</v>
      </c>
      <c r="AX326">
        <f t="shared" si="134"/>
        <v>0</v>
      </c>
      <c r="AY326">
        <f t="shared" si="135"/>
        <v>0</v>
      </c>
      <c r="AZ326">
        <f t="shared" si="136"/>
        <v>0</v>
      </c>
      <c r="BA326">
        <v>63.726984393999999</v>
      </c>
      <c r="BB326">
        <v>63.726984393999999</v>
      </c>
    </row>
    <row r="327" spans="1:54" x14ac:dyDescent="0.25">
      <c r="A327" t="s">
        <v>288</v>
      </c>
      <c r="B327" t="s">
        <v>3</v>
      </c>
      <c r="C327">
        <v>2014</v>
      </c>
      <c r="D327">
        <v>3</v>
      </c>
      <c r="E327">
        <v>6</v>
      </c>
      <c r="F327" t="s">
        <v>1823</v>
      </c>
      <c r="G327" t="s">
        <v>1769</v>
      </c>
      <c r="H327" t="s">
        <v>1811</v>
      </c>
      <c r="I327" t="s">
        <v>1824</v>
      </c>
      <c r="J327" t="s">
        <v>1767</v>
      </c>
      <c r="K327" t="str">
        <f t="shared" si="137"/>
        <v>Inshore</v>
      </c>
      <c r="L327">
        <v>0</v>
      </c>
      <c r="M327">
        <f t="shared" si="130"/>
        <v>0</v>
      </c>
      <c r="N327">
        <f t="shared" si="138"/>
        <v>2.516176680597846E-2</v>
      </c>
      <c r="O327">
        <f t="shared" si="139"/>
        <v>1.2568578454237993E-2</v>
      </c>
      <c r="P327">
        <v>0</v>
      </c>
      <c r="Q327">
        <f t="shared" si="140"/>
        <v>0</v>
      </c>
      <c r="R327">
        <v>0</v>
      </c>
      <c r="S327">
        <f t="shared" si="131"/>
        <v>0</v>
      </c>
      <c r="T327">
        <f t="shared" si="141"/>
        <v>0</v>
      </c>
      <c r="U327">
        <f t="shared" si="132"/>
        <v>2.1246925742197942E-2</v>
      </c>
      <c r="V327">
        <f t="shared" si="142"/>
        <v>0.84441310922369939</v>
      </c>
      <c r="W327">
        <f t="shared" si="133"/>
        <v>1.1834618648320815E-2</v>
      </c>
      <c r="X327">
        <f t="shared" si="143"/>
        <v>0.94160359434525431</v>
      </c>
      <c r="Y327">
        <v>2</v>
      </c>
      <c r="Z327">
        <f>Y327*'MRIP Selectivity'!$N$35</f>
        <v>1.2593188351740467E-2</v>
      </c>
      <c r="AA327">
        <f>Y327*'MRIP Selectivity'!$O$35</f>
        <v>1.2568578454237993E-2</v>
      </c>
      <c r="AB327">
        <f>Y327*'MRIP Selectivity'!$P$35</f>
        <v>1.8064342590837759E-3</v>
      </c>
      <c r="AC327">
        <v>0.74741255597723821</v>
      </c>
      <c r="AD327">
        <v>0.94160359434525442</v>
      </c>
      <c r="AE327">
        <v>1.3432654004296583</v>
      </c>
      <c r="AF327">
        <f t="shared" si="144"/>
        <v>9.4123070938771265E-3</v>
      </c>
      <c r="AG327">
        <f t="shared" si="145"/>
        <v>1.1834618648320815E-2</v>
      </c>
      <c r="AH327">
        <f t="shared" si="146"/>
        <v>2.4265206383780212E-3</v>
      </c>
      <c r="AI327">
        <f t="shared" si="147"/>
        <v>2.6968201065062234E-2</v>
      </c>
      <c r="AJ327">
        <f t="shared" si="148"/>
        <v>2.3673446380575964E-2</v>
      </c>
      <c r="AK327">
        <f t="shared" si="149"/>
        <v>1.4375012713321769E-2</v>
      </c>
      <c r="AL327">
        <f t="shared" si="150"/>
        <v>1.4261139286698837E-2</v>
      </c>
      <c r="AM327">
        <f t="shared" si="151"/>
        <v>2.1246925742197942E-2</v>
      </c>
      <c r="AN327">
        <f t="shared" si="152"/>
        <v>1.1834618648320815E-2</v>
      </c>
      <c r="AO327">
        <v>0</v>
      </c>
      <c r="AP327">
        <f t="shared" si="153"/>
        <v>2.516176680597846E-2</v>
      </c>
      <c r="AQ327">
        <f t="shared" si="154"/>
        <v>1.2568578454237993E-2</v>
      </c>
      <c r="AR327">
        <v>2</v>
      </c>
      <c r="AS327">
        <f>AR327*'MRIP Selectivity'!$N$35</f>
        <v>1.2593188351740467E-2</v>
      </c>
      <c r="AT327">
        <f>AR327*'MRIP Selectivity'!$O$35</f>
        <v>1.2568578454237993E-2</v>
      </c>
      <c r="AU327">
        <f>AR327*'MRIP Selectivity'!$P$35</f>
        <v>1.8064342590837759E-3</v>
      </c>
      <c r="AV327">
        <v>1</v>
      </c>
      <c r="AW327">
        <f t="shared" si="155"/>
        <v>5</v>
      </c>
      <c r="AX327">
        <f t="shared" si="134"/>
        <v>0</v>
      </c>
      <c r="AY327">
        <f t="shared" si="135"/>
        <v>0</v>
      </c>
      <c r="AZ327">
        <f t="shared" si="136"/>
        <v>0</v>
      </c>
      <c r="BA327">
        <v>184.43369659999999</v>
      </c>
      <c r="BB327">
        <v>184.43369659999999</v>
      </c>
    </row>
    <row r="328" spans="1:54" x14ac:dyDescent="0.25">
      <c r="A328" t="s">
        <v>289</v>
      </c>
      <c r="B328" t="s">
        <v>3</v>
      </c>
      <c r="C328">
        <v>2014</v>
      </c>
      <c r="D328">
        <v>3</v>
      </c>
      <c r="E328">
        <v>6</v>
      </c>
      <c r="F328" t="s">
        <v>1823</v>
      </c>
      <c r="G328" t="s">
        <v>1769</v>
      </c>
      <c r="H328" t="s">
        <v>1811</v>
      </c>
      <c r="I328" t="s">
        <v>1824</v>
      </c>
      <c r="J328" t="s">
        <v>1767</v>
      </c>
      <c r="K328" t="str">
        <f t="shared" si="137"/>
        <v>Inshore</v>
      </c>
      <c r="L328">
        <v>0</v>
      </c>
      <c r="M328">
        <f t="shared" si="130"/>
        <v>0</v>
      </c>
      <c r="N328">
        <f t="shared" si="138"/>
        <v>1.258088340298923E-2</v>
      </c>
      <c r="O328">
        <f t="shared" si="139"/>
        <v>6.2842892271189965E-3</v>
      </c>
      <c r="P328">
        <v>0</v>
      </c>
      <c r="Q328">
        <f t="shared" si="140"/>
        <v>0</v>
      </c>
      <c r="R328">
        <v>0</v>
      </c>
      <c r="S328">
        <f t="shared" si="131"/>
        <v>0</v>
      </c>
      <c r="T328">
        <f t="shared" si="141"/>
        <v>0</v>
      </c>
      <c r="U328">
        <f t="shared" si="132"/>
        <v>1.0623462871098971E-2</v>
      </c>
      <c r="V328">
        <f t="shared" si="142"/>
        <v>0.84441310922369939</v>
      </c>
      <c r="W328">
        <f t="shared" si="133"/>
        <v>5.9173093241604077E-3</v>
      </c>
      <c r="X328">
        <f t="shared" si="143"/>
        <v>0.94160359434525431</v>
      </c>
      <c r="Y328">
        <v>1</v>
      </c>
      <c r="Z328">
        <f>Y328*'MRIP Selectivity'!$N$35</f>
        <v>6.2965941758702333E-3</v>
      </c>
      <c r="AA328">
        <f>Y328*'MRIP Selectivity'!$O$35</f>
        <v>6.2842892271189965E-3</v>
      </c>
      <c r="AB328">
        <f>Y328*'MRIP Selectivity'!$P$35</f>
        <v>9.0321712954188795E-4</v>
      </c>
      <c r="AC328">
        <v>0.74741255597723821</v>
      </c>
      <c r="AD328">
        <v>0.94160359434525442</v>
      </c>
      <c r="AE328">
        <v>1.3432654004296583</v>
      </c>
      <c r="AF328">
        <f t="shared" si="144"/>
        <v>4.7061535469385633E-3</v>
      </c>
      <c r="AG328">
        <f t="shared" si="145"/>
        <v>5.9173093241604077E-3</v>
      </c>
      <c r="AH328">
        <f t="shared" si="146"/>
        <v>1.2132603191890106E-3</v>
      </c>
      <c r="AI328">
        <f t="shared" si="147"/>
        <v>1.3484100532531117E-2</v>
      </c>
      <c r="AJ328">
        <f t="shared" si="148"/>
        <v>1.1836723190287982E-2</v>
      </c>
      <c r="AK328">
        <f t="shared" si="149"/>
        <v>7.1875063566608846E-3</v>
      </c>
      <c r="AL328">
        <f t="shared" si="150"/>
        <v>7.1305696433494187E-3</v>
      </c>
      <c r="AM328">
        <f t="shared" si="151"/>
        <v>1.0623462871098971E-2</v>
      </c>
      <c r="AN328">
        <f t="shared" si="152"/>
        <v>5.9173093241604077E-3</v>
      </c>
      <c r="AO328">
        <v>0</v>
      </c>
      <c r="AP328">
        <f t="shared" si="153"/>
        <v>1.258088340298923E-2</v>
      </c>
      <c r="AQ328">
        <f t="shared" si="154"/>
        <v>6.2842892271189965E-3</v>
      </c>
      <c r="AR328">
        <v>1</v>
      </c>
      <c r="AS328">
        <f>AR328*'MRIP Selectivity'!$N$35</f>
        <v>6.2965941758702333E-3</v>
      </c>
      <c r="AT328">
        <f>AR328*'MRIP Selectivity'!$O$35</f>
        <v>6.2842892271189965E-3</v>
      </c>
      <c r="AU328">
        <f>AR328*'MRIP Selectivity'!$P$35</f>
        <v>9.0321712954188795E-4</v>
      </c>
      <c r="AV328">
        <v>1</v>
      </c>
      <c r="AW328">
        <f t="shared" si="155"/>
        <v>5</v>
      </c>
      <c r="AX328">
        <f t="shared" si="134"/>
        <v>0</v>
      </c>
      <c r="AY328">
        <f t="shared" si="135"/>
        <v>0</v>
      </c>
      <c r="AZ328">
        <f t="shared" si="136"/>
        <v>0</v>
      </c>
      <c r="BA328">
        <v>184.43369659999999</v>
      </c>
      <c r="BB328">
        <v>184.43369659999999</v>
      </c>
    </row>
    <row r="329" spans="1:54" x14ac:dyDescent="0.25">
      <c r="A329" t="s">
        <v>1888</v>
      </c>
      <c r="B329" t="s">
        <v>3</v>
      </c>
      <c r="C329">
        <v>2014</v>
      </c>
      <c r="D329">
        <v>3</v>
      </c>
      <c r="E329">
        <v>6</v>
      </c>
      <c r="F329" t="s">
        <v>1834</v>
      </c>
      <c r="G329" t="s">
        <v>1769</v>
      </c>
      <c r="H329" t="s">
        <v>1811</v>
      </c>
      <c r="I329" t="s">
        <v>1812</v>
      </c>
      <c r="J329" t="s">
        <v>1813</v>
      </c>
      <c r="K329" t="str">
        <f t="shared" si="137"/>
        <v>Inshore</v>
      </c>
      <c r="L329">
        <v>0</v>
      </c>
      <c r="M329">
        <f t="shared" si="130"/>
        <v>0</v>
      </c>
      <c r="N329">
        <f t="shared" si="138"/>
        <v>3.7742650208967693E-2</v>
      </c>
      <c r="O329">
        <f t="shared" si="139"/>
        <v>1.8852867681356991E-2</v>
      </c>
      <c r="P329">
        <v>0</v>
      </c>
      <c r="Q329">
        <f t="shared" si="140"/>
        <v>0</v>
      </c>
      <c r="R329">
        <v>0</v>
      </c>
      <c r="S329">
        <f t="shared" si="131"/>
        <v>0</v>
      </c>
      <c r="T329">
        <f t="shared" si="141"/>
        <v>0</v>
      </c>
      <c r="U329">
        <f t="shared" si="132"/>
        <v>3.1870388613296913E-2</v>
      </c>
      <c r="V329">
        <f t="shared" si="142"/>
        <v>0.84441310922369928</v>
      </c>
      <c r="W329">
        <f t="shared" si="133"/>
        <v>1.7751927972481225E-2</v>
      </c>
      <c r="X329">
        <f t="shared" si="143"/>
        <v>0.94160359434525442</v>
      </c>
      <c r="Y329">
        <v>3</v>
      </c>
      <c r="Z329">
        <f>Y329*'MRIP Selectivity'!$N$35</f>
        <v>1.8889782527610699E-2</v>
      </c>
      <c r="AA329">
        <f>Y329*'MRIP Selectivity'!$O$35</f>
        <v>1.8852867681356991E-2</v>
      </c>
      <c r="AB329">
        <f>Y329*'MRIP Selectivity'!$P$35</f>
        <v>2.7096513886256638E-3</v>
      </c>
      <c r="AC329">
        <v>0.74741255597723821</v>
      </c>
      <c r="AD329">
        <v>0.94160359434525442</v>
      </c>
      <c r="AE329">
        <v>1.3432654004296583</v>
      </c>
      <c r="AF329">
        <f t="shared" si="144"/>
        <v>1.4118460640815688E-2</v>
      </c>
      <c r="AG329">
        <f t="shared" si="145"/>
        <v>1.7751927972481225E-2</v>
      </c>
      <c r="AH329">
        <f t="shared" si="146"/>
        <v>3.6397809575670318E-3</v>
      </c>
      <c r="AI329">
        <f t="shared" si="147"/>
        <v>4.045230159759336E-2</v>
      </c>
      <c r="AJ329">
        <f t="shared" si="148"/>
        <v>3.5510169570863948E-2</v>
      </c>
      <c r="AK329">
        <f t="shared" si="149"/>
        <v>2.1562519069982654E-2</v>
      </c>
      <c r="AL329">
        <f t="shared" si="150"/>
        <v>2.1391708930048256E-2</v>
      </c>
      <c r="AM329">
        <f t="shared" si="151"/>
        <v>3.1870388613296913E-2</v>
      </c>
      <c r="AN329">
        <f t="shared" si="152"/>
        <v>1.7751927972481225E-2</v>
      </c>
      <c r="AO329">
        <v>0</v>
      </c>
      <c r="AP329">
        <f t="shared" si="153"/>
        <v>3.7742650208967693E-2</v>
      </c>
      <c r="AQ329">
        <f t="shared" si="154"/>
        <v>1.8852867681356991E-2</v>
      </c>
      <c r="AR329">
        <v>3</v>
      </c>
      <c r="AS329">
        <f>AR329*'MRIP Selectivity'!$N$35</f>
        <v>1.8889782527610699E-2</v>
      </c>
      <c r="AT329">
        <f>AR329*'MRIP Selectivity'!$O$35</f>
        <v>1.8852867681356991E-2</v>
      </c>
      <c r="AU329">
        <f>AR329*'MRIP Selectivity'!$P$35</f>
        <v>2.7096513886256638E-3</v>
      </c>
      <c r="AV329">
        <v>6</v>
      </c>
      <c r="AW329">
        <f t="shared" si="155"/>
        <v>30</v>
      </c>
      <c r="AX329">
        <f t="shared" si="134"/>
        <v>0</v>
      </c>
      <c r="AY329">
        <f t="shared" si="135"/>
        <v>0</v>
      </c>
      <c r="AZ329">
        <f t="shared" si="136"/>
        <v>0</v>
      </c>
      <c r="BA329">
        <v>1411.6437662000001</v>
      </c>
      <c r="BB329">
        <v>1411.6437662000001</v>
      </c>
    </row>
    <row r="330" spans="1:54" x14ac:dyDescent="0.25">
      <c r="A330" t="s">
        <v>290</v>
      </c>
      <c r="B330" t="s">
        <v>3</v>
      </c>
      <c r="C330">
        <v>2014</v>
      </c>
      <c r="D330">
        <v>3</v>
      </c>
      <c r="E330">
        <v>6</v>
      </c>
      <c r="F330" t="s">
        <v>1834</v>
      </c>
      <c r="G330" t="s">
        <v>1769</v>
      </c>
      <c r="H330" t="s">
        <v>1811</v>
      </c>
      <c r="I330" t="s">
        <v>1812</v>
      </c>
      <c r="J330" t="s">
        <v>1767</v>
      </c>
      <c r="K330" t="str">
        <f t="shared" si="137"/>
        <v>Inshore</v>
      </c>
      <c r="L330">
        <v>0</v>
      </c>
      <c r="M330">
        <f t="shared" si="130"/>
        <v>0</v>
      </c>
      <c r="N330">
        <f t="shared" si="138"/>
        <v>6.2904417014946146E-2</v>
      </c>
      <c r="O330">
        <f t="shared" si="139"/>
        <v>3.1421446135594985E-2</v>
      </c>
      <c r="P330">
        <v>0</v>
      </c>
      <c r="Q330">
        <f t="shared" si="140"/>
        <v>0</v>
      </c>
      <c r="R330">
        <v>0</v>
      </c>
      <c r="S330">
        <f t="shared" si="131"/>
        <v>0</v>
      </c>
      <c r="T330">
        <f t="shared" si="141"/>
        <v>0</v>
      </c>
      <c r="U330">
        <f t="shared" si="132"/>
        <v>5.3117314355494855E-2</v>
      </c>
      <c r="V330">
        <f t="shared" si="142"/>
        <v>0.84441310922369939</v>
      </c>
      <c r="W330">
        <f t="shared" si="133"/>
        <v>2.9586546620802043E-2</v>
      </c>
      <c r="X330">
        <f t="shared" si="143"/>
        <v>0.94160359434525442</v>
      </c>
      <c r="Y330">
        <v>5</v>
      </c>
      <c r="Z330">
        <f>Y330*'MRIP Selectivity'!$N$35</f>
        <v>3.1482970879351167E-2</v>
      </c>
      <c r="AA330">
        <f>Y330*'MRIP Selectivity'!$O$35</f>
        <v>3.1421446135594985E-2</v>
      </c>
      <c r="AB330">
        <f>Y330*'MRIP Selectivity'!$P$35</f>
        <v>4.5160856477094394E-3</v>
      </c>
      <c r="AC330">
        <v>0.74741255597723821</v>
      </c>
      <c r="AD330">
        <v>0.94160359434525442</v>
      </c>
      <c r="AE330">
        <v>1.3432654004296583</v>
      </c>
      <c r="AF330">
        <f t="shared" si="144"/>
        <v>2.3530767734692815E-2</v>
      </c>
      <c r="AG330">
        <f t="shared" si="145"/>
        <v>2.9586546620802043E-2</v>
      </c>
      <c r="AH330">
        <f t="shared" si="146"/>
        <v>6.0663015959450525E-3</v>
      </c>
      <c r="AI330">
        <f t="shared" si="147"/>
        <v>6.742050266265559E-2</v>
      </c>
      <c r="AJ330">
        <f t="shared" si="148"/>
        <v>5.9183615951439908E-2</v>
      </c>
      <c r="AK330">
        <f t="shared" si="149"/>
        <v>3.5937531783304423E-2</v>
      </c>
      <c r="AL330">
        <f t="shared" si="150"/>
        <v>3.5652848216747093E-2</v>
      </c>
      <c r="AM330">
        <f t="shared" si="151"/>
        <v>5.3117314355494855E-2</v>
      </c>
      <c r="AN330">
        <f t="shared" si="152"/>
        <v>2.9586546620802043E-2</v>
      </c>
      <c r="AO330">
        <v>0</v>
      </c>
      <c r="AP330">
        <f t="shared" si="153"/>
        <v>6.2904417014946146E-2</v>
      </c>
      <c r="AQ330">
        <f t="shared" si="154"/>
        <v>3.1421446135594985E-2</v>
      </c>
      <c r="AR330">
        <v>5</v>
      </c>
      <c r="AS330">
        <f>AR330*'MRIP Selectivity'!$N$35</f>
        <v>3.1482970879351167E-2</v>
      </c>
      <c r="AT330">
        <f>AR330*'MRIP Selectivity'!$O$35</f>
        <v>3.1421446135594985E-2</v>
      </c>
      <c r="AU330">
        <f>AR330*'MRIP Selectivity'!$P$35</f>
        <v>4.5160856477094394E-3</v>
      </c>
      <c r="AV330">
        <v>4</v>
      </c>
      <c r="AW330">
        <f t="shared" si="155"/>
        <v>20</v>
      </c>
      <c r="AX330">
        <f t="shared" si="134"/>
        <v>0</v>
      </c>
      <c r="AY330">
        <f t="shared" si="135"/>
        <v>0</v>
      </c>
      <c r="AZ330">
        <f t="shared" si="136"/>
        <v>0</v>
      </c>
      <c r="BA330">
        <v>1411.6437662000001</v>
      </c>
      <c r="BB330">
        <v>1411.6437662000001</v>
      </c>
    </row>
    <row r="331" spans="1:54" x14ac:dyDescent="0.25">
      <c r="A331" t="s">
        <v>291</v>
      </c>
      <c r="B331" t="s">
        <v>3</v>
      </c>
      <c r="C331">
        <v>2014</v>
      </c>
      <c r="D331">
        <v>3</v>
      </c>
      <c r="E331">
        <v>6</v>
      </c>
      <c r="F331" t="s">
        <v>1872</v>
      </c>
      <c r="G331" t="s">
        <v>1769</v>
      </c>
      <c r="H331" t="s">
        <v>1811</v>
      </c>
      <c r="I331" t="s">
        <v>1824</v>
      </c>
      <c r="J331" t="s">
        <v>1813</v>
      </c>
      <c r="K331" t="str">
        <f t="shared" si="137"/>
        <v>Inshore</v>
      </c>
      <c r="L331">
        <v>0</v>
      </c>
      <c r="M331">
        <f t="shared" si="130"/>
        <v>0</v>
      </c>
      <c r="N331">
        <f t="shared" si="138"/>
        <v>2.516176680597846E-2</v>
      </c>
      <c r="O331">
        <f t="shared" si="139"/>
        <v>1.2568578454237993E-2</v>
      </c>
      <c r="P331">
        <v>0</v>
      </c>
      <c r="Q331">
        <f t="shared" si="140"/>
        <v>0</v>
      </c>
      <c r="R331">
        <v>0</v>
      </c>
      <c r="S331">
        <f t="shared" si="131"/>
        <v>0</v>
      </c>
      <c r="T331">
        <f t="shared" si="141"/>
        <v>0</v>
      </c>
      <c r="U331">
        <f t="shared" si="132"/>
        <v>2.1246925742197942E-2</v>
      </c>
      <c r="V331">
        <f t="shared" si="142"/>
        <v>0.84441310922369939</v>
      </c>
      <c r="W331">
        <f t="shared" si="133"/>
        <v>1.1834618648320815E-2</v>
      </c>
      <c r="X331">
        <f t="shared" si="143"/>
        <v>0.94160359434525431</v>
      </c>
      <c r="Y331">
        <v>2</v>
      </c>
      <c r="Z331">
        <f>Y331*'MRIP Selectivity'!$N$35</f>
        <v>1.2593188351740467E-2</v>
      </c>
      <c r="AA331">
        <f>Y331*'MRIP Selectivity'!$O$35</f>
        <v>1.2568578454237993E-2</v>
      </c>
      <c r="AB331">
        <f>Y331*'MRIP Selectivity'!$P$35</f>
        <v>1.8064342590837759E-3</v>
      </c>
      <c r="AC331">
        <v>0.74741255597723821</v>
      </c>
      <c r="AD331">
        <v>0.94160359434525442</v>
      </c>
      <c r="AE331">
        <v>1.3432654004296583</v>
      </c>
      <c r="AF331">
        <f t="shared" si="144"/>
        <v>9.4123070938771265E-3</v>
      </c>
      <c r="AG331">
        <f t="shared" si="145"/>
        <v>1.1834618648320815E-2</v>
      </c>
      <c r="AH331">
        <f t="shared" si="146"/>
        <v>2.4265206383780212E-3</v>
      </c>
      <c r="AI331">
        <f t="shared" si="147"/>
        <v>2.6968201065062234E-2</v>
      </c>
      <c r="AJ331">
        <f t="shared" si="148"/>
        <v>2.3673446380575964E-2</v>
      </c>
      <c r="AK331">
        <f t="shared" si="149"/>
        <v>1.4375012713321769E-2</v>
      </c>
      <c r="AL331">
        <f t="shared" si="150"/>
        <v>1.4261139286698837E-2</v>
      </c>
      <c r="AM331">
        <f t="shared" si="151"/>
        <v>2.1246925742197942E-2</v>
      </c>
      <c r="AN331">
        <f t="shared" si="152"/>
        <v>1.1834618648320815E-2</v>
      </c>
      <c r="AO331">
        <v>0</v>
      </c>
      <c r="AP331">
        <f t="shared" si="153"/>
        <v>2.516176680597846E-2</v>
      </c>
      <c r="AQ331">
        <f t="shared" si="154"/>
        <v>1.2568578454237993E-2</v>
      </c>
      <c r="AR331">
        <v>2</v>
      </c>
      <c r="AS331">
        <f>AR331*'MRIP Selectivity'!$N$35</f>
        <v>1.2593188351740467E-2</v>
      </c>
      <c r="AT331">
        <f>AR331*'MRIP Selectivity'!$O$35</f>
        <v>1.2568578454237993E-2</v>
      </c>
      <c r="AU331">
        <f>AR331*'MRIP Selectivity'!$P$35</f>
        <v>1.8064342590837759E-3</v>
      </c>
      <c r="AV331">
        <v>1</v>
      </c>
      <c r="AW331">
        <f t="shared" si="155"/>
        <v>5</v>
      </c>
      <c r="AX331">
        <f t="shared" si="134"/>
        <v>0</v>
      </c>
      <c r="AY331">
        <f t="shared" si="135"/>
        <v>0</v>
      </c>
      <c r="AZ331">
        <f t="shared" si="136"/>
        <v>0</v>
      </c>
      <c r="BA331">
        <v>481.08591689000002</v>
      </c>
      <c r="BB331">
        <v>481.08591689000002</v>
      </c>
    </row>
    <row r="332" spans="1:54" x14ac:dyDescent="0.25">
      <c r="A332" t="s">
        <v>292</v>
      </c>
      <c r="B332" t="s">
        <v>3</v>
      </c>
      <c r="C332">
        <v>2014</v>
      </c>
      <c r="D332">
        <v>3</v>
      </c>
      <c r="E332">
        <v>6</v>
      </c>
      <c r="F332" t="s">
        <v>1872</v>
      </c>
      <c r="G332" t="s">
        <v>1769</v>
      </c>
      <c r="H332" t="s">
        <v>1811</v>
      </c>
      <c r="I332" t="s">
        <v>1824</v>
      </c>
      <c r="J332" t="s">
        <v>1813</v>
      </c>
      <c r="K332" t="str">
        <f t="shared" si="137"/>
        <v>Inshore</v>
      </c>
      <c r="L332">
        <v>0</v>
      </c>
      <c r="M332">
        <f t="shared" si="130"/>
        <v>0</v>
      </c>
      <c r="N332">
        <f t="shared" si="138"/>
        <v>2.516176680597846E-2</v>
      </c>
      <c r="O332">
        <f t="shared" si="139"/>
        <v>1.2568578454237993E-2</v>
      </c>
      <c r="P332">
        <v>0</v>
      </c>
      <c r="Q332">
        <f t="shared" si="140"/>
        <v>0</v>
      </c>
      <c r="R332">
        <v>0</v>
      </c>
      <c r="S332">
        <f t="shared" si="131"/>
        <v>0</v>
      </c>
      <c r="T332">
        <f t="shared" si="141"/>
        <v>0</v>
      </c>
      <c r="U332">
        <f t="shared" si="132"/>
        <v>2.1246925742197942E-2</v>
      </c>
      <c r="V332">
        <f t="shared" si="142"/>
        <v>0.84441310922369939</v>
      </c>
      <c r="W332">
        <f t="shared" si="133"/>
        <v>1.1834618648320815E-2</v>
      </c>
      <c r="X332">
        <f t="shared" si="143"/>
        <v>0.94160359434525431</v>
      </c>
      <c r="Y332">
        <v>2</v>
      </c>
      <c r="Z332">
        <f>Y332*'MRIP Selectivity'!$N$35</f>
        <v>1.2593188351740467E-2</v>
      </c>
      <c r="AA332">
        <f>Y332*'MRIP Selectivity'!$O$35</f>
        <v>1.2568578454237993E-2</v>
      </c>
      <c r="AB332">
        <f>Y332*'MRIP Selectivity'!$P$35</f>
        <v>1.8064342590837759E-3</v>
      </c>
      <c r="AC332">
        <v>0.74741255597723821</v>
      </c>
      <c r="AD332">
        <v>0.94160359434525442</v>
      </c>
      <c r="AE332">
        <v>1.3432654004296583</v>
      </c>
      <c r="AF332">
        <f t="shared" si="144"/>
        <v>9.4123070938771265E-3</v>
      </c>
      <c r="AG332">
        <f t="shared" si="145"/>
        <v>1.1834618648320815E-2</v>
      </c>
      <c r="AH332">
        <f t="shared" si="146"/>
        <v>2.4265206383780212E-3</v>
      </c>
      <c r="AI332">
        <f t="shared" si="147"/>
        <v>2.6968201065062234E-2</v>
      </c>
      <c r="AJ332">
        <f t="shared" si="148"/>
        <v>2.3673446380575964E-2</v>
      </c>
      <c r="AK332">
        <f t="shared" si="149"/>
        <v>1.4375012713321769E-2</v>
      </c>
      <c r="AL332">
        <f t="shared" si="150"/>
        <v>1.4261139286698837E-2</v>
      </c>
      <c r="AM332">
        <f t="shared" si="151"/>
        <v>2.1246925742197942E-2</v>
      </c>
      <c r="AN332">
        <f t="shared" si="152"/>
        <v>1.1834618648320815E-2</v>
      </c>
      <c r="AO332">
        <v>0</v>
      </c>
      <c r="AP332">
        <f t="shared" si="153"/>
        <v>2.516176680597846E-2</v>
      </c>
      <c r="AQ332">
        <f t="shared" si="154"/>
        <v>1.2568578454237993E-2</v>
      </c>
      <c r="AR332">
        <v>2</v>
      </c>
      <c r="AS332">
        <f>AR332*'MRIP Selectivity'!$N$35</f>
        <v>1.2593188351740467E-2</v>
      </c>
      <c r="AT332">
        <f>AR332*'MRIP Selectivity'!$O$35</f>
        <v>1.2568578454237993E-2</v>
      </c>
      <c r="AU332">
        <f>AR332*'MRIP Selectivity'!$P$35</f>
        <v>1.8064342590837759E-3</v>
      </c>
      <c r="AV332">
        <v>1</v>
      </c>
      <c r="AW332">
        <f t="shared" si="155"/>
        <v>5</v>
      </c>
      <c r="AX332">
        <f t="shared" si="134"/>
        <v>0</v>
      </c>
      <c r="AY332">
        <f t="shared" si="135"/>
        <v>0</v>
      </c>
      <c r="AZ332">
        <f t="shared" si="136"/>
        <v>0</v>
      </c>
      <c r="BA332">
        <v>481.08591689000002</v>
      </c>
      <c r="BB332">
        <v>481.08591689000002</v>
      </c>
    </row>
    <row r="333" spans="1:54" x14ac:dyDescent="0.25">
      <c r="A333" t="s">
        <v>293</v>
      </c>
      <c r="B333" t="s">
        <v>3</v>
      </c>
      <c r="C333">
        <v>2014</v>
      </c>
      <c r="D333">
        <v>3</v>
      </c>
      <c r="E333">
        <v>6</v>
      </c>
      <c r="F333" t="s">
        <v>1872</v>
      </c>
      <c r="G333" t="s">
        <v>1769</v>
      </c>
      <c r="H333" t="s">
        <v>1811</v>
      </c>
      <c r="I333" t="s">
        <v>1824</v>
      </c>
      <c r="J333" t="s">
        <v>1813</v>
      </c>
      <c r="K333" t="str">
        <f t="shared" si="137"/>
        <v>Inshore</v>
      </c>
      <c r="L333">
        <v>0</v>
      </c>
      <c r="M333">
        <f t="shared" si="130"/>
        <v>0</v>
      </c>
      <c r="N333">
        <f t="shared" si="138"/>
        <v>3.7742650208967693E-2</v>
      </c>
      <c r="O333">
        <f t="shared" si="139"/>
        <v>1.8852867681356991E-2</v>
      </c>
      <c r="P333">
        <v>0</v>
      </c>
      <c r="Q333">
        <f t="shared" si="140"/>
        <v>0</v>
      </c>
      <c r="R333">
        <v>0</v>
      </c>
      <c r="S333">
        <f t="shared" si="131"/>
        <v>0</v>
      </c>
      <c r="T333">
        <f t="shared" si="141"/>
        <v>0</v>
      </c>
      <c r="U333">
        <f t="shared" si="132"/>
        <v>3.1870388613296913E-2</v>
      </c>
      <c r="V333">
        <f t="shared" si="142"/>
        <v>0.84441310922369928</v>
      </c>
      <c r="W333">
        <f t="shared" si="133"/>
        <v>1.7751927972481225E-2</v>
      </c>
      <c r="X333">
        <f t="shared" si="143"/>
        <v>0.94160359434525442</v>
      </c>
      <c r="Y333">
        <v>3</v>
      </c>
      <c r="Z333">
        <f>Y333*'MRIP Selectivity'!$N$35</f>
        <v>1.8889782527610699E-2</v>
      </c>
      <c r="AA333">
        <f>Y333*'MRIP Selectivity'!$O$35</f>
        <v>1.8852867681356991E-2</v>
      </c>
      <c r="AB333">
        <f>Y333*'MRIP Selectivity'!$P$35</f>
        <v>2.7096513886256638E-3</v>
      </c>
      <c r="AC333">
        <v>0.74741255597723821</v>
      </c>
      <c r="AD333">
        <v>0.94160359434525442</v>
      </c>
      <c r="AE333">
        <v>1.3432654004296583</v>
      </c>
      <c r="AF333">
        <f t="shared" si="144"/>
        <v>1.4118460640815688E-2</v>
      </c>
      <c r="AG333">
        <f t="shared" si="145"/>
        <v>1.7751927972481225E-2</v>
      </c>
      <c r="AH333">
        <f t="shared" si="146"/>
        <v>3.6397809575670318E-3</v>
      </c>
      <c r="AI333">
        <f t="shared" si="147"/>
        <v>4.045230159759336E-2</v>
      </c>
      <c r="AJ333">
        <f t="shared" si="148"/>
        <v>3.5510169570863948E-2</v>
      </c>
      <c r="AK333">
        <f t="shared" si="149"/>
        <v>2.1562519069982654E-2</v>
      </c>
      <c r="AL333">
        <f t="shared" si="150"/>
        <v>2.1391708930048256E-2</v>
      </c>
      <c r="AM333">
        <f t="shared" si="151"/>
        <v>3.1870388613296913E-2</v>
      </c>
      <c r="AN333">
        <f t="shared" si="152"/>
        <v>1.7751927972481225E-2</v>
      </c>
      <c r="AO333">
        <v>0</v>
      </c>
      <c r="AP333">
        <f t="shared" si="153"/>
        <v>3.7742650208967693E-2</v>
      </c>
      <c r="AQ333">
        <f t="shared" si="154"/>
        <v>1.8852867681356991E-2</v>
      </c>
      <c r="AR333">
        <v>3</v>
      </c>
      <c r="AS333">
        <f>AR333*'MRIP Selectivity'!$N$35</f>
        <v>1.8889782527610699E-2</v>
      </c>
      <c r="AT333">
        <f>AR333*'MRIP Selectivity'!$O$35</f>
        <v>1.8852867681356991E-2</v>
      </c>
      <c r="AU333">
        <f>AR333*'MRIP Selectivity'!$P$35</f>
        <v>2.7096513886256638E-3</v>
      </c>
      <c r="AV333">
        <v>1</v>
      </c>
      <c r="AW333">
        <f t="shared" si="155"/>
        <v>5</v>
      </c>
      <c r="AX333">
        <f t="shared" si="134"/>
        <v>0</v>
      </c>
      <c r="AY333">
        <f t="shared" si="135"/>
        <v>0</v>
      </c>
      <c r="AZ333">
        <f t="shared" si="136"/>
        <v>0</v>
      </c>
      <c r="BA333">
        <v>481.08591689000002</v>
      </c>
      <c r="BB333">
        <v>481.08591689000002</v>
      </c>
    </row>
    <row r="334" spans="1:54" x14ac:dyDescent="0.25">
      <c r="A334" t="s">
        <v>294</v>
      </c>
      <c r="B334" t="s">
        <v>3</v>
      </c>
      <c r="C334">
        <v>2014</v>
      </c>
      <c r="D334">
        <v>3</v>
      </c>
      <c r="E334">
        <v>6</v>
      </c>
      <c r="F334" t="s">
        <v>1872</v>
      </c>
      <c r="G334" t="s">
        <v>1769</v>
      </c>
      <c r="H334" t="s">
        <v>1811</v>
      </c>
      <c r="I334" t="s">
        <v>1824</v>
      </c>
      <c r="J334" t="s">
        <v>1813</v>
      </c>
      <c r="K334" t="str">
        <f t="shared" si="137"/>
        <v>Inshore</v>
      </c>
      <c r="L334">
        <v>0</v>
      </c>
      <c r="M334">
        <f t="shared" si="130"/>
        <v>0</v>
      </c>
      <c r="N334">
        <f t="shared" si="138"/>
        <v>2.516176680597846E-2</v>
      </c>
      <c r="O334">
        <f t="shared" si="139"/>
        <v>1.2568578454237993E-2</v>
      </c>
      <c r="P334">
        <v>0</v>
      </c>
      <c r="Q334">
        <f t="shared" si="140"/>
        <v>0</v>
      </c>
      <c r="R334">
        <v>0</v>
      </c>
      <c r="S334">
        <f t="shared" si="131"/>
        <v>0</v>
      </c>
      <c r="T334">
        <f t="shared" si="141"/>
        <v>0</v>
      </c>
      <c r="U334">
        <f t="shared" si="132"/>
        <v>2.1246925742197942E-2</v>
      </c>
      <c r="V334">
        <f t="shared" si="142"/>
        <v>0.84441310922369939</v>
      </c>
      <c r="W334">
        <f t="shared" si="133"/>
        <v>1.1834618648320815E-2</v>
      </c>
      <c r="X334">
        <f t="shared" si="143"/>
        <v>0.94160359434525431</v>
      </c>
      <c r="Y334">
        <v>2</v>
      </c>
      <c r="Z334">
        <f>Y334*'MRIP Selectivity'!$N$35</f>
        <v>1.2593188351740467E-2</v>
      </c>
      <c r="AA334">
        <f>Y334*'MRIP Selectivity'!$O$35</f>
        <v>1.2568578454237993E-2</v>
      </c>
      <c r="AB334">
        <f>Y334*'MRIP Selectivity'!$P$35</f>
        <v>1.8064342590837759E-3</v>
      </c>
      <c r="AC334">
        <v>0.74741255597723821</v>
      </c>
      <c r="AD334">
        <v>0.94160359434525442</v>
      </c>
      <c r="AE334">
        <v>1.3432654004296583</v>
      </c>
      <c r="AF334">
        <f t="shared" si="144"/>
        <v>9.4123070938771265E-3</v>
      </c>
      <c r="AG334">
        <f t="shared" si="145"/>
        <v>1.1834618648320815E-2</v>
      </c>
      <c r="AH334">
        <f t="shared" si="146"/>
        <v>2.4265206383780212E-3</v>
      </c>
      <c r="AI334">
        <f t="shared" si="147"/>
        <v>2.6968201065062234E-2</v>
      </c>
      <c r="AJ334">
        <f t="shared" si="148"/>
        <v>2.3673446380575964E-2</v>
      </c>
      <c r="AK334">
        <f t="shared" si="149"/>
        <v>1.4375012713321769E-2</v>
      </c>
      <c r="AL334">
        <f t="shared" si="150"/>
        <v>1.4261139286698837E-2</v>
      </c>
      <c r="AM334">
        <f t="shared" si="151"/>
        <v>2.1246925742197942E-2</v>
      </c>
      <c r="AN334">
        <f t="shared" si="152"/>
        <v>1.1834618648320815E-2</v>
      </c>
      <c r="AO334">
        <v>0</v>
      </c>
      <c r="AP334">
        <f t="shared" si="153"/>
        <v>2.516176680597846E-2</v>
      </c>
      <c r="AQ334">
        <f t="shared" si="154"/>
        <v>1.2568578454237993E-2</v>
      </c>
      <c r="AR334">
        <v>2</v>
      </c>
      <c r="AS334">
        <f>AR334*'MRIP Selectivity'!$N$35</f>
        <v>1.2593188351740467E-2</v>
      </c>
      <c r="AT334">
        <f>AR334*'MRIP Selectivity'!$O$35</f>
        <v>1.2568578454237993E-2</v>
      </c>
      <c r="AU334">
        <f>AR334*'MRIP Selectivity'!$P$35</f>
        <v>1.8064342590837759E-3</v>
      </c>
      <c r="AV334">
        <v>1</v>
      </c>
      <c r="AW334">
        <f t="shared" si="155"/>
        <v>5</v>
      </c>
      <c r="AX334">
        <f t="shared" si="134"/>
        <v>0</v>
      </c>
      <c r="AY334">
        <f t="shared" si="135"/>
        <v>0</v>
      </c>
      <c r="AZ334">
        <f t="shared" si="136"/>
        <v>0</v>
      </c>
      <c r="BA334">
        <v>481.08591689000002</v>
      </c>
      <c r="BB334">
        <v>481.08591689000002</v>
      </c>
    </row>
    <row r="335" spans="1:54" x14ac:dyDescent="0.25">
      <c r="A335" t="s">
        <v>295</v>
      </c>
      <c r="B335" t="s">
        <v>3</v>
      </c>
      <c r="C335">
        <v>2014</v>
      </c>
      <c r="D335">
        <v>3</v>
      </c>
      <c r="E335">
        <v>6</v>
      </c>
      <c r="F335" t="s">
        <v>1872</v>
      </c>
      <c r="G335" t="s">
        <v>1769</v>
      </c>
      <c r="H335" t="s">
        <v>1811</v>
      </c>
      <c r="I335" t="s">
        <v>1824</v>
      </c>
      <c r="J335" t="s">
        <v>1813</v>
      </c>
      <c r="K335" t="str">
        <f t="shared" si="137"/>
        <v>Inshore</v>
      </c>
      <c r="L335">
        <v>0</v>
      </c>
      <c r="M335">
        <f t="shared" si="130"/>
        <v>0</v>
      </c>
      <c r="N335">
        <f t="shared" si="138"/>
        <v>3.7742650208967693E-2</v>
      </c>
      <c r="O335">
        <f t="shared" si="139"/>
        <v>1.8852867681356991E-2</v>
      </c>
      <c r="P335">
        <v>0</v>
      </c>
      <c r="Q335">
        <f t="shared" si="140"/>
        <v>0</v>
      </c>
      <c r="R335">
        <v>0</v>
      </c>
      <c r="S335">
        <f t="shared" si="131"/>
        <v>0</v>
      </c>
      <c r="T335">
        <f t="shared" si="141"/>
        <v>0</v>
      </c>
      <c r="U335">
        <f t="shared" si="132"/>
        <v>3.1870388613296913E-2</v>
      </c>
      <c r="V335">
        <f t="shared" si="142"/>
        <v>0.84441310922369928</v>
      </c>
      <c r="W335">
        <f t="shared" si="133"/>
        <v>1.7751927972481225E-2</v>
      </c>
      <c r="X335">
        <f t="shared" si="143"/>
        <v>0.94160359434525442</v>
      </c>
      <c r="Y335">
        <v>3</v>
      </c>
      <c r="Z335">
        <f>Y335*'MRIP Selectivity'!$N$35</f>
        <v>1.8889782527610699E-2</v>
      </c>
      <c r="AA335">
        <f>Y335*'MRIP Selectivity'!$O$35</f>
        <v>1.8852867681356991E-2</v>
      </c>
      <c r="AB335">
        <f>Y335*'MRIP Selectivity'!$P$35</f>
        <v>2.7096513886256638E-3</v>
      </c>
      <c r="AC335">
        <v>0.74741255597723821</v>
      </c>
      <c r="AD335">
        <v>0.94160359434525442</v>
      </c>
      <c r="AE335">
        <v>1.3432654004296583</v>
      </c>
      <c r="AF335">
        <f t="shared" si="144"/>
        <v>1.4118460640815688E-2</v>
      </c>
      <c r="AG335">
        <f t="shared" si="145"/>
        <v>1.7751927972481225E-2</v>
      </c>
      <c r="AH335">
        <f t="shared" si="146"/>
        <v>3.6397809575670318E-3</v>
      </c>
      <c r="AI335">
        <f t="shared" si="147"/>
        <v>4.045230159759336E-2</v>
      </c>
      <c r="AJ335">
        <f t="shared" si="148"/>
        <v>3.5510169570863948E-2</v>
      </c>
      <c r="AK335">
        <f t="shared" si="149"/>
        <v>2.1562519069982654E-2</v>
      </c>
      <c r="AL335">
        <f t="shared" si="150"/>
        <v>2.1391708930048256E-2</v>
      </c>
      <c r="AM335">
        <f t="shared" si="151"/>
        <v>3.1870388613296913E-2</v>
      </c>
      <c r="AN335">
        <f t="shared" si="152"/>
        <v>1.7751927972481225E-2</v>
      </c>
      <c r="AO335">
        <v>0</v>
      </c>
      <c r="AP335">
        <f t="shared" si="153"/>
        <v>3.7742650208967693E-2</v>
      </c>
      <c r="AQ335">
        <f t="shared" si="154"/>
        <v>1.8852867681356991E-2</v>
      </c>
      <c r="AR335">
        <v>3</v>
      </c>
      <c r="AS335">
        <f>AR335*'MRIP Selectivity'!$N$35</f>
        <v>1.8889782527610699E-2</v>
      </c>
      <c r="AT335">
        <f>AR335*'MRIP Selectivity'!$O$35</f>
        <v>1.8852867681356991E-2</v>
      </c>
      <c r="AU335">
        <f>AR335*'MRIP Selectivity'!$P$35</f>
        <v>2.7096513886256638E-3</v>
      </c>
      <c r="AV335">
        <v>1</v>
      </c>
      <c r="AW335">
        <f t="shared" si="155"/>
        <v>5</v>
      </c>
      <c r="AX335">
        <f t="shared" si="134"/>
        <v>0</v>
      </c>
      <c r="AY335">
        <f t="shared" si="135"/>
        <v>0</v>
      </c>
      <c r="AZ335">
        <f t="shared" si="136"/>
        <v>0</v>
      </c>
      <c r="BA335">
        <v>481.08591689000002</v>
      </c>
      <c r="BB335">
        <v>481.08591689000002</v>
      </c>
    </row>
    <row r="336" spans="1:54" x14ac:dyDescent="0.25">
      <c r="A336" t="s">
        <v>296</v>
      </c>
      <c r="B336" t="s">
        <v>3</v>
      </c>
      <c r="C336">
        <v>2014</v>
      </c>
      <c r="D336">
        <v>3</v>
      </c>
      <c r="E336">
        <v>6</v>
      </c>
      <c r="F336" t="s">
        <v>1838</v>
      </c>
      <c r="G336" t="s">
        <v>1769</v>
      </c>
      <c r="H336" t="s">
        <v>1811</v>
      </c>
      <c r="I336" t="s">
        <v>1812</v>
      </c>
      <c r="J336" t="s">
        <v>1813</v>
      </c>
      <c r="K336" t="str">
        <f t="shared" si="137"/>
        <v>Inshore</v>
      </c>
      <c r="L336">
        <v>0</v>
      </c>
      <c r="M336">
        <f t="shared" si="130"/>
        <v>0</v>
      </c>
      <c r="N336">
        <f t="shared" si="138"/>
        <v>1.258088340298923E-2</v>
      </c>
      <c r="O336">
        <f t="shared" si="139"/>
        <v>6.2842892271189965E-3</v>
      </c>
      <c r="P336">
        <v>0</v>
      </c>
      <c r="Q336">
        <f t="shared" si="140"/>
        <v>0</v>
      </c>
      <c r="R336">
        <v>0</v>
      </c>
      <c r="S336">
        <f t="shared" si="131"/>
        <v>0</v>
      </c>
      <c r="T336">
        <f t="shared" si="141"/>
        <v>0</v>
      </c>
      <c r="U336">
        <f t="shared" si="132"/>
        <v>1.0623462871098971E-2</v>
      </c>
      <c r="V336">
        <f t="shared" si="142"/>
        <v>0.84441310922369939</v>
      </c>
      <c r="W336">
        <f t="shared" si="133"/>
        <v>5.9173093241604077E-3</v>
      </c>
      <c r="X336">
        <f t="shared" si="143"/>
        <v>0.94160359434525431</v>
      </c>
      <c r="Y336">
        <v>1</v>
      </c>
      <c r="Z336">
        <f>Y336*'MRIP Selectivity'!$N$35</f>
        <v>6.2965941758702333E-3</v>
      </c>
      <c r="AA336">
        <f>Y336*'MRIP Selectivity'!$O$35</f>
        <v>6.2842892271189965E-3</v>
      </c>
      <c r="AB336">
        <f>Y336*'MRIP Selectivity'!$P$35</f>
        <v>9.0321712954188795E-4</v>
      </c>
      <c r="AC336">
        <v>0.74741255597723821</v>
      </c>
      <c r="AD336">
        <v>0.94160359434525442</v>
      </c>
      <c r="AE336">
        <v>1.3432654004296583</v>
      </c>
      <c r="AF336">
        <f t="shared" si="144"/>
        <v>4.7061535469385633E-3</v>
      </c>
      <c r="AG336">
        <f t="shared" si="145"/>
        <v>5.9173093241604077E-3</v>
      </c>
      <c r="AH336">
        <f t="shared" si="146"/>
        <v>1.2132603191890106E-3</v>
      </c>
      <c r="AI336">
        <f t="shared" si="147"/>
        <v>1.3484100532531117E-2</v>
      </c>
      <c r="AJ336">
        <f t="shared" si="148"/>
        <v>1.1836723190287982E-2</v>
      </c>
      <c r="AK336">
        <f t="shared" si="149"/>
        <v>7.1875063566608846E-3</v>
      </c>
      <c r="AL336">
        <f t="shared" si="150"/>
        <v>7.1305696433494187E-3</v>
      </c>
      <c r="AM336">
        <f t="shared" si="151"/>
        <v>1.0623462871098971E-2</v>
      </c>
      <c r="AN336">
        <f t="shared" si="152"/>
        <v>5.9173093241604077E-3</v>
      </c>
      <c r="AO336">
        <v>0</v>
      </c>
      <c r="AP336">
        <f t="shared" si="153"/>
        <v>1.258088340298923E-2</v>
      </c>
      <c r="AQ336">
        <f t="shared" si="154"/>
        <v>6.2842892271189965E-3</v>
      </c>
      <c r="AR336">
        <v>1</v>
      </c>
      <c r="AS336">
        <f>AR336*'MRIP Selectivity'!$N$35</f>
        <v>6.2965941758702333E-3</v>
      </c>
      <c r="AT336">
        <f>AR336*'MRIP Selectivity'!$O$35</f>
        <v>6.2842892271189965E-3</v>
      </c>
      <c r="AU336">
        <f>AR336*'MRIP Selectivity'!$P$35</f>
        <v>9.0321712954188795E-4</v>
      </c>
      <c r="AV336">
        <v>2</v>
      </c>
      <c r="AW336">
        <f t="shared" si="155"/>
        <v>10</v>
      </c>
      <c r="AX336">
        <f t="shared" si="134"/>
        <v>0</v>
      </c>
      <c r="AY336">
        <f t="shared" si="135"/>
        <v>0</v>
      </c>
      <c r="AZ336">
        <f t="shared" si="136"/>
        <v>0</v>
      </c>
      <c r="BA336">
        <v>519.03806625000004</v>
      </c>
      <c r="BB336">
        <v>519.03806625000004</v>
      </c>
    </row>
    <row r="337" spans="1:54" x14ac:dyDescent="0.25">
      <c r="A337" t="s">
        <v>297</v>
      </c>
      <c r="B337" t="s">
        <v>3</v>
      </c>
      <c r="C337">
        <v>2014</v>
      </c>
      <c r="D337">
        <v>3</v>
      </c>
      <c r="E337">
        <v>6</v>
      </c>
      <c r="F337" t="s">
        <v>1838</v>
      </c>
      <c r="G337" t="s">
        <v>1769</v>
      </c>
      <c r="H337" t="s">
        <v>1811</v>
      </c>
      <c r="I337" t="s">
        <v>1812</v>
      </c>
      <c r="J337" t="s">
        <v>1767</v>
      </c>
      <c r="K337" t="str">
        <f t="shared" si="137"/>
        <v>Inshore</v>
      </c>
      <c r="L337">
        <v>0</v>
      </c>
      <c r="M337">
        <f t="shared" si="130"/>
        <v>0</v>
      </c>
      <c r="N337">
        <f t="shared" si="138"/>
        <v>0.16355148423885998</v>
      </c>
      <c r="O337">
        <f t="shared" si="139"/>
        <v>8.1695759952546951E-2</v>
      </c>
      <c r="P337">
        <v>0</v>
      </c>
      <c r="Q337">
        <f t="shared" si="140"/>
        <v>0</v>
      </c>
      <c r="R337">
        <v>0</v>
      </c>
      <c r="S337">
        <f t="shared" si="131"/>
        <v>0</v>
      </c>
      <c r="T337">
        <f t="shared" si="141"/>
        <v>0</v>
      </c>
      <c r="U337">
        <f t="shared" si="132"/>
        <v>0.13810501732428662</v>
      </c>
      <c r="V337">
        <f t="shared" si="142"/>
        <v>0.84441310922369939</v>
      </c>
      <c r="W337">
        <f t="shared" si="133"/>
        <v>7.6925021214085301E-2</v>
      </c>
      <c r="X337">
        <f t="shared" si="143"/>
        <v>0.94160359434525442</v>
      </c>
      <c r="Y337">
        <v>13</v>
      </c>
      <c r="Z337">
        <f>Y337*'MRIP Selectivity'!$N$35</f>
        <v>8.1855724286313034E-2</v>
      </c>
      <c r="AA337">
        <f>Y337*'MRIP Selectivity'!$O$35</f>
        <v>8.1695759952546951E-2</v>
      </c>
      <c r="AB337">
        <f>Y337*'MRIP Selectivity'!$P$35</f>
        <v>1.1741822684044544E-2</v>
      </c>
      <c r="AC337">
        <v>0.74741255597723821</v>
      </c>
      <c r="AD337">
        <v>0.94160359434525442</v>
      </c>
      <c r="AE337">
        <v>1.3432654004296583</v>
      </c>
      <c r="AF337">
        <f t="shared" si="144"/>
        <v>6.1179996110201321E-2</v>
      </c>
      <c r="AG337">
        <f t="shared" si="145"/>
        <v>7.6925021214085301E-2</v>
      </c>
      <c r="AH337">
        <f t="shared" si="146"/>
        <v>1.5772384149457138E-2</v>
      </c>
      <c r="AI337">
        <f t="shared" si="147"/>
        <v>0.17529330692290454</v>
      </c>
      <c r="AJ337">
        <f t="shared" si="148"/>
        <v>0.15387740147374376</v>
      </c>
      <c r="AK337">
        <f t="shared" si="149"/>
        <v>9.3437582636591493E-2</v>
      </c>
      <c r="AL337">
        <f t="shared" si="150"/>
        <v>9.2697405363542443E-2</v>
      </c>
      <c r="AM337">
        <f t="shared" si="151"/>
        <v>0.13810501732428662</v>
      </c>
      <c r="AN337">
        <f t="shared" si="152"/>
        <v>7.6925021214085301E-2</v>
      </c>
      <c r="AO337">
        <v>0</v>
      </c>
      <c r="AP337">
        <f t="shared" si="153"/>
        <v>0.16355148423885998</v>
      </c>
      <c r="AQ337">
        <f t="shared" si="154"/>
        <v>8.1695759952546951E-2</v>
      </c>
      <c r="AR337">
        <v>13</v>
      </c>
      <c r="AS337">
        <f>AR337*'MRIP Selectivity'!$N$35</f>
        <v>8.1855724286313034E-2</v>
      </c>
      <c r="AT337">
        <f>AR337*'MRIP Selectivity'!$O$35</f>
        <v>8.1695759952546951E-2</v>
      </c>
      <c r="AU337">
        <f>AR337*'MRIP Selectivity'!$P$35</f>
        <v>1.1741822684044544E-2</v>
      </c>
      <c r="AV337">
        <v>18</v>
      </c>
      <c r="AW337">
        <f t="shared" si="155"/>
        <v>90</v>
      </c>
      <c r="AX337">
        <f t="shared" si="134"/>
        <v>0</v>
      </c>
      <c r="AY337">
        <f t="shared" si="135"/>
        <v>0</v>
      </c>
      <c r="AZ337">
        <f t="shared" si="136"/>
        <v>0</v>
      </c>
      <c r="BA337">
        <v>1016.6403714000002</v>
      </c>
      <c r="BB337">
        <v>1016.6403714000002</v>
      </c>
    </row>
    <row r="338" spans="1:54" x14ac:dyDescent="0.25">
      <c r="A338" t="s">
        <v>298</v>
      </c>
      <c r="B338" t="s">
        <v>3</v>
      </c>
      <c r="C338">
        <v>2014</v>
      </c>
      <c r="D338">
        <v>3</v>
      </c>
      <c r="E338">
        <v>6</v>
      </c>
      <c r="F338" t="s">
        <v>1838</v>
      </c>
      <c r="G338" t="s">
        <v>1769</v>
      </c>
      <c r="H338" t="s">
        <v>1811</v>
      </c>
      <c r="I338" t="s">
        <v>1812</v>
      </c>
      <c r="J338" t="s">
        <v>1819</v>
      </c>
      <c r="K338" t="str">
        <f t="shared" si="137"/>
        <v>Offshore</v>
      </c>
      <c r="L338">
        <v>0</v>
      </c>
      <c r="M338">
        <f t="shared" si="130"/>
        <v>0</v>
      </c>
      <c r="N338">
        <f t="shared" si="138"/>
        <v>0.37742650208967687</v>
      </c>
      <c r="O338">
        <f t="shared" si="139"/>
        <v>0.18852867681356988</v>
      </c>
      <c r="P338">
        <v>0</v>
      </c>
      <c r="Q338">
        <f t="shared" si="140"/>
        <v>0</v>
      </c>
      <c r="R338">
        <v>0</v>
      </c>
      <c r="S338">
        <f t="shared" si="131"/>
        <v>0</v>
      </c>
      <c r="T338">
        <f t="shared" si="141"/>
        <v>0</v>
      </c>
      <c r="U338">
        <f t="shared" si="132"/>
        <v>0.31870388613296913</v>
      </c>
      <c r="V338">
        <f t="shared" si="142"/>
        <v>0.84441310922369939</v>
      </c>
      <c r="W338">
        <f t="shared" si="133"/>
        <v>0.17751927972481224</v>
      </c>
      <c r="X338">
        <f t="shared" si="143"/>
        <v>0.94160359434525442</v>
      </c>
      <c r="Y338">
        <v>30</v>
      </c>
      <c r="Z338">
        <f>Y338*'MRIP Selectivity'!$N$35</f>
        <v>0.18889782527610699</v>
      </c>
      <c r="AA338">
        <f>Y338*'MRIP Selectivity'!$O$35</f>
        <v>0.18852867681356988</v>
      </c>
      <c r="AB338">
        <f>Y338*'MRIP Selectivity'!$P$35</f>
        <v>2.709651388625664E-2</v>
      </c>
      <c r="AC338">
        <v>0.74741255597723821</v>
      </c>
      <c r="AD338">
        <v>0.94160359434525442</v>
      </c>
      <c r="AE338">
        <v>1.3432654004296583</v>
      </c>
      <c r="AF338">
        <f t="shared" si="144"/>
        <v>0.14118460640815689</v>
      </c>
      <c r="AG338">
        <f t="shared" si="145"/>
        <v>0.17751927972481224</v>
      </c>
      <c r="AH338">
        <f t="shared" si="146"/>
        <v>3.639780957567032E-2</v>
      </c>
      <c r="AI338">
        <f t="shared" si="147"/>
        <v>0.40452301597593354</v>
      </c>
      <c r="AJ338">
        <f t="shared" si="148"/>
        <v>0.35510169570863948</v>
      </c>
      <c r="AK338">
        <f t="shared" si="149"/>
        <v>0.21562519069982652</v>
      </c>
      <c r="AL338">
        <f t="shared" si="150"/>
        <v>0.21391708930048256</v>
      </c>
      <c r="AM338">
        <f t="shared" si="151"/>
        <v>0.31870388613296913</v>
      </c>
      <c r="AN338">
        <f t="shared" si="152"/>
        <v>0.17751927972481224</v>
      </c>
      <c r="AO338">
        <v>0</v>
      </c>
      <c r="AP338">
        <f t="shared" si="153"/>
        <v>0.37742650208967687</v>
      </c>
      <c r="AQ338">
        <f t="shared" si="154"/>
        <v>0.18852867681356988</v>
      </c>
      <c r="AR338">
        <v>30</v>
      </c>
      <c r="AS338">
        <f>AR338*'MRIP Selectivity'!$N$35</f>
        <v>0.18889782527610699</v>
      </c>
      <c r="AT338">
        <f>AR338*'MRIP Selectivity'!$O$35</f>
        <v>0.18852867681356988</v>
      </c>
      <c r="AU338">
        <f>AR338*'MRIP Selectivity'!$P$35</f>
        <v>2.709651388625664E-2</v>
      </c>
      <c r="AV338">
        <v>4</v>
      </c>
      <c r="AW338">
        <f t="shared" si="155"/>
        <v>20</v>
      </c>
      <c r="AX338">
        <f t="shared" si="134"/>
        <v>0</v>
      </c>
      <c r="AY338">
        <f t="shared" si="135"/>
        <v>0</v>
      </c>
      <c r="AZ338">
        <f t="shared" si="136"/>
        <v>0</v>
      </c>
      <c r="BA338">
        <v>1150.5371402000001</v>
      </c>
      <c r="BB338">
        <v>1150.5371402000001</v>
      </c>
    </row>
    <row r="339" spans="1:54" x14ac:dyDescent="0.25">
      <c r="A339" t="s">
        <v>299</v>
      </c>
      <c r="B339" t="s">
        <v>3</v>
      </c>
      <c r="C339">
        <v>2014</v>
      </c>
      <c r="D339">
        <v>3</v>
      </c>
      <c r="E339">
        <v>6</v>
      </c>
      <c r="F339" t="s">
        <v>1841</v>
      </c>
      <c r="G339" t="s">
        <v>1769</v>
      </c>
      <c r="H339" t="s">
        <v>1811</v>
      </c>
      <c r="I339" t="s">
        <v>1812</v>
      </c>
      <c r="J339" t="s">
        <v>1767</v>
      </c>
      <c r="K339" t="str">
        <f t="shared" si="137"/>
        <v>Inshore</v>
      </c>
      <c r="L339">
        <v>0</v>
      </c>
      <c r="M339">
        <f t="shared" si="130"/>
        <v>0</v>
      </c>
      <c r="N339">
        <f t="shared" si="138"/>
        <v>2.516176680597846E-2</v>
      </c>
      <c r="O339">
        <f t="shared" si="139"/>
        <v>1.2568578454237993E-2</v>
      </c>
      <c r="P339">
        <v>0</v>
      </c>
      <c r="Q339">
        <f t="shared" si="140"/>
        <v>0</v>
      </c>
      <c r="R339">
        <v>0</v>
      </c>
      <c r="S339">
        <f t="shared" si="131"/>
        <v>0</v>
      </c>
      <c r="T339">
        <f t="shared" si="141"/>
        <v>0</v>
      </c>
      <c r="U339">
        <f t="shared" si="132"/>
        <v>2.1246925742197942E-2</v>
      </c>
      <c r="V339">
        <f t="shared" si="142"/>
        <v>0.84441310922369939</v>
      </c>
      <c r="W339">
        <f t="shared" si="133"/>
        <v>1.1834618648320815E-2</v>
      </c>
      <c r="X339">
        <f t="shared" si="143"/>
        <v>0.94160359434525431</v>
      </c>
      <c r="Y339">
        <v>2</v>
      </c>
      <c r="Z339">
        <f>Y339*'MRIP Selectivity'!$N$35</f>
        <v>1.2593188351740467E-2</v>
      </c>
      <c r="AA339">
        <f>Y339*'MRIP Selectivity'!$O$35</f>
        <v>1.2568578454237993E-2</v>
      </c>
      <c r="AB339">
        <f>Y339*'MRIP Selectivity'!$P$35</f>
        <v>1.8064342590837759E-3</v>
      </c>
      <c r="AC339">
        <v>0.74741255597723821</v>
      </c>
      <c r="AD339">
        <v>0.94160359434525442</v>
      </c>
      <c r="AE339">
        <v>1.3432654004296583</v>
      </c>
      <c r="AF339">
        <f t="shared" si="144"/>
        <v>9.4123070938771265E-3</v>
      </c>
      <c r="AG339">
        <f t="shared" si="145"/>
        <v>1.1834618648320815E-2</v>
      </c>
      <c r="AH339">
        <f t="shared" si="146"/>
        <v>2.4265206383780212E-3</v>
      </c>
      <c r="AI339">
        <f t="shared" si="147"/>
        <v>2.6968201065062234E-2</v>
      </c>
      <c r="AJ339">
        <f t="shared" si="148"/>
        <v>2.3673446380575964E-2</v>
      </c>
      <c r="AK339">
        <f t="shared" si="149"/>
        <v>1.4375012713321769E-2</v>
      </c>
      <c r="AL339">
        <f t="shared" si="150"/>
        <v>1.4261139286698837E-2</v>
      </c>
      <c r="AM339">
        <f t="shared" si="151"/>
        <v>2.1246925742197942E-2</v>
      </c>
      <c r="AN339">
        <f t="shared" si="152"/>
        <v>1.1834618648320815E-2</v>
      </c>
      <c r="AO339">
        <v>0</v>
      </c>
      <c r="AP339">
        <f t="shared" si="153"/>
        <v>2.516176680597846E-2</v>
      </c>
      <c r="AQ339">
        <f t="shared" si="154"/>
        <v>1.2568578454237993E-2</v>
      </c>
      <c r="AR339">
        <v>2</v>
      </c>
      <c r="AS339">
        <f>AR339*'MRIP Selectivity'!$N$35</f>
        <v>1.2593188351740467E-2</v>
      </c>
      <c r="AT339">
        <f>AR339*'MRIP Selectivity'!$O$35</f>
        <v>1.2568578454237993E-2</v>
      </c>
      <c r="AU339">
        <f>AR339*'MRIP Selectivity'!$P$35</f>
        <v>1.8064342590837759E-3</v>
      </c>
      <c r="AV339">
        <v>1</v>
      </c>
      <c r="AW339">
        <f t="shared" si="155"/>
        <v>5</v>
      </c>
      <c r="AX339">
        <f t="shared" si="134"/>
        <v>0</v>
      </c>
      <c r="AY339">
        <f t="shared" si="135"/>
        <v>0</v>
      </c>
      <c r="AZ339">
        <f t="shared" si="136"/>
        <v>0</v>
      </c>
      <c r="BA339">
        <v>81.536043945000003</v>
      </c>
      <c r="BB339">
        <v>81.536043945000003</v>
      </c>
    </row>
    <row r="340" spans="1:54" x14ac:dyDescent="0.25">
      <c r="A340" t="s">
        <v>300</v>
      </c>
      <c r="B340" t="s">
        <v>3</v>
      </c>
      <c r="C340">
        <v>2014</v>
      </c>
      <c r="D340">
        <v>3</v>
      </c>
      <c r="E340">
        <v>6</v>
      </c>
      <c r="F340" t="s">
        <v>1853</v>
      </c>
      <c r="G340" t="s">
        <v>1769</v>
      </c>
      <c r="H340" t="s">
        <v>1811</v>
      </c>
      <c r="I340" t="s">
        <v>1812</v>
      </c>
      <c r="J340" t="s">
        <v>1813</v>
      </c>
      <c r="K340" t="str">
        <f t="shared" si="137"/>
        <v>Inshore</v>
      </c>
      <c r="L340">
        <v>0</v>
      </c>
      <c r="M340">
        <f t="shared" si="130"/>
        <v>0</v>
      </c>
      <c r="N340">
        <f t="shared" si="138"/>
        <v>2.516176680597846E-2</v>
      </c>
      <c r="O340">
        <f t="shared" si="139"/>
        <v>1.2568578454237993E-2</v>
      </c>
      <c r="P340">
        <v>0</v>
      </c>
      <c r="Q340">
        <f t="shared" si="140"/>
        <v>0</v>
      </c>
      <c r="R340">
        <v>0</v>
      </c>
      <c r="S340">
        <f t="shared" si="131"/>
        <v>0</v>
      </c>
      <c r="T340">
        <f t="shared" si="141"/>
        <v>0</v>
      </c>
      <c r="U340">
        <f t="shared" si="132"/>
        <v>2.1246925742197942E-2</v>
      </c>
      <c r="V340">
        <f t="shared" si="142"/>
        <v>0.84441310922369939</v>
      </c>
      <c r="W340">
        <f t="shared" si="133"/>
        <v>1.1834618648320815E-2</v>
      </c>
      <c r="X340">
        <f t="shared" si="143"/>
        <v>0.94160359434525431</v>
      </c>
      <c r="Y340">
        <v>2</v>
      </c>
      <c r="Z340">
        <f>Y340*'MRIP Selectivity'!$N$35</f>
        <v>1.2593188351740467E-2</v>
      </c>
      <c r="AA340">
        <f>Y340*'MRIP Selectivity'!$O$35</f>
        <v>1.2568578454237993E-2</v>
      </c>
      <c r="AB340">
        <f>Y340*'MRIP Selectivity'!$P$35</f>
        <v>1.8064342590837759E-3</v>
      </c>
      <c r="AC340">
        <v>0.74741255597723821</v>
      </c>
      <c r="AD340">
        <v>0.94160359434525442</v>
      </c>
      <c r="AE340">
        <v>1.3432654004296583</v>
      </c>
      <c r="AF340">
        <f t="shared" si="144"/>
        <v>9.4123070938771265E-3</v>
      </c>
      <c r="AG340">
        <f t="shared" si="145"/>
        <v>1.1834618648320815E-2</v>
      </c>
      <c r="AH340">
        <f t="shared" si="146"/>
        <v>2.4265206383780212E-3</v>
      </c>
      <c r="AI340">
        <f t="shared" si="147"/>
        <v>2.6968201065062234E-2</v>
      </c>
      <c r="AJ340">
        <f t="shared" si="148"/>
        <v>2.3673446380575964E-2</v>
      </c>
      <c r="AK340">
        <f t="shared" si="149"/>
        <v>1.4375012713321769E-2</v>
      </c>
      <c r="AL340">
        <f t="shared" si="150"/>
        <v>1.4261139286698837E-2</v>
      </c>
      <c r="AM340">
        <f t="shared" si="151"/>
        <v>2.1246925742197942E-2</v>
      </c>
      <c r="AN340">
        <f t="shared" si="152"/>
        <v>1.1834618648320815E-2</v>
      </c>
      <c r="AO340">
        <v>0</v>
      </c>
      <c r="AP340">
        <f t="shared" si="153"/>
        <v>2.516176680597846E-2</v>
      </c>
      <c r="AQ340">
        <f t="shared" si="154"/>
        <v>1.2568578454237993E-2</v>
      </c>
      <c r="AR340">
        <v>2</v>
      </c>
      <c r="AS340">
        <f>AR340*'MRIP Selectivity'!$N$35</f>
        <v>1.2593188351740467E-2</v>
      </c>
      <c r="AT340">
        <f>AR340*'MRIP Selectivity'!$O$35</f>
        <v>1.2568578454237993E-2</v>
      </c>
      <c r="AU340">
        <f>AR340*'MRIP Selectivity'!$P$35</f>
        <v>1.8064342590837759E-3</v>
      </c>
      <c r="AV340">
        <v>4</v>
      </c>
      <c r="AW340">
        <f t="shared" si="155"/>
        <v>20</v>
      </c>
      <c r="AX340">
        <f t="shared" si="134"/>
        <v>0</v>
      </c>
      <c r="AY340">
        <f t="shared" si="135"/>
        <v>0</v>
      </c>
      <c r="AZ340">
        <f t="shared" si="136"/>
        <v>0</v>
      </c>
      <c r="BA340">
        <v>475.23129649999998</v>
      </c>
      <c r="BB340">
        <v>475.23129649999998</v>
      </c>
    </row>
    <row r="341" spans="1:54" x14ac:dyDescent="0.25">
      <c r="A341" t="s">
        <v>301</v>
      </c>
      <c r="B341" t="s">
        <v>3</v>
      </c>
      <c r="C341">
        <v>2014</v>
      </c>
      <c r="D341">
        <v>4</v>
      </c>
      <c r="E341">
        <v>7</v>
      </c>
      <c r="F341" t="s">
        <v>1859</v>
      </c>
      <c r="G341" t="s">
        <v>1769</v>
      </c>
      <c r="H341" t="s">
        <v>1811</v>
      </c>
      <c r="I341" t="s">
        <v>1824</v>
      </c>
      <c r="J341" t="s">
        <v>1767</v>
      </c>
      <c r="K341" t="str">
        <f t="shared" si="137"/>
        <v>Inshore</v>
      </c>
      <c r="L341">
        <v>0</v>
      </c>
      <c r="M341">
        <f t="shared" si="130"/>
        <v>0</v>
      </c>
      <c r="N341">
        <f t="shared" si="138"/>
        <v>1.258088340298923E-2</v>
      </c>
      <c r="O341">
        <f t="shared" si="139"/>
        <v>6.2842892271189965E-3</v>
      </c>
      <c r="P341">
        <v>0</v>
      </c>
      <c r="Q341">
        <f t="shared" si="140"/>
        <v>0</v>
      </c>
      <c r="R341">
        <v>0</v>
      </c>
      <c r="S341">
        <f t="shared" si="131"/>
        <v>0</v>
      </c>
      <c r="T341">
        <f t="shared" si="141"/>
        <v>0</v>
      </c>
      <c r="U341">
        <f t="shared" si="132"/>
        <v>1.0623462871098971E-2</v>
      </c>
      <c r="V341">
        <f t="shared" si="142"/>
        <v>0.84441310922369939</v>
      </c>
      <c r="W341">
        <f t="shared" si="133"/>
        <v>5.9173093241604077E-3</v>
      </c>
      <c r="X341">
        <f t="shared" si="143"/>
        <v>0.94160359434525431</v>
      </c>
      <c r="Y341">
        <v>1</v>
      </c>
      <c r="Z341">
        <f>Y341*'MRIP Selectivity'!$N$35</f>
        <v>6.2965941758702333E-3</v>
      </c>
      <c r="AA341">
        <f>Y341*'MRIP Selectivity'!$O$35</f>
        <v>6.2842892271189965E-3</v>
      </c>
      <c r="AB341">
        <f>Y341*'MRIP Selectivity'!$P$35</f>
        <v>9.0321712954188795E-4</v>
      </c>
      <c r="AC341">
        <v>0.74741255597723821</v>
      </c>
      <c r="AD341">
        <v>0.94160359434525442</v>
      </c>
      <c r="AE341">
        <v>1.3432654004296583</v>
      </c>
      <c r="AF341">
        <f t="shared" si="144"/>
        <v>4.7061535469385633E-3</v>
      </c>
      <c r="AG341">
        <f t="shared" si="145"/>
        <v>5.9173093241604077E-3</v>
      </c>
      <c r="AH341">
        <f t="shared" si="146"/>
        <v>1.2132603191890106E-3</v>
      </c>
      <c r="AI341">
        <f t="shared" si="147"/>
        <v>1.3484100532531117E-2</v>
      </c>
      <c r="AJ341">
        <f t="shared" si="148"/>
        <v>1.1836723190287982E-2</v>
      </c>
      <c r="AK341">
        <f t="shared" si="149"/>
        <v>7.1875063566608846E-3</v>
      </c>
      <c r="AL341">
        <f t="shared" si="150"/>
        <v>7.1305696433494187E-3</v>
      </c>
      <c r="AM341">
        <f t="shared" si="151"/>
        <v>1.0623462871098971E-2</v>
      </c>
      <c r="AN341">
        <f t="shared" si="152"/>
        <v>5.9173093241604077E-3</v>
      </c>
      <c r="AO341">
        <v>0</v>
      </c>
      <c r="AP341">
        <f t="shared" si="153"/>
        <v>1.258088340298923E-2</v>
      </c>
      <c r="AQ341">
        <f t="shared" si="154"/>
        <v>6.2842892271189965E-3</v>
      </c>
      <c r="AR341">
        <v>1</v>
      </c>
      <c r="AS341">
        <f>AR341*'MRIP Selectivity'!$N$35</f>
        <v>6.2965941758702333E-3</v>
      </c>
      <c r="AT341">
        <f>AR341*'MRIP Selectivity'!$O$35</f>
        <v>6.2842892271189965E-3</v>
      </c>
      <c r="AU341">
        <f>AR341*'MRIP Selectivity'!$P$35</f>
        <v>9.0321712954188795E-4</v>
      </c>
      <c r="AV341">
        <v>1</v>
      </c>
      <c r="AW341">
        <f t="shared" si="155"/>
        <v>5</v>
      </c>
      <c r="AX341">
        <f t="shared" si="134"/>
        <v>0</v>
      </c>
      <c r="AY341">
        <f t="shared" si="135"/>
        <v>0</v>
      </c>
      <c r="AZ341">
        <f t="shared" si="136"/>
        <v>0</v>
      </c>
      <c r="BA341">
        <v>28.280131374</v>
      </c>
      <c r="BB341">
        <v>28.280131374</v>
      </c>
    </row>
    <row r="342" spans="1:54" x14ac:dyDescent="0.25">
      <c r="A342" t="s">
        <v>1889</v>
      </c>
      <c r="B342" t="s">
        <v>3</v>
      </c>
      <c r="C342">
        <v>2014</v>
      </c>
      <c r="D342">
        <v>4</v>
      </c>
      <c r="E342">
        <v>7</v>
      </c>
      <c r="F342" t="s">
        <v>1827</v>
      </c>
      <c r="G342" t="s">
        <v>1769</v>
      </c>
      <c r="H342" t="s">
        <v>1811</v>
      </c>
      <c r="I342" t="s">
        <v>1812</v>
      </c>
      <c r="J342" t="s">
        <v>1767</v>
      </c>
      <c r="K342" t="str">
        <f t="shared" si="137"/>
        <v>Inshore</v>
      </c>
      <c r="L342">
        <v>0</v>
      </c>
      <c r="M342">
        <f t="shared" si="130"/>
        <v>0</v>
      </c>
      <c r="N342">
        <f t="shared" si="138"/>
        <v>1.258088340298923E-2</v>
      </c>
      <c r="O342">
        <f t="shared" si="139"/>
        <v>6.2842892271189965E-3</v>
      </c>
      <c r="P342">
        <v>0</v>
      </c>
      <c r="Q342">
        <f t="shared" si="140"/>
        <v>0</v>
      </c>
      <c r="R342">
        <v>0</v>
      </c>
      <c r="S342">
        <f t="shared" si="131"/>
        <v>0</v>
      </c>
      <c r="T342">
        <f t="shared" si="141"/>
        <v>0</v>
      </c>
      <c r="U342">
        <f t="shared" si="132"/>
        <v>1.0623462871098971E-2</v>
      </c>
      <c r="V342">
        <f t="shared" si="142"/>
        <v>0.84441310922369939</v>
      </c>
      <c r="W342">
        <f t="shared" si="133"/>
        <v>5.9173093241604077E-3</v>
      </c>
      <c r="X342">
        <f t="shared" si="143"/>
        <v>0.94160359434525431</v>
      </c>
      <c r="Y342">
        <v>1</v>
      </c>
      <c r="Z342">
        <f>Y342*'MRIP Selectivity'!$N$35</f>
        <v>6.2965941758702333E-3</v>
      </c>
      <c r="AA342">
        <f>Y342*'MRIP Selectivity'!$O$35</f>
        <v>6.2842892271189965E-3</v>
      </c>
      <c r="AB342">
        <f>Y342*'MRIP Selectivity'!$P$35</f>
        <v>9.0321712954188795E-4</v>
      </c>
      <c r="AC342">
        <v>0.74741255597723821</v>
      </c>
      <c r="AD342">
        <v>0.94160359434525442</v>
      </c>
      <c r="AE342">
        <v>1.3432654004296583</v>
      </c>
      <c r="AF342">
        <f t="shared" si="144"/>
        <v>4.7061535469385633E-3</v>
      </c>
      <c r="AG342">
        <f t="shared" si="145"/>
        <v>5.9173093241604077E-3</v>
      </c>
      <c r="AH342">
        <f t="shared" si="146"/>
        <v>1.2132603191890106E-3</v>
      </c>
      <c r="AI342">
        <f t="shared" si="147"/>
        <v>1.3484100532531117E-2</v>
      </c>
      <c r="AJ342">
        <f t="shared" si="148"/>
        <v>1.1836723190287982E-2</v>
      </c>
      <c r="AK342">
        <f t="shared" si="149"/>
        <v>7.1875063566608846E-3</v>
      </c>
      <c r="AL342">
        <f t="shared" si="150"/>
        <v>7.1305696433494187E-3</v>
      </c>
      <c r="AM342">
        <f t="shared" si="151"/>
        <v>1.0623462871098971E-2</v>
      </c>
      <c r="AN342">
        <f t="shared" si="152"/>
        <v>5.9173093241604077E-3</v>
      </c>
      <c r="AO342">
        <v>0</v>
      </c>
      <c r="AP342">
        <f t="shared" si="153"/>
        <v>1.258088340298923E-2</v>
      </c>
      <c r="AQ342">
        <f t="shared" si="154"/>
        <v>6.2842892271189965E-3</v>
      </c>
      <c r="AR342">
        <v>1</v>
      </c>
      <c r="AS342">
        <f>AR342*'MRIP Selectivity'!$N$35</f>
        <v>6.2965941758702333E-3</v>
      </c>
      <c r="AT342">
        <f>AR342*'MRIP Selectivity'!$O$35</f>
        <v>6.2842892271189965E-3</v>
      </c>
      <c r="AU342">
        <f>AR342*'MRIP Selectivity'!$P$35</f>
        <v>9.0321712954188795E-4</v>
      </c>
      <c r="AV342">
        <v>5</v>
      </c>
      <c r="AW342">
        <f t="shared" si="155"/>
        <v>25</v>
      </c>
      <c r="AX342">
        <f t="shared" si="134"/>
        <v>0</v>
      </c>
      <c r="AY342">
        <f t="shared" si="135"/>
        <v>0</v>
      </c>
      <c r="AZ342">
        <f t="shared" si="136"/>
        <v>0</v>
      </c>
      <c r="BA342">
        <v>527.42220686999997</v>
      </c>
      <c r="BB342">
        <v>527.42220686999997</v>
      </c>
    </row>
    <row r="343" spans="1:54" x14ac:dyDescent="0.25">
      <c r="A343" t="s">
        <v>302</v>
      </c>
      <c r="B343" t="s">
        <v>3</v>
      </c>
      <c r="C343">
        <v>2014</v>
      </c>
      <c r="D343">
        <v>4</v>
      </c>
      <c r="E343">
        <v>7</v>
      </c>
      <c r="F343" t="s">
        <v>1843</v>
      </c>
      <c r="G343" t="s">
        <v>1769</v>
      </c>
      <c r="H343" t="s">
        <v>1811</v>
      </c>
      <c r="I343" t="s">
        <v>1812</v>
      </c>
      <c r="J343" t="s">
        <v>1819</v>
      </c>
      <c r="K343" t="str">
        <f t="shared" si="137"/>
        <v>Offshore</v>
      </c>
      <c r="L343">
        <v>0</v>
      </c>
      <c r="M343">
        <f t="shared" si="130"/>
        <v>0</v>
      </c>
      <c r="N343">
        <f t="shared" si="138"/>
        <v>1.258088340298923E-2</v>
      </c>
      <c r="O343">
        <f t="shared" si="139"/>
        <v>6.2842892271189965E-3</v>
      </c>
      <c r="P343">
        <v>0</v>
      </c>
      <c r="Q343">
        <f t="shared" si="140"/>
        <v>0</v>
      </c>
      <c r="R343">
        <v>0</v>
      </c>
      <c r="S343">
        <f t="shared" si="131"/>
        <v>0</v>
      </c>
      <c r="T343">
        <f t="shared" si="141"/>
        <v>0</v>
      </c>
      <c r="U343">
        <f t="shared" si="132"/>
        <v>1.0623462871098971E-2</v>
      </c>
      <c r="V343">
        <f t="shared" si="142"/>
        <v>0.84441310922369939</v>
      </c>
      <c r="W343">
        <f t="shared" si="133"/>
        <v>5.9173093241604077E-3</v>
      </c>
      <c r="X343">
        <f t="shared" si="143"/>
        <v>0.94160359434525431</v>
      </c>
      <c r="Y343">
        <v>1</v>
      </c>
      <c r="Z343">
        <f>Y343*'MRIP Selectivity'!$N$35</f>
        <v>6.2965941758702333E-3</v>
      </c>
      <c r="AA343">
        <f>Y343*'MRIP Selectivity'!$O$35</f>
        <v>6.2842892271189965E-3</v>
      </c>
      <c r="AB343">
        <f>Y343*'MRIP Selectivity'!$P$35</f>
        <v>9.0321712954188795E-4</v>
      </c>
      <c r="AC343">
        <v>0.74741255597723821</v>
      </c>
      <c r="AD343">
        <v>0.94160359434525442</v>
      </c>
      <c r="AE343">
        <v>1.3432654004296583</v>
      </c>
      <c r="AF343">
        <f t="shared" si="144"/>
        <v>4.7061535469385633E-3</v>
      </c>
      <c r="AG343">
        <f t="shared" si="145"/>
        <v>5.9173093241604077E-3</v>
      </c>
      <c r="AH343">
        <f t="shared" si="146"/>
        <v>1.2132603191890106E-3</v>
      </c>
      <c r="AI343">
        <f t="shared" si="147"/>
        <v>1.3484100532531117E-2</v>
      </c>
      <c r="AJ343">
        <f t="shared" si="148"/>
        <v>1.1836723190287982E-2</v>
      </c>
      <c r="AK343">
        <f t="shared" si="149"/>
        <v>7.1875063566608846E-3</v>
      </c>
      <c r="AL343">
        <f t="shared" si="150"/>
        <v>7.1305696433494187E-3</v>
      </c>
      <c r="AM343">
        <f t="shared" si="151"/>
        <v>1.0623462871098971E-2</v>
      </c>
      <c r="AN343">
        <f t="shared" si="152"/>
        <v>5.9173093241604077E-3</v>
      </c>
      <c r="AO343">
        <v>0</v>
      </c>
      <c r="AP343">
        <f t="shared" si="153"/>
        <v>1.258088340298923E-2</v>
      </c>
      <c r="AQ343">
        <f t="shared" si="154"/>
        <v>6.2842892271189965E-3</v>
      </c>
      <c r="AR343">
        <v>1</v>
      </c>
      <c r="AS343">
        <f>AR343*'MRIP Selectivity'!$N$35</f>
        <v>6.2965941758702333E-3</v>
      </c>
      <c r="AT343">
        <f>AR343*'MRIP Selectivity'!$O$35</f>
        <v>6.2842892271189965E-3</v>
      </c>
      <c r="AU343">
        <f>AR343*'MRIP Selectivity'!$P$35</f>
        <v>9.0321712954188795E-4</v>
      </c>
      <c r="AV343">
        <v>2</v>
      </c>
      <c r="AW343">
        <f t="shared" si="155"/>
        <v>10</v>
      </c>
      <c r="AX343">
        <f t="shared" si="134"/>
        <v>0</v>
      </c>
      <c r="AY343">
        <f t="shared" si="135"/>
        <v>0</v>
      </c>
      <c r="AZ343">
        <f t="shared" si="136"/>
        <v>0</v>
      </c>
      <c r="BA343">
        <v>1071.5209791</v>
      </c>
      <c r="BB343">
        <v>1071.5209791</v>
      </c>
    </row>
    <row r="344" spans="1:54" x14ac:dyDescent="0.25">
      <c r="A344" t="s">
        <v>303</v>
      </c>
      <c r="B344" t="s">
        <v>3</v>
      </c>
      <c r="C344">
        <v>2014</v>
      </c>
      <c r="D344">
        <v>4</v>
      </c>
      <c r="E344">
        <v>7</v>
      </c>
      <c r="F344" t="s">
        <v>1843</v>
      </c>
      <c r="G344" t="s">
        <v>1769</v>
      </c>
      <c r="H344" t="s">
        <v>1811</v>
      </c>
      <c r="I344" t="s">
        <v>1812</v>
      </c>
      <c r="J344" t="s">
        <v>1767</v>
      </c>
      <c r="K344" t="str">
        <f t="shared" si="137"/>
        <v>Inshore</v>
      </c>
      <c r="L344">
        <v>0</v>
      </c>
      <c r="M344">
        <f t="shared" si="130"/>
        <v>0</v>
      </c>
      <c r="N344">
        <f t="shared" si="138"/>
        <v>0.18871325104483844</v>
      </c>
      <c r="O344">
        <f t="shared" si="139"/>
        <v>9.4264338406784942E-2</v>
      </c>
      <c r="P344">
        <v>0</v>
      </c>
      <c r="Q344">
        <f t="shared" si="140"/>
        <v>0</v>
      </c>
      <c r="R344">
        <v>0</v>
      </c>
      <c r="S344">
        <f t="shared" si="131"/>
        <v>0</v>
      </c>
      <c r="T344">
        <f t="shared" si="141"/>
        <v>0</v>
      </c>
      <c r="U344">
        <f t="shared" si="132"/>
        <v>0.15935194306648456</v>
      </c>
      <c r="V344">
        <f t="shared" si="142"/>
        <v>0.84441310922369939</v>
      </c>
      <c r="W344">
        <f t="shared" si="133"/>
        <v>8.875963986240612E-2</v>
      </c>
      <c r="X344">
        <f t="shared" si="143"/>
        <v>0.94160359434525442</v>
      </c>
      <c r="Y344">
        <v>15</v>
      </c>
      <c r="Z344">
        <f>Y344*'MRIP Selectivity'!$N$35</f>
        <v>9.4448912638053495E-2</v>
      </c>
      <c r="AA344">
        <f>Y344*'MRIP Selectivity'!$O$35</f>
        <v>9.4264338406784942E-2</v>
      </c>
      <c r="AB344">
        <f>Y344*'MRIP Selectivity'!$P$35</f>
        <v>1.354825694312832E-2</v>
      </c>
      <c r="AC344">
        <v>0.74741255597723821</v>
      </c>
      <c r="AD344">
        <v>0.94160359434525442</v>
      </c>
      <c r="AE344">
        <v>1.3432654004296583</v>
      </c>
      <c r="AF344">
        <f t="shared" si="144"/>
        <v>7.0592303204078444E-2</v>
      </c>
      <c r="AG344">
        <f t="shared" si="145"/>
        <v>8.875963986240612E-2</v>
      </c>
      <c r="AH344">
        <f t="shared" si="146"/>
        <v>1.819890478783516E-2</v>
      </c>
      <c r="AI344">
        <f t="shared" si="147"/>
        <v>0.20226150798796677</v>
      </c>
      <c r="AJ344">
        <f t="shared" si="148"/>
        <v>0.17755084785431974</v>
      </c>
      <c r="AK344">
        <f t="shared" si="149"/>
        <v>0.10781259534991326</v>
      </c>
      <c r="AL344">
        <f t="shared" si="150"/>
        <v>0.10695854465024128</v>
      </c>
      <c r="AM344">
        <f t="shared" si="151"/>
        <v>0.15935194306648456</v>
      </c>
      <c r="AN344">
        <f t="shared" si="152"/>
        <v>8.875963986240612E-2</v>
      </c>
      <c r="AO344">
        <v>0</v>
      </c>
      <c r="AP344">
        <f t="shared" si="153"/>
        <v>0.18871325104483844</v>
      </c>
      <c r="AQ344">
        <f t="shared" si="154"/>
        <v>9.4264338406784942E-2</v>
      </c>
      <c r="AR344">
        <v>15</v>
      </c>
      <c r="AS344">
        <f>AR344*'MRIP Selectivity'!$N$35</f>
        <v>9.4448912638053495E-2</v>
      </c>
      <c r="AT344">
        <f>AR344*'MRIP Selectivity'!$O$35</f>
        <v>9.4264338406784942E-2</v>
      </c>
      <c r="AU344">
        <f>AR344*'MRIP Selectivity'!$P$35</f>
        <v>1.354825694312832E-2</v>
      </c>
      <c r="AV344">
        <v>1</v>
      </c>
      <c r="AW344">
        <f t="shared" si="155"/>
        <v>5</v>
      </c>
      <c r="AX344">
        <f t="shared" si="134"/>
        <v>0</v>
      </c>
      <c r="AY344">
        <f t="shared" si="135"/>
        <v>0</v>
      </c>
      <c r="AZ344">
        <f t="shared" si="136"/>
        <v>0</v>
      </c>
      <c r="BA344">
        <v>550.85634617000005</v>
      </c>
      <c r="BB344">
        <v>550.85634617000005</v>
      </c>
    </row>
    <row r="345" spans="1:54" x14ac:dyDescent="0.25">
      <c r="A345" t="s">
        <v>304</v>
      </c>
      <c r="B345" t="s">
        <v>3</v>
      </c>
      <c r="C345">
        <v>2014</v>
      </c>
      <c r="D345">
        <v>4</v>
      </c>
      <c r="E345">
        <v>7</v>
      </c>
      <c r="F345" t="s">
        <v>1870</v>
      </c>
      <c r="G345" t="s">
        <v>1769</v>
      </c>
      <c r="H345" t="s">
        <v>1811</v>
      </c>
      <c r="I345" t="s">
        <v>1824</v>
      </c>
      <c r="J345" t="s">
        <v>1813</v>
      </c>
      <c r="K345" t="str">
        <f t="shared" si="137"/>
        <v>Inshore</v>
      </c>
      <c r="L345">
        <v>0</v>
      </c>
      <c r="M345">
        <f t="shared" si="130"/>
        <v>0</v>
      </c>
      <c r="N345">
        <f t="shared" si="138"/>
        <v>7.5485300417935386E-2</v>
      </c>
      <c r="O345">
        <f t="shared" si="139"/>
        <v>3.7705735362713981E-2</v>
      </c>
      <c r="P345">
        <v>0</v>
      </c>
      <c r="Q345">
        <f t="shared" si="140"/>
        <v>0</v>
      </c>
      <c r="R345">
        <v>0</v>
      </c>
      <c r="S345">
        <f t="shared" si="131"/>
        <v>0</v>
      </c>
      <c r="T345">
        <f t="shared" si="141"/>
        <v>0</v>
      </c>
      <c r="U345">
        <f t="shared" si="132"/>
        <v>6.3740777226593825E-2</v>
      </c>
      <c r="V345">
        <f t="shared" si="142"/>
        <v>0.84441310922369928</v>
      </c>
      <c r="W345">
        <f t="shared" si="133"/>
        <v>3.5503855944962449E-2</v>
      </c>
      <c r="X345">
        <f t="shared" si="143"/>
        <v>0.94160359434525442</v>
      </c>
      <c r="Y345">
        <v>6</v>
      </c>
      <c r="Z345">
        <f>Y345*'MRIP Selectivity'!$N$35</f>
        <v>3.7779565055221398E-2</v>
      </c>
      <c r="AA345">
        <f>Y345*'MRIP Selectivity'!$O$35</f>
        <v>3.7705735362713981E-2</v>
      </c>
      <c r="AB345">
        <f>Y345*'MRIP Selectivity'!$P$35</f>
        <v>5.4193027772513275E-3</v>
      </c>
      <c r="AC345">
        <v>0.74741255597723821</v>
      </c>
      <c r="AD345">
        <v>0.94160359434525442</v>
      </c>
      <c r="AE345">
        <v>1.3432654004296583</v>
      </c>
      <c r="AF345">
        <f t="shared" si="144"/>
        <v>2.8236921281631376E-2</v>
      </c>
      <c r="AG345">
        <f t="shared" si="145"/>
        <v>3.5503855944962449E-2</v>
      </c>
      <c r="AH345">
        <f t="shared" si="146"/>
        <v>7.2795619151340635E-3</v>
      </c>
      <c r="AI345">
        <f t="shared" si="147"/>
        <v>8.0904603195186719E-2</v>
      </c>
      <c r="AJ345">
        <f t="shared" si="148"/>
        <v>7.1020339141727895E-2</v>
      </c>
      <c r="AK345">
        <f t="shared" si="149"/>
        <v>4.3125038139965308E-2</v>
      </c>
      <c r="AL345">
        <f t="shared" si="150"/>
        <v>4.2783417860096512E-2</v>
      </c>
      <c r="AM345">
        <f t="shared" si="151"/>
        <v>6.3740777226593825E-2</v>
      </c>
      <c r="AN345">
        <f t="shared" si="152"/>
        <v>3.5503855944962449E-2</v>
      </c>
      <c r="AO345">
        <v>0</v>
      </c>
      <c r="AP345">
        <f t="shared" si="153"/>
        <v>7.5485300417935386E-2</v>
      </c>
      <c r="AQ345">
        <f t="shared" si="154"/>
        <v>3.7705735362713981E-2</v>
      </c>
      <c r="AR345">
        <v>6</v>
      </c>
      <c r="AS345">
        <f>AR345*'MRIP Selectivity'!$N$35</f>
        <v>3.7779565055221398E-2</v>
      </c>
      <c r="AT345">
        <f>AR345*'MRIP Selectivity'!$O$35</f>
        <v>3.7705735362713981E-2</v>
      </c>
      <c r="AU345">
        <f>AR345*'MRIP Selectivity'!$P$35</f>
        <v>5.4193027772513275E-3</v>
      </c>
      <c r="AV345">
        <v>1</v>
      </c>
      <c r="AW345">
        <f t="shared" si="155"/>
        <v>5</v>
      </c>
      <c r="AX345">
        <f t="shared" si="134"/>
        <v>0</v>
      </c>
      <c r="AY345">
        <f t="shared" si="135"/>
        <v>0</v>
      </c>
      <c r="AZ345">
        <f t="shared" si="136"/>
        <v>0</v>
      </c>
      <c r="BA345">
        <v>341.71976036000001</v>
      </c>
      <c r="BB345">
        <v>341.71976036000001</v>
      </c>
    </row>
    <row r="346" spans="1:54" x14ac:dyDescent="0.25">
      <c r="A346" t="s">
        <v>305</v>
      </c>
      <c r="B346" t="s">
        <v>3</v>
      </c>
      <c r="C346">
        <v>2014</v>
      </c>
      <c r="D346">
        <v>4</v>
      </c>
      <c r="E346">
        <v>8</v>
      </c>
      <c r="F346" t="s">
        <v>1832</v>
      </c>
      <c r="G346" t="s">
        <v>1769</v>
      </c>
      <c r="H346" t="s">
        <v>1811</v>
      </c>
      <c r="I346" t="s">
        <v>1812</v>
      </c>
      <c r="J346" t="s">
        <v>1813</v>
      </c>
      <c r="K346" t="str">
        <f t="shared" si="137"/>
        <v>Inshore</v>
      </c>
      <c r="L346">
        <v>0</v>
      </c>
      <c r="M346">
        <f t="shared" si="130"/>
        <v>0</v>
      </c>
      <c r="N346">
        <f t="shared" si="138"/>
        <v>2.516176680597846E-2</v>
      </c>
      <c r="O346">
        <f t="shared" si="139"/>
        <v>1.2568578454237993E-2</v>
      </c>
      <c r="P346">
        <v>0</v>
      </c>
      <c r="Q346">
        <f t="shared" si="140"/>
        <v>0</v>
      </c>
      <c r="R346">
        <v>0</v>
      </c>
      <c r="S346">
        <f t="shared" si="131"/>
        <v>0</v>
      </c>
      <c r="T346">
        <f t="shared" si="141"/>
        <v>0</v>
      </c>
      <c r="U346">
        <f t="shared" si="132"/>
        <v>2.1246925742197942E-2</v>
      </c>
      <c r="V346">
        <f t="shared" si="142"/>
        <v>0.84441310922369939</v>
      </c>
      <c r="W346">
        <f t="shared" si="133"/>
        <v>1.1834618648320815E-2</v>
      </c>
      <c r="X346">
        <f t="shared" si="143"/>
        <v>0.94160359434525431</v>
      </c>
      <c r="Y346">
        <v>2</v>
      </c>
      <c r="Z346">
        <f>Y346*'MRIP Selectivity'!$N$35</f>
        <v>1.2593188351740467E-2</v>
      </c>
      <c r="AA346">
        <f>Y346*'MRIP Selectivity'!$O$35</f>
        <v>1.2568578454237993E-2</v>
      </c>
      <c r="AB346">
        <f>Y346*'MRIP Selectivity'!$P$35</f>
        <v>1.8064342590837759E-3</v>
      </c>
      <c r="AC346">
        <v>0.74741255597723821</v>
      </c>
      <c r="AD346">
        <v>0.94160359434525442</v>
      </c>
      <c r="AE346">
        <v>1.3432654004296583</v>
      </c>
      <c r="AF346">
        <f t="shared" si="144"/>
        <v>9.4123070938771265E-3</v>
      </c>
      <c r="AG346">
        <f t="shared" si="145"/>
        <v>1.1834618648320815E-2</v>
      </c>
      <c r="AH346">
        <f t="shared" si="146"/>
        <v>2.4265206383780212E-3</v>
      </c>
      <c r="AI346">
        <f t="shared" si="147"/>
        <v>2.6968201065062234E-2</v>
      </c>
      <c r="AJ346">
        <f t="shared" si="148"/>
        <v>2.3673446380575964E-2</v>
      </c>
      <c r="AK346">
        <f t="shared" si="149"/>
        <v>1.4375012713321769E-2</v>
      </c>
      <c r="AL346">
        <f t="shared" si="150"/>
        <v>1.4261139286698837E-2</v>
      </c>
      <c r="AM346">
        <f t="shared" si="151"/>
        <v>2.1246925742197942E-2</v>
      </c>
      <c r="AN346">
        <f t="shared" si="152"/>
        <v>1.1834618648320815E-2</v>
      </c>
      <c r="AO346">
        <v>0</v>
      </c>
      <c r="AP346">
        <f t="shared" si="153"/>
        <v>2.516176680597846E-2</v>
      </c>
      <c r="AQ346">
        <f t="shared" si="154"/>
        <v>1.2568578454237993E-2</v>
      </c>
      <c r="AR346">
        <v>2</v>
      </c>
      <c r="AS346">
        <f>AR346*'MRIP Selectivity'!$N$35</f>
        <v>1.2593188351740467E-2</v>
      </c>
      <c r="AT346">
        <f>AR346*'MRIP Selectivity'!$O$35</f>
        <v>1.2568578454237993E-2</v>
      </c>
      <c r="AU346">
        <f>AR346*'MRIP Selectivity'!$P$35</f>
        <v>1.8064342590837759E-3</v>
      </c>
      <c r="AV346">
        <v>2</v>
      </c>
      <c r="AW346">
        <f t="shared" si="155"/>
        <v>10</v>
      </c>
      <c r="AX346">
        <f t="shared" si="134"/>
        <v>0</v>
      </c>
      <c r="AY346">
        <f t="shared" si="135"/>
        <v>0</v>
      </c>
      <c r="AZ346">
        <f t="shared" si="136"/>
        <v>0</v>
      </c>
      <c r="BA346">
        <v>334.46262503000003</v>
      </c>
      <c r="BB346">
        <v>334.46262503000003</v>
      </c>
    </row>
    <row r="347" spans="1:54" x14ac:dyDescent="0.25">
      <c r="A347" t="s">
        <v>306</v>
      </c>
      <c r="B347" t="s">
        <v>3</v>
      </c>
      <c r="C347">
        <v>2014</v>
      </c>
      <c r="D347">
        <v>4</v>
      </c>
      <c r="E347">
        <v>8</v>
      </c>
      <c r="F347" t="s">
        <v>1846</v>
      </c>
      <c r="G347" t="s">
        <v>1769</v>
      </c>
      <c r="H347" t="s">
        <v>1811</v>
      </c>
      <c r="I347" t="s">
        <v>1824</v>
      </c>
      <c r="J347" t="s">
        <v>1767</v>
      </c>
      <c r="K347" t="str">
        <f t="shared" si="137"/>
        <v>Inshore</v>
      </c>
      <c r="L347">
        <v>0</v>
      </c>
      <c r="M347">
        <f t="shared" si="130"/>
        <v>0</v>
      </c>
      <c r="N347">
        <f t="shared" si="138"/>
        <v>1.258088340298923E-2</v>
      </c>
      <c r="O347">
        <f t="shared" si="139"/>
        <v>6.2842892271189965E-3</v>
      </c>
      <c r="P347">
        <v>0</v>
      </c>
      <c r="Q347">
        <f t="shared" si="140"/>
        <v>0</v>
      </c>
      <c r="R347">
        <v>0</v>
      </c>
      <c r="S347">
        <f t="shared" si="131"/>
        <v>0</v>
      </c>
      <c r="T347">
        <f t="shared" si="141"/>
        <v>0</v>
      </c>
      <c r="U347">
        <f t="shared" si="132"/>
        <v>1.0623462871098971E-2</v>
      </c>
      <c r="V347">
        <f t="shared" si="142"/>
        <v>0.84441310922369939</v>
      </c>
      <c r="W347">
        <f t="shared" si="133"/>
        <v>5.9173093241604077E-3</v>
      </c>
      <c r="X347">
        <f t="shared" si="143"/>
        <v>0.94160359434525431</v>
      </c>
      <c r="Y347">
        <v>1</v>
      </c>
      <c r="Z347">
        <f>Y347*'MRIP Selectivity'!$N$35</f>
        <v>6.2965941758702333E-3</v>
      </c>
      <c r="AA347">
        <f>Y347*'MRIP Selectivity'!$O$35</f>
        <v>6.2842892271189965E-3</v>
      </c>
      <c r="AB347">
        <f>Y347*'MRIP Selectivity'!$P$35</f>
        <v>9.0321712954188795E-4</v>
      </c>
      <c r="AC347">
        <v>0.74741255597723821</v>
      </c>
      <c r="AD347">
        <v>0.94160359434525442</v>
      </c>
      <c r="AE347">
        <v>1.3432654004296583</v>
      </c>
      <c r="AF347">
        <f t="shared" si="144"/>
        <v>4.7061535469385633E-3</v>
      </c>
      <c r="AG347">
        <f t="shared" si="145"/>
        <v>5.9173093241604077E-3</v>
      </c>
      <c r="AH347">
        <f t="shared" si="146"/>
        <v>1.2132603191890106E-3</v>
      </c>
      <c r="AI347">
        <f t="shared" si="147"/>
        <v>1.3484100532531117E-2</v>
      </c>
      <c r="AJ347">
        <f t="shared" si="148"/>
        <v>1.1836723190287982E-2</v>
      </c>
      <c r="AK347">
        <f t="shared" si="149"/>
        <v>7.1875063566608846E-3</v>
      </c>
      <c r="AL347">
        <f t="shared" si="150"/>
        <v>7.1305696433494187E-3</v>
      </c>
      <c r="AM347">
        <f t="shared" si="151"/>
        <v>1.0623462871098971E-2</v>
      </c>
      <c r="AN347">
        <f t="shared" si="152"/>
        <v>5.9173093241604077E-3</v>
      </c>
      <c r="AO347">
        <v>0</v>
      </c>
      <c r="AP347">
        <f t="shared" si="153"/>
        <v>1.258088340298923E-2</v>
      </c>
      <c r="AQ347">
        <f t="shared" si="154"/>
        <v>6.2842892271189965E-3</v>
      </c>
      <c r="AR347">
        <v>1</v>
      </c>
      <c r="AS347">
        <f>AR347*'MRIP Selectivity'!$N$35</f>
        <v>6.2965941758702333E-3</v>
      </c>
      <c r="AT347">
        <f>AR347*'MRIP Selectivity'!$O$35</f>
        <v>6.2842892271189965E-3</v>
      </c>
      <c r="AU347">
        <f>AR347*'MRIP Selectivity'!$P$35</f>
        <v>9.0321712954188795E-4</v>
      </c>
      <c r="AV347">
        <v>1</v>
      </c>
      <c r="AW347">
        <f t="shared" si="155"/>
        <v>5</v>
      </c>
      <c r="AX347">
        <f t="shared" si="134"/>
        <v>0</v>
      </c>
      <c r="AY347">
        <f t="shared" si="135"/>
        <v>0</v>
      </c>
      <c r="AZ347">
        <f t="shared" si="136"/>
        <v>0</v>
      </c>
      <c r="BA347">
        <v>111.95045559</v>
      </c>
      <c r="BB347">
        <v>111.95045559</v>
      </c>
    </row>
    <row r="348" spans="1:54" x14ac:dyDescent="0.25">
      <c r="A348" t="s">
        <v>307</v>
      </c>
      <c r="B348" t="s">
        <v>3</v>
      </c>
      <c r="C348">
        <v>2014</v>
      </c>
      <c r="D348">
        <v>4</v>
      </c>
      <c r="E348">
        <v>8</v>
      </c>
      <c r="F348" t="s">
        <v>1825</v>
      </c>
      <c r="G348" t="s">
        <v>1769</v>
      </c>
      <c r="H348" t="s">
        <v>1811</v>
      </c>
      <c r="I348" t="s">
        <v>1824</v>
      </c>
      <c r="J348" t="s">
        <v>1813</v>
      </c>
      <c r="K348" t="str">
        <f t="shared" si="137"/>
        <v>Inshore</v>
      </c>
      <c r="L348">
        <v>0</v>
      </c>
      <c r="M348">
        <f t="shared" si="130"/>
        <v>0</v>
      </c>
      <c r="N348">
        <f t="shared" si="138"/>
        <v>8.8066183820924612E-2</v>
      </c>
      <c r="O348">
        <f t="shared" si="139"/>
        <v>4.3990024589832977E-2</v>
      </c>
      <c r="P348">
        <v>0</v>
      </c>
      <c r="Q348">
        <f t="shared" si="140"/>
        <v>0</v>
      </c>
      <c r="R348">
        <v>0</v>
      </c>
      <c r="S348">
        <f t="shared" si="131"/>
        <v>0</v>
      </c>
      <c r="T348">
        <f t="shared" si="141"/>
        <v>0</v>
      </c>
      <c r="U348">
        <f t="shared" si="132"/>
        <v>7.4364240097692796E-2</v>
      </c>
      <c r="V348">
        <f t="shared" si="142"/>
        <v>0.84441310922369928</v>
      </c>
      <c r="W348">
        <f t="shared" si="133"/>
        <v>4.1421165269122859E-2</v>
      </c>
      <c r="X348">
        <f t="shared" si="143"/>
        <v>0.94160359434525442</v>
      </c>
      <c r="Y348">
        <v>7</v>
      </c>
      <c r="Z348">
        <f>Y348*'MRIP Selectivity'!$N$35</f>
        <v>4.4076159231091636E-2</v>
      </c>
      <c r="AA348">
        <f>Y348*'MRIP Selectivity'!$O$35</f>
        <v>4.3990024589832977E-2</v>
      </c>
      <c r="AB348">
        <f>Y348*'MRIP Selectivity'!$P$35</f>
        <v>6.3225199067932156E-3</v>
      </c>
      <c r="AC348">
        <v>0.74741255597723821</v>
      </c>
      <c r="AD348">
        <v>0.94160359434525442</v>
      </c>
      <c r="AE348">
        <v>1.3432654004296583</v>
      </c>
      <c r="AF348">
        <f t="shared" si="144"/>
        <v>3.2943074828569945E-2</v>
      </c>
      <c r="AG348">
        <f t="shared" si="145"/>
        <v>4.1421165269122859E-2</v>
      </c>
      <c r="AH348">
        <f t="shared" si="146"/>
        <v>8.4928222343230737E-3</v>
      </c>
      <c r="AI348">
        <f t="shared" si="147"/>
        <v>9.4388703727717821E-2</v>
      </c>
      <c r="AJ348">
        <f t="shared" si="148"/>
        <v>8.2857062332015868E-2</v>
      </c>
      <c r="AK348">
        <f t="shared" si="149"/>
        <v>5.0312544496626192E-2</v>
      </c>
      <c r="AL348">
        <f t="shared" si="150"/>
        <v>4.9913987503445931E-2</v>
      </c>
      <c r="AM348">
        <f t="shared" si="151"/>
        <v>7.4364240097692796E-2</v>
      </c>
      <c r="AN348">
        <f t="shared" si="152"/>
        <v>4.1421165269122859E-2</v>
      </c>
      <c r="AO348">
        <v>0</v>
      </c>
      <c r="AP348">
        <f t="shared" si="153"/>
        <v>8.8066183820924612E-2</v>
      </c>
      <c r="AQ348">
        <f t="shared" si="154"/>
        <v>4.3990024589832977E-2</v>
      </c>
      <c r="AR348">
        <v>7</v>
      </c>
      <c r="AS348">
        <f>AR348*'MRIP Selectivity'!$N$35</f>
        <v>4.4076159231091636E-2</v>
      </c>
      <c r="AT348">
        <f>AR348*'MRIP Selectivity'!$O$35</f>
        <v>4.3990024589832977E-2</v>
      </c>
      <c r="AU348">
        <f>AR348*'MRIP Selectivity'!$P$35</f>
        <v>6.3225199067932156E-3</v>
      </c>
      <c r="AV348">
        <v>1</v>
      </c>
      <c r="AW348">
        <f t="shared" si="155"/>
        <v>5</v>
      </c>
      <c r="AX348">
        <f t="shared" si="134"/>
        <v>0</v>
      </c>
      <c r="AY348">
        <f t="shared" si="135"/>
        <v>0</v>
      </c>
      <c r="AZ348">
        <f t="shared" si="136"/>
        <v>0</v>
      </c>
      <c r="BA348">
        <v>73.681739139000001</v>
      </c>
      <c r="BB348">
        <v>73.681739139000001</v>
      </c>
    </row>
    <row r="349" spans="1:54" x14ac:dyDescent="0.25">
      <c r="A349" t="s">
        <v>308</v>
      </c>
      <c r="B349" t="s">
        <v>3</v>
      </c>
      <c r="C349">
        <v>2014</v>
      </c>
      <c r="D349">
        <v>4</v>
      </c>
      <c r="E349">
        <v>8</v>
      </c>
      <c r="F349" t="s">
        <v>1825</v>
      </c>
      <c r="G349" t="s">
        <v>1769</v>
      </c>
      <c r="H349" t="s">
        <v>1811</v>
      </c>
      <c r="I349" t="s">
        <v>1824</v>
      </c>
      <c r="J349" t="s">
        <v>1813</v>
      </c>
      <c r="K349" t="str">
        <f t="shared" si="137"/>
        <v>Inshore</v>
      </c>
      <c r="L349">
        <v>0</v>
      </c>
      <c r="M349">
        <f t="shared" si="130"/>
        <v>0</v>
      </c>
      <c r="N349">
        <f t="shared" si="138"/>
        <v>7.5485300417935386E-2</v>
      </c>
      <c r="O349">
        <f t="shared" si="139"/>
        <v>3.7705735362713981E-2</v>
      </c>
      <c r="P349">
        <v>0</v>
      </c>
      <c r="Q349">
        <f t="shared" si="140"/>
        <v>0</v>
      </c>
      <c r="R349">
        <v>0</v>
      </c>
      <c r="S349">
        <f t="shared" si="131"/>
        <v>0</v>
      </c>
      <c r="T349">
        <f t="shared" si="141"/>
        <v>0</v>
      </c>
      <c r="U349">
        <f t="shared" si="132"/>
        <v>6.3740777226593825E-2</v>
      </c>
      <c r="V349">
        <f t="shared" si="142"/>
        <v>0.84441310922369928</v>
      </c>
      <c r="W349">
        <f t="shared" si="133"/>
        <v>3.5503855944962449E-2</v>
      </c>
      <c r="X349">
        <f t="shared" si="143"/>
        <v>0.94160359434525442</v>
      </c>
      <c r="Y349">
        <v>6</v>
      </c>
      <c r="Z349">
        <f>Y349*'MRIP Selectivity'!$N$35</f>
        <v>3.7779565055221398E-2</v>
      </c>
      <c r="AA349">
        <f>Y349*'MRIP Selectivity'!$O$35</f>
        <v>3.7705735362713981E-2</v>
      </c>
      <c r="AB349">
        <f>Y349*'MRIP Selectivity'!$P$35</f>
        <v>5.4193027772513275E-3</v>
      </c>
      <c r="AC349">
        <v>0.74741255597723821</v>
      </c>
      <c r="AD349">
        <v>0.94160359434525442</v>
      </c>
      <c r="AE349">
        <v>1.3432654004296583</v>
      </c>
      <c r="AF349">
        <f t="shared" si="144"/>
        <v>2.8236921281631376E-2</v>
      </c>
      <c r="AG349">
        <f t="shared" si="145"/>
        <v>3.5503855944962449E-2</v>
      </c>
      <c r="AH349">
        <f t="shared" si="146"/>
        <v>7.2795619151340635E-3</v>
      </c>
      <c r="AI349">
        <f t="shared" si="147"/>
        <v>8.0904603195186719E-2</v>
      </c>
      <c r="AJ349">
        <f t="shared" si="148"/>
        <v>7.1020339141727895E-2</v>
      </c>
      <c r="AK349">
        <f t="shared" si="149"/>
        <v>4.3125038139965308E-2</v>
      </c>
      <c r="AL349">
        <f t="shared" si="150"/>
        <v>4.2783417860096512E-2</v>
      </c>
      <c r="AM349">
        <f t="shared" si="151"/>
        <v>6.3740777226593825E-2</v>
      </c>
      <c r="AN349">
        <f t="shared" si="152"/>
        <v>3.5503855944962449E-2</v>
      </c>
      <c r="AO349">
        <v>0</v>
      </c>
      <c r="AP349">
        <f t="shared" si="153"/>
        <v>7.5485300417935386E-2</v>
      </c>
      <c r="AQ349">
        <f t="shared" si="154"/>
        <v>3.7705735362713981E-2</v>
      </c>
      <c r="AR349">
        <v>6</v>
      </c>
      <c r="AS349">
        <f>AR349*'MRIP Selectivity'!$N$35</f>
        <v>3.7779565055221398E-2</v>
      </c>
      <c r="AT349">
        <f>AR349*'MRIP Selectivity'!$O$35</f>
        <v>3.7705735362713981E-2</v>
      </c>
      <c r="AU349">
        <f>AR349*'MRIP Selectivity'!$P$35</f>
        <v>5.4193027772513275E-3</v>
      </c>
      <c r="AV349">
        <v>1</v>
      </c>
      <c r="AW349">
        <f t="shared" si="155"/>
        <v>5</v>
      </c>
      <c r="AX349">
        <f t="shared" si="134"/>
        <v>0</v>
      </c>
      <c r="AY349">
        <f t="shared" si="135"/>
        <v>0</v>
      </c>
      <c r="AZ349">
        <f t="shared" si="136"/>
        <v>0</v>
      </c>
      <c r="BA349">
        <v>73.681739139000001</v>
      </c>
      <c r="BB349">
        <v>73.681739139000001</v>
      </c>
    </row>
    <row r="350" spans="1:54" x14ac:dyDescent="0.25">
      <c r="A350" t="s">
        <v>309</v>
      </c>
      <c r="B350" t="s">
        <v>3</v>
      </c>
      <c r="C350">
        <v>2014</v>
      </c>
      <c r="D350">
        <v>4</v>
      </c>
      <c r="E350">
        <v>8</v>
      </c>
      <c r="F350" t="s">
        <v>1848</v>
      </c>
      <c r="G350" t="s">
        <v>1769</v>
      </c>
      <c r="H350" t="s">
        <v>1811</v>
      </c>
      <c r="I350" t="s">
        <v>1824</v>
      </c>
      <c r="J350" t="s">
        <v>1813</v>
      </c>
      <c r="K350" t="str">
        <f t="shared" si="137"/>
        <v>Inshore</v>
      </c>
      <c r="L350">
        <v>0</v>
      </c>
      <c r="M350">
        <f t="shared" si="130"/>
        <v>0</v>
      </c>
      <c r="N350">
        <f t="shared" si="138"/>
        <v>3.7742650208967693E-2</v>
      </c>
      <c r="O350">
        <f t="shared" si="139"/>
        <v>1.8852867681356991E-2</v>
      </c>
      <c r="P350">
        <v>0</v>
      </c>
      <c r="Q350">
        <f t="shared" si="140"/>
        <v>0</v>
      </c>
      <c r="R350">
        <v>0</v>
      </c>
      <c r="S350">
        <f t="shared" si="131"/>
        <v>0</v>
      </c>
      <c r="T350">
        <f t="shared" si="141"/>
        <v>0</v>
      </c>
      <c r="U350">
        <f t="shared" si="132"/>
        <v>3.1870388613296913E-2</v>
      </c>
      <c r="V350">
        <f t="shared" si="142"/>
        <v>0.84441310922369928</v>
      </c>
      <c r="W350">
        <f t="shared" si="133"/>
        <v>1.7751927972481225E-2</v>
      </c>
      <c r="X350">
        <f t="shared" si="143"/>
        <v>0.94160359434525442</v>
      </c>
      <c r="Y350">
        <v>3</v>
      </c>
      <c r="Z350">
        <f>Y350*'MRIP Selectivity'!$N$35</f>
        <v>1.8889782527610699E-2</v>
      </c>
      <c r="AA350">
        <f>Y350*'MRIP Selectivity'!$O$35</f>
        <v>1.8852867681356991E-2</v>
      </c>
      <c r="AB350">
        <f>Y350*'MRIP Selectivity'!$P$35</f>
        <v>2.7096513886256638E-3</v>
      </c>
      <c r="AC350">
        <v>0.74741255597723821</v>
      </c>
      <c r="AD350">
        <v>0.94160359434525442</v>
      </c>
      <c r="AE350">
        <v>1.3432654004296583</v>
      </c>
      <c r="AF350">
        <f t="shared" si="144"/>
        <v>1.4118460640815688E-2</v>
      </c>
      <c r="AG350">
        <f t="shared" si="145"/>
        <v>1.7751927972481225E-2</v>
      </c>
      <c r="AH350">
        <f t="shared" si="146"/>
        <v>3.6397809575670318E-3</v>
      </c>
      <c r="AI350">
        <f t="shared" si="147"/>
        <v>4.045230159759336E-2</v>
      </c>
      <c r="AJ350">
        <f t="shared" si="148"/>
        <v>3.5510169570863948E-2</v>
      </c>
      <c r="AK350">
        <f t="shared" si="149"/>
        <v>2.1562519069982654E-2</v>
      </c>
      <c r="AL350">
        <f t="shared" si="150"/>
        <v>2.1391708930048256E-2</v>
      </c>
      <c r="AM350">
        <f t="shared" si="151"/>
        <v>3.1870388613296913E-2</v>
      </c>
      <c r="AN350">
        <f t="shared" si="152"/>
        <v>1.7751927972481225E-2</v>
      </c>
      <c r="AO350">
        <v>0</v>
      </c>
      <c r="AP350">
        <f t="shared" si="153"/>
        <v>3.7742650208967693E-2</v>
      </c>
      <c r="AQ350">
        <f t="shared" si="154"/>
        <v>1.8852867681356991E-2</v>
      </c>
      <c r="AR350">
        <v>3</v>
      </c>
      <c r="AS350">
        <f>AR350*'MRIP Selectivity'!$N$35</f>
        <v>1.8889782527610699E-2</v>
      </c>
      <c r="AT350">
        <f>AR350*'MRIP Selectivity'!$O$35</f>
        <v>1.8852867681356991E-2</v>
      </c>
      <c r="AU350">
        <f>AR350*'MRIP Selectivity'!$P$35</f>
        <v>2.7096513886256638E-3</v>
      </c>
      <c r="AV350">
        <v>1</v>
      </c>
      <c r="AW350">
        <f t="shared" si="155"/>
        <v>5</v>
      </c>
      <c r="AX350">
        <f t="shared" si="134"/>
        <v>0</v>
      </c>
      <c r="AY350">
        <f t="shared" si="135"/>
        <v>0</v>
      </c>
      <c r="AZ350">
        <f t="shared" si="136"/>
        <v>0</v>
      </c>
      <c r="BA350">
        <v>380.55009789000002</v>
      </c>
      <c r="BB350">
        <v>380.55009789000002</v>
      </c>
    </row>
    <row r="351" spans="1:54" x14ac:dyDescent="0.25">
      <c r="A351" t="s">
        <v>310</v>
      </c>
      <c r="B351" t="s">
        <v>3</v>
      </c>
      <c r="C351">
        <v>2014</v>
      </c>
      <c r="D351">
        <v>4</v>
      </c>
      <c r="E351">
        <v>8</v>
      </c>
      <c r="F351" t="s">
        <v>1872</v>
      </c>
      <c r="G351" t="s">
        <v>1769</v>
      </c>
      <c r="H351" t="s">
        <v>1811</v>
      </c>
      <c r="I351" t="s">
        <v>1812</v>
      </c>
      <c r="J351" t="s">
        <v>1767</v>
      </c>
      <c r="K351" t="str">
        <f t="shared" si="137"/>
        <v>Inshore</v>
      </c>
      <c r="L351">
        <v>0</v>
      </c>
      <c r="M351">
        <f t="shared" si="130"/>
        <v>0</v>
      </c>
      <c r="N351">
        <f t="shared" si="138"/>
        <v>5.0323533611956919E-2</v>
      </c>
      <c r="O351">
        <f t="shared" si="139"/>
        <v>2.5137156908475986E-2</v>
      </c>
      <c r="P351">
        <v>0</v>
      </c>
      <c r="Q351">
        <f t="shared" si="140"/>
        <v>0</v>
      </c>
      <c r="R351">
        <v>0</v>
      </c>
      <c r="S351">
        <f t="shared" si="131"/>
        <v>0</v>
      </c>
      <c r="T351">
        <f t="shared" si="141"/>
        <v>0</v>
      </c>
      <c r="U351">
        <f t="shared" si="132"/>
        <v>4.2493851484395884E-2</v>
      </c>
      <c r="V351">
        <f t="shared" si="142"/>
        <v>0.84441310922369939</v>
      </c>
      <c r="W351">
        <f t="shared" si="133"/>
        <v>2.3669237296641631E-2</v>
      </c>
      <c r="X351">
        <f t="shared" si="143"/>
        <v>0.94160359434525431</v>
      </c>
      <c r="Y351">
        <v>4</v>
      </c>
      <c r="Z351">
        <f>Y351*'MRIP Selectivity'!$N$35</f>
        <v>2.5186376703480933E-2</v>
      </c>
      <c r="AA351">
        <f>Y351*'MRIP Selectivity'!$O$35</f>
        <v>2.5137156908475986E-2</v>
      </c>
      <c r="AB351">
        <f>Y351*'MRIP Selectivity'!$P$35</f>
        <v>3.6128685181675518E-3</v>
      </c>
      <c r="AC351">
        <v>0.74741255597723821</v>
      </c>
      <c r="AD351">
        <v>0.94160359434525442</v>
      </c>
      <c r="AE351">
        <v>1.3432654004296583</v>
      </c>
      <c r="AF351">
        <f t="shared" si="144"/>
        <v>1.8824614187754253E-2</v>
      </c>
      <c r="AG351">
        <f t="shared" si="145"/>
        <v>2.3669237296641631E-2</v>
      </c>
      <c r="AH351">
        <f t="shared" si="146"/>
        <v>4.8530412767560423E-3</v>
      </c>
      <c r="AI351">
        <f t="shared" si="147"/>
        <v>5.3936402130124468E-2</v>
      </c>
      <c r="AJ351">
        <f t="shared" si="148"/>
        <v>4.7346892761151928E-2</v>
      </c>
      <c r="AK351">
        <f t="shared" si="149"/>
        <v>2.8750025426643538E-2</v>
      </c>
      <c r="AL351">
        <f t="shared" si="150"/>
        <v>2.8522278573397675E-2</v>
      </c>
      <c r="AM351">
        <f t="shared" si="151"/>
        <v>4.2493851484395884E-2</v>
      </c>
      <c r="AN351">
        <f t="shared" si="152"/>
        <v>2.3669237296641631E-2</v>
      </c>
      <c r="AO351">
        <v>0</v>
      </c>
      <c r="AP351">
        <f t="shared" si="153"/>
        <v>5.0323533611956919E-2</v>
      </c>
      <c r="AQ351">
        <f t="shared" si="154"/>
        <v>2.5137156908475986E-2</v>
      </c>
      <c r="AR351">
        <v>4</v>
      </c>
      <c r="AS351">
        <f>AR351*'MRIP Selectivity'!$N$35</f>
        <v>2.5186376703480933E-2</v>
      </c>
      <c r="AT351">
        <f>AR351*'MRIP Selectivity'!$O$35</f>
        <v>2.5137156908475986E-2</v>
      </c>
      <c r="AU351">
        <f>AR351*'MRIP Selectivity'!$P$35</f>
        <v>3.6128685181675518E-3</v>
      </c>
      <c r="AV351">
        <v>6</v>
      </c>
      <c r="AW351">
        <f t="shared" si="155"/>
        <v>30</v>
      </c>
      <c r="AX351">
        <f t="shared" si="134"/>
        <v>0</v>
      </c>
      <c r="AY351">
        <f t="shared" si="135"/>
        <v>0</v>
      </c>
      <c r="AZ351">
        <f t="shared" si="136"/>
        <v>0</v>
      </c>
      <c r="BA351">
        <v>387.32589942999999</v>
      </c>
      <c r="BB351">
        <v>387.32589942999999</v>
      </c>
    </row>
    <row r="352" spans="1:54" x14ac:dyDescent="0.25">
      <c r="A352" t="s">
        <v>311</v>
      </c>
      <c r="B352" t="s">
        <v>3</v>
      </c>
      <c r="C352">
        <v>2014</v>
      </c>
      <c r="D352">
        <v>4</v>
      </c>
      <c r="E352">
        <v>8</v>
      </c>
      <c r="F352" t="s">
        <v>1872</v>
      </c>
      <c r="G352" t="s">
        <v>1769</v>
      </c>
      <c r="H352" t="s">
        <v>1811</v>
      </c>
      <c r="I352" t="s">
        <v>1812</v>
      </c>
      <c r="J352" t="s">
        <v>1813</v>
      </c>
      <c r="K352" t="str">
        <f t="shared" si="137"/>
        <v>Inshore</v>
      </c>
      <c r="L352">
        <v>0</v>
      </c>
      <c r="M352">
        <f t="shared" si="130"/>
        <v>0</v>
      </c>
      <c r="N352">
        <f t="shared" si="138"/>
        <v>0.11322795062690307</v>
      </c>
      <c r="O352">
        <f t="shared" si="139"/>
        <v>5.6558603044070968E-2</v>
      </c>
      <c r="P352">
        <v>0</v>
      </c>
      <c r="Q352">
        <f t="shared" si="140"/>
        <v>0</v>
      </c>
      <c r="R352">
        <v>0</v>
      </c>
      <c r="S352">
        <f t="shared" si="131"/>
        <v>0</v>
      </c>
      <c r="T352">
        <f t="shared" si="141"/>
        <v>0</v>
      </c>
      <c r="U352">
        <f t="shared" si="132"/>
        <v>9.5611165839890738E-2</v>
      </c>
      <c r="V352">
        <f t="shared" si="142"/>
        <v>0.84441310922369939</v>
      </c>
      <c r="W352">
        <f t="shared" si="133"/>
        <v>5.3255783917443671E-2</v>
      </c>
      <c r="X352">
        <f t="shared" si="143"/>
        <v>0.94160359434525442</v>
      </c>
      <c r="Y352">
        <v>9</v>
      </c>
      <c r="Z352">
        <f>Y352*'MRIP Selectivity'!$N$35</f>
        <v>5.6669347582832097E-2</v>
      </c>
      <c r="AA352">
        <f>Y352*'MRIP Selectivity'!$O$35</f>
        <v>5.6558603044070968E-2</v>
      </c>
      <c r="AB352">
        <f>Y352*'MRIP Selectivity'!$P$35</f>
        <v>8.1289541658769917E-3</v>
      </c>
      <c r="AC352">
        <v>0.74741255597723821</v>
      </c>
      <c r="AD352">
        <v>0.94160359434525442</v>
      </c>
      <c r="AE352">
        <v>1.3432654004296583</v>
      </c>
      <c r="AF352">
        <f t="shared" si="144"/>
        <v>4.2355381922447061E-2</v>
      </c>
      <c r="AG352">
        <f t="shared" si="145"/>
        <v>5.3255783917443671E-2</v>
      </c>
      <c r="AH352">
        <f t="shared" si="146"/>
        <v>1.0919342872701096E-2</v>
      </c>
      <c r="AI352">
        <f t="shared" si="147"/>
        <v>0.12135690479278005</v>
      </c>
      <c r="AJ352">
        <f t="shared" si="148"/>
        <v>0.10653050871259183</v>
      </c>
      <c r="AK352">
        <f t="shared" si="149"/>
        <v>6.4687557209947955E-2</v>
      </c>
      <c r="AL352">
        <f t="shared" si="150"/>
        <v>6.4175126790144768E-2</v>
      </c>
      <c r="AM352">
        <f t="shared" si="151"/>
        <v>9.5611165839890738E-2</v>
      </c>
      <c r="AN352">
        <f t="shared" si="152"/>
        <v>5.3255783917443671E-2</v>
      </c>
      <c r="AO352">
        <v>0</v>
      </c>
      <c r="AP352">
        <f t="shared" si="153"/>
        <v>0.11322795062690307</v>
      </c>
      <c r="AQ352">
        <f t="shared" si="154"/>
        <v>5.6558603044070968E-2</v>
      </c>
      <c r="AR352">
        <v>9</v>
      </c>
      <c r="AS352">
        <f>AR352*'MRIP Selectivity'!$N$35</f>
        <v>5.6669347582832097E-2</v>
      </c>
      <c r="AT352">
        <f>AR352*'MRIP Selectivity'!$O$35</f>
        <v>5.6558603044070968E-2</v>
      </c>
      <c r="AU352">
        <f>AR352*'MRIP Selectivity'!$P$35</f>
        <v>8.1289541658769917E-3</v>
      </c>
      <c r="AV352">
        <v>16</v>
      </c>
      <c r="AW352">
        <f t="shared" si="155"/>
        <v>80</v>
      </c>
      <c r="AX352">
        <f t="shared" si="134"/>
        <v>0</v>
      </c>
      <c r="AY352">
        <f t="shared" si="135"/>
        <v>0</v>
      </c>
      <c r="AZ352">
        <f t="shared" si="136"/>
        <v>0</v>
      </c>
      <c r="BA352">
        <v>387.32589942999999</v>
      </c>
      <c r="BB352">
        <v>387.32589942999999</v>
      </c>
    </row>
    <row r="353" spans="1:54" x14ac:dyDescent="0.25">
      <c r="A353" t="s">
        <v>312</v>
      </c>
      <c r="B353" t="s">
        <v>3</v>
      </c>
      <c r="C353">
        <v>2014</v>
      </c>
      <c r="D353">
        <v>4</v>
      </c>
      <c r="E353">
        <v>8</v>
      </c>
      <c r="F353" t="s">
        <v>1872</v>
      </c>
      <c r="G353" t="s">
        <v>1769</v>
      </c>
      <c r="H353" t="s">
        <v>1811</v>
      </c>
      <c r="I353" t="s">
        <v>1812</v>
      </c>
      <c r="J353" t="s">
        <v>1813</v>
      </c>
      <c r="K353" t="str">
        <f t="shared" si="137"/>
        <v>Inshore</v>
      </c>
      <c r="L353">
        <v>0</v>
      </c>
      <c r="M353">
        <f t="shared" si="130"/>
        <v>0</v>
      </c>
      <c r="N353">
        <f t="shared" si="138"/>
        <v>3.7742650208967693E-2</v>
      </c>
      <c r="O353">
        <f t="shared" si="139"/>
        <v>1.8852867681356991E-2</v>
      </c>
      <c r="P353">
        <v>0</v>
      </c>
      <c r="Q353">
        <f t="shared" si="140"/>
        <v>0</v>
      </c>
      <c r="R353">
        <v>0</v>
      </c>
      <c r="S353">
        <f t="shared" si="131"/>
        <v>0</v>
      </c>
      <c r="T353">
        <f t="shared" si="141"/>
        <v>0</v>
      </c>
      <c r="U353">
        <f t="shared" si="132"/>
        <v>3.1870388613296913E-2</v>
      </c>
      <c r="V353">
        <f t="shared" si="142"/>
        <v>0.84441310922369928</v>
      </c>
      <c r="W353">
        <f t="shared" si="133"/>
        <v>1.7751927972481225E-2</v>
      </c>
      <c r="X353">
        <f t="shared" si="143"/>
        <v>0.94160359434525442</v>
      </c>
      <c r="Y353">
        <v>3</v>
      </c>
      <c r="Z353">
        <f>Y353*'MRIP Selectivity'!$N$35</f>
        <v>1.8889782527610699E-2</v>
      </c>
      <c r="AA353">
        <f>Y353*'MRIP Selectivity'!$O$35</f>
        <v>1.8852867681356991E-2</v>
      </c>
      <c r="AB353">
        <f>Y353*'MRIP Selectivity'!$P$35</f>
        <v>2.7096513886256638E-3</v>
      </c>
      <c r="AC353">
        <v>0.74741255597723821</v>
      </c>
      <c r="AD353">
        <v>0.94160359434525442</v>
      </c>
      <c r="AE353">
        <v>1.3432654004296583</v>
      </c>
      <c r="AF353">
        <f t="shared" si="144"/>
        <v>1.4118460640815688E-2</v>
      </c>
      <c r="AG353">
        <f t="shared" si="145"/>
        <v>1.7751927972481225E-2</v>
      </c>
      <c r="AH353">
        <f t="shared" si="146"/>
        <v>3.6397809575670318E-3</v>
      </c>
      <c r="AI353">
        <f t="shared" si="147"/>
        <v>4.045230159759336E-2</v>
      </c>
      <c r="AJ353">
        <f t="shared" si="148"/>
        <v>3.5510169570863948E-2</v>
      </c>
      <c r="AK353">
        <f t="shared" si="149"/>
        <v>2.1562519069982654E-2</v>
      </c>
      <c r="AL353">
        <f t="shared" si="150"/>
        <v>2.1391708930048256E-2</v>
      </c>
      <c r="AM353">
        <f t="shared" si="151"/>
        <v>3.1870388613296913E-2</v>
      </c>
      <c r="AN353">
        <f t="shared" si="152"/>
        <v>1.7751927972481225E-2</v>
      </c>
      <c r="AO353">
        <v>0</v>
      </c>
      <c r="AP353">
        <f t="shared" si="153"/>
        <v>3.7742650208967693E-2</v>
      </c>
      <c r="AQ353">
        <f t="shared" si="154"/>
        <v>1.8852867681356991E-2</v>
      </c>
      <c r="AR353">
        <v>3</v>
      </c>
      <c r="AS353">
        <f>AR353*'MRIP Selectivity'!$N$35</f>
        <v>1.8889782527610699E-2</v>
      </c>
      <c r="AT353">
        <f>AR353*'MRIP Selectivity'!$O$35</f>
        <v>1.8852867681356991E-2</v>
      </c>
      <c r="AU353">
        <f>AR353*'MRIP Selectivity'!$P$35</f>
        <v>2.7096513886256638E-3</v>
      </c>
      <c r="AV353">
        <v>6</v>
      </c>
      <c r="AW353">
        <f t="shared" si="155"/>
        <v>30</v>
      </c>
      <c r="AX353">
        <f t="shared" si="134"/>
        <v>0</v>
      </c>
      <c r="AY353">
        <f t="shared" si="135"/>
        <v>0</v>
      </c>
      <c r="AZ353">
        <f t="shared" si="136"/>
        <v>0</v>
      </c>
      <c r="BA353">
        <v>387.32589942999999</v>
      </c>
      <c r="BB353">
        <v>387.32589942999999</v>
      </c>
    </row>
    <row r="354" spans="1:54" x14ac:dyDescent="0.25">
      <c r="A354" t="s">
        <v>313</v>
      </c>
      <c r="B354" t="s">
        <v>3</v>
      </c>
      <c r="C354">
        <v>2014</v>
      </c>
      <c r="D354">
        <v>4</v>
      </c>
      <c r="E354">
        <v>8</v>
      </c>
      <c r="F354" t="s">
        <v>1868</v>
      </c>
      <c r="G354" t="s">
        <v>1769</v>
      </c>
      <c r="H354" t="s">
        <v>1840</v>
      </c>
      <c r="I354" t="s">
        <v>1837</v>
      </c>
      <c r="J354" t="s">
        <v>1767</v>
      </c>
      <c r="K354" t="str">
        <f t="shared" si="137"/>
        <v>Inshore</v>
      </c>
      <c r="L354">
        <v>0</v>
      </c>
      <c r="M354">
        <f t="shared" si="130"/>
        <v>0</v>
      </c>
      <c r="N354">
        <f t="shared" si="138"/>
        <v>5.0323533611956919E-2</v>
      </c>
      <c r="O354">
        <f t="shared" si="139"/>
        <v>2.5137156908475986E-2</v>
      </c>
      <c r="P354">
        <v>0</v>
      </c>
      <c r="Q354">
        <f t="shared" si="140"/>
        <v>0</v>
      </c>
      <c r="R354">
        <v>0</v>
      </c>
      <c r="S354">
        <f t="shared" si="131"/>
        <v>0</v>
      </c>
      <c r="T354">
        <f t="shared" si="141"/>
        <v>0</v>
      </c>
      <c r="U354">
        <f t="shared" si="132"/>
        <v>4.2493851484395884E-2</v>
      </c>
      <c r="V354">
        <f t="shared" si="142"/>
        <v>0.84441310922369939</v>
      </c>
      <c r="W354">
        <f t="shared" si="133"/>
        <v>2.3669237296641631E-2</v>
      </c>
      <c r="X354">
        <f t="shared" si="143"/>
        <v>0.94160359434525431</v>
      </c>
      <c r="Y354">
        <v>4</v>
      </c>
      <c r="Z354">
        <f>Y354*'MRIP Selectivity'!$N$35</f>
        <v>2.5186376703480933E-2</v>
      </c>
      <c r="AA354">
        <f>Y354*'MRIP Selectivity'!$O$35</f>
        <v>2.5137156908475986E-2</v>
      </c>
      <c r="AB354">
        <f>Y354*'MRIP Selectivity'!$P$35</f>
        <v>3.6128685181675518E-3</v>
      </c>
      <c r="AC354">
        <v>0.74741255597723821</v>
      </c>
      <c r="AD354">
        <v>0.94160359434525442</v>
      </c>
      <c r="AE354">
        <v>1.3432654004296583</v>
      </c>
      <c r="AF354">
        <f t="shared" si="144"/>
        <v>1.8824614187754253E-2</v>
      </c>
      <c r="AG354">
        <f t="shared" si="145"/>
        <v>2.3669237296641631E-2</v>
      </c>
      <c r="AH354">
        <f t="shared" si="146"/>
        <v>4.8530412767560423E-3</v>
      </c>
      <c r="AI354">
        <f t="shared" si="147"/>
        <v>5.3936402130124468E-2</v>
      </c>
      <c r="AJ354">
        <f t="shared" si="148"/>
        <v>4.7346892761151928E-2</v>
      </c>
      <c r="AK354">
        <f t="shared" si="149"/>
        <v>2.8750025426643538E-2</v>
      </c>
      <c r="AL354">
        <f t="shared" si="150"/>
        <v>2.8522278573397675E-2</v>
      </c>
      <c r="AM354">
        <f t="shared" si="151"/>
        <v>4.2493851484395884E-2</v>
      </c>
      <c r="AN354">
        <f t="shared" si="152"/>
        <v>2.3669237296641631E-2</v>
      </c>
      <c r="AO354">
        <v>0</v>
      </c>
      <c r="AP354">
        <f t="shared" si="153"/>
        <v>5.0323533611956919E-2</v>
      </c>
      <c r="AQ354">
        <f t="shared" si="154"/>
        <v>2.5137156908475986E-2</v>
      </c>
      <c r="AR354">
        <v>4</v>
      </c>
      <c r="AS354">
        <f>AR354*'MRIP Selectivity'!$N$35</f>
        <v>2.5186376703480933E-2</v>
      </c>
      <c r="AT354">
        <f>AR354*'MRIP Selectivity'!$O$35</f>
        <v>2.5137156908475986E-2</v>
      </c>
      <c r="AU354">
        <f>AR354*'MRIP Selectivity'!$P$35</f>
        <v>3.6128685181675518E-3</v>
      </c>
      <c r="AV354">
        <v>18</v>
      </c>
      <c r="AW354">
        <f t="shared" si="155"/>
        <v>90</v>
      </c>
      <c r="AX354">
        <f t="shared" si="134"/>
        <v>0</v>
      </c>
      <c r="AY354">
        <f t="shared" si="135"/>
        <v>0</v>
      </c>
      <c r="AZ354">
        <f t="shared" si="136"/>
        <v>0</v>
      </c>
      <c r="BA354">
        <v>6.9572870229000001</v>
      </c>
      <c r="BB354">
        <v>6.9572870229000001</v>
      </c>
    </row>
    <row r="355" spans="1:54" x14ac:dyDescent="0.25">
      <c r="A355" t="s">
        <v>314</v>
      </c>
      <c r="B355" t="s">
        <v>3</v>
      </c>
      <c r="C355">
        <v>2014</v>
      </c>
      <c r="D355">
        <v>4</v>
      </c>
      <c r="E355">
        <v>8</v>
      </c>
      <c r="F355" t="s">
        <v>1868</v>
      </c>
      <c r="G355" t="s">
        <v>1769</v>
      </c>
      <c r="H355" t="s">
        <v>1840</v>
      </c>
      <c r="I355" t="s">
        <v>1837</v>
      </c>
      <c r="J355" t="s">
        <v>1767</v>
      </c>
      <c r="K355" t="str">
        <f t="shared" si="137"/>
        <v>Inshore</v>
      </c>
      <c r="L355">
        <v>0</v>
      </c>
      <c r="M355">
        <f t="shared" si="130"/>
        <v>0</v>
      </c>
      <c r="N355">
        <f t="shared" si="138"/>
        <v>0.13838971743288153</v>
      </c>
      <c r="O355">
        <f t="shared" si="139"/>
        <v>6.9127181498308959E-2</v>
      </c>
      <c r="P355">
        <v>0</v>
      </c>
      <c r="Q355">
        <f t="shared" si="140"/>
        <v>0</v>
      </c>
      <c r="R355">
        <v>0</v>
      </c>
      <c r="S355">
        <f t="shared" si="131"/>
        <v>0</v>
      </c>
      <c r="T355">
        <f t="shared" si="141"/>
        <v>0</v>
      </c>
      <c r="U355">
        <f t="shared" si="132"/>
        <v>0.11685809158208868</v>
      </c>
      <c r="V355">
        <f t="shared" si="142"/>
        <v>0.84441310922369928</v>
      </c>
      <c r="W355">
        <f t="shared" si="133"/>
        <v>6.5090402565764482E-2</v>
      </c>
      <c r="X355">
        <f t="shared" si="143"/>
        <v>0.94160359434525431</v>
      </c>
      <c r="Y355">
        <v>11</v>
      </c>
      <c r="Z355">
        <f>Y355*'MRIP Selectivity'!$N$35</f>
        <v>6.9262535934572572E-2</v>
      </c>
      <c r="AA355">
        <f>Y355*'MRIP Selectivity'!$O$35</f>
        <v>6.9127181498308959E-2</v>
      </c>
      <c r="AB355">
        <f>Y355*'MRIP Selectivity'!$P$35</f>
        <v>9.9353884249607678E-3</v>
      </c>
      <c r="AC355">
        <v>0.74741255597723821</v>
      </c>
      <c r="AD355">
        <v>0.94160359434525442</v>
      </c>
      <c r="AE355">
        <v>1.3432654004296583</v>
      </c>
      <c r="AF355">
        <f t="shared" si="144"/>
        <v>5.1767689016324198E-2</v>
      </c>
      <c r="AG355">
        <f t="shared" si="145"/>
        <v>6.5090402565764482E-2</v>
      </c>
      <c r="AH355">
        <f t="shared" si="146"/>
        <v>1.3345863511079118E-2</v>
      </c>
      <c r="AI355">
        <f t="shared" si="147"/>
        <v>0.14832510585784231</v>
      </c>
      <c r="AJ355">
        <f t="shared" si="148"/>
        <v>0.13020395509316779</v>
      </c>
      <c r="AK355">
        <f t="shared" si="149"/>
        <v>7.9062569923269724E-2</v>
      </c>
      <c r="AL355">
        <f t="shared" si="150"/>
        <v>7.8436266076843605E-2</v>
      </c>
      <c r="AM355">
        <f t="shared" si="151"/>
        <v>0.11685809158208868</v>
      </c>
      <c r="AN355">
        <f t="shared" si="152"/>
        <v>6.5090402565764482E-2</v>
      </c>
      <c r="AO355">
        <v>0</v>
      </c>
      <c r="AP355">
        <f t="shared" si="153"/>
        <v>0.13838971743288153</v>
      </c>
      <c r="AQ355">
        <f t="shared" si="154"/>
        <v>6.9127181498308959E-2</v>
      </c>
      <c r="AR355">
        <v>11</v>
      </c>
      <c r="AS355">
        <f>AR355*'MRIP Selectivity'!$N$35</f>
        <v>6.9262535934572572E-2</v>
      </c>
      <c r="AT355">
        <f>AR355*'MRIP Selectivity'!$O$35</f>
        <v>6.9127181498308959E-2</v>
      </c>
      <c r="AU355">
        <f>AR355*'MRIP Selectivity'!$P$35</f>
        <v>9.9353884249607678E-3</v>
      </c>
      <c r="AV355">
        <v>9</v>
      </c>
      <c r="AW355">
        <f t="shared" si="155"/>
        <v>45</v>
      </c>
      <c r="AX355">
        <f t="shared" si="134"/>
        <v>0</v>
      </c>
      <c r="AY355">
        <f t="shared" si="135"/>
        <v>0</v>
      </c>
      <c r="AZ355">
        <f t="shared" si="136"/>
        <v>0</v>
      </c>
      <c r="BA355">
        <v>6.9572870229000001</v>
      </c>
      <c r="BB355">
        <v>6.9572870229000001</v>
      </c>
    </row>
    <row r="356" spans="1:54" x14ac:dyDescent="0.25">
      <c r="A356" t="s">
        <v>315</v>
      </c>
      <c r="B356" t="s">
        <v>3</v>
      </c>
      <c r="C356">
        <v>2014</v>
      </c>
      <c r="D356">
        <v>4</v>
      </c>
      <c r="E356">
        <v>8</v>
      </c>
      <c r="F356" t="s">
        <v>1860</v>
      </c>
      <c r="G356" t="s">
        <v>1769</v>
      </c>
      <c r="H356" t="s">
        <v>1811</v>
      </c>
      <c r="I356" t="s">
        <v>1812</v>
      </c>
      <c r="J356" t="s">
        <v>1813</v>
      </c>
      <c r="K356" t="str">
        <f t="shared" si="137"/>
        <v>Inshore</v>
      </c>
      <c r="L356">
        <v>0</v>
      </c>
      <c r="M356">
        <f t="shared" si="130"/>
        <v>0</v>
      </c>
      <c r="N356">
        <f t="shared" si="138"/>
        <v>2.516176680597846E-2</v>
      </c>
      <c r="O356">
        <f t="shared" si="139"/>
        <v>1.2568578454237993E-2</v>
      </c>
      <c r="P356">
        <v>0</v>
      </c>
      <c r="Q356">
        <f t="shared" si="140"/>
        <v>0</v>
      </c>
      <c r="R356">
        <v>0</v>
      </c>
      <c r="S356">
        <f t="shared" si="131"/>
        <v>0</v>
      </c>
      <c r="T356">
        <f t="shared" si="141"/>
        <v>0</v>
      </c>
      <c r="U356">
        <f t="shared" si="132"/>
        <v>2.1246925742197942E-2</v>
      </c>
      <c r="V356">
        <f t="shared" si="142"/>
        <v>0.84441310922369939</v>
      </c>
      <c r="W356">
        <f t="shared" si="133"/>
        <v>1.1834618648320815E-2</v>
      </c>
      <c r="X356">
        <f t="shared" si="143"/>
        <v>0.94160359434525431</v>
      </c>
      <c r="Y356">
        <v>2</v>
      </c>
      <c r="Z356">
        <f>Y356*'MRIP Selectivity'!$N$35</f>
        <v>1.2593188351740467E-2</v>
      </c>
      <c r="AA356">
        <f>Y356*'MRIP Selectivity'!$O$35</f>
        <v>1.2568578454237993E-2</v>
      </c>
      <c r="AB356">
        <f>Y356*'MRIP Selectivity'!$P$35</f>
        <v>1.8064342590837759E-3</v>
      </c>
      <c r="AC356">
        <v>0.74741255597723821</v>
      </c>
      <c r="AD356">
        <v>0.94160359434525442</v>
      </c>
      <c r="AE356">
        <v>1.3432654004296583</v>
      </c>
      <c r="AF356">
        <f t="shared" si="144"/>
        <v>9.4123070938771265E-3</v>
      </c>
      <c r="AG356">
        <f t="shared" si="145"/>
        <v>1.1834618648320815E-2</v>
      </c>
      <c r="AH356">
        <f t="shared" si="146"/>
        <v>2.4265206383780212E-3</v>
      </c>
      <c r="AI356">
        <f t="shared" si="147"/>
        <v>2.6968201065062234E-2</v>
      </c>
      <c r="AJ356">
        <f t="shared" si="148"/>
        <v>2.3673446380575964E-2</v>
      </c>
      <c r="AK356">
        <f t="shared" si="149"/>
        <v>1.4375012713321769E-2</v>
      </c>
      <c r="AL356">
        <f t="shared" si="150"/>
        <v>1.4261139286698837E-2</v>
      </c>
      <c r="AM356">
        <f t="shared" si="151"/>
        <v>2.1246925742197942E-2</v>
      </c>
      <c r="AN356">
        <f t="shared" si="152"/>
        <v>1.1834618648320815E-2</v>
      </c>
      <c r="AO356">
        <v>0</v>
      </c>
      <c r="AP356">
        <f t="shared" si="153"/>
        <v>2.516176680597846E-2</v>
      </c>
      <c r="AQ356">
        <f t="shared" si="154"/>
        <v>1.2568578454237993E-2</v>
      </c>
      <c r="AR356">
        <v>2</v>
      </c>
      <c r="AS356">
        <f>AR356*'MRIP Selectivity'!$N$35</f>
        <v>1.2593188351740467E-2</v>
      </c>
      <c r="AT356">
        <f>AR356*'MRIP Selectivity'!$O$35</f>
        <v>1.2568578454237993E-2</v>
      </c>
      <c r="AU356">
        <f>AR356*'MRIP Selectivity'!$P$35</f>
        <v>1.8064342590837759E-3</v>
      </c>
      <c r="AV356">
        <v>1</v>
      </c>
      <c r="AW356">
        <f t="shared" si="155"/>
        <v>5</v>
      </c>
      <c r="AX356">
        <f t="shared" si="134"/>
        <v>0</v>
      </c>
      <c r="AY356">
        <f t="shared" si="135"/>
        <v>0</v>
      </c>
      <c r="AZ356">
        <f t="shared" si="136"/>
        <v>0</v>
      </c>
      <c r="BA356">
        <v>189.76583681</v>
      </c>
      <c r="BB356">
        <v>189.76583681</v>
      </c>
    </row>
    <row r="357" spans="1:54" x14ac:dyDescent="0.25">
      <c r="A357" t="s">
        <v>316</v>
      </c>
      <c r="B357" t="s">
        <v>3</v>
      </c>
      <c r="C357">
        <v>2014</v>
      </c>
      <c r="D357">
        <v>4</v>
      </c>
      <c r="E357">
        <v>8</v>
      </c>
      <c r="F357" t="s">
        <v>1860</v>
      </c>
      <c r="G357" t="s">
        <v>1769</v>
      </c>
      <c r="H357" t="s">
        <v>1811</v>
      </c>
      <c r="I357" t="s">
        <v>1812</v>
      </c>
      <c r="J357" t="s">
        <v>1819</v>
      </c>
      <c r="K357" t="str">
        <f t="shared" si="137"/>
        <v>Offshore</v>
      </c>
      <c r="L357">
        <v>1</v>
      </c>
      <c r="M357">
        <f t="shared" si="130"/>
        <v>189.76583681</v>
      </c>
      <c r="N357">
        <f t="shared" si="138"/>
        <v>1.1006470672239137</v>
      </c>
      <c r="O357">
        <f t="shared" si="139"/>
        <v>1.0502743138169519</v>
      </c>
      <c r="P357">
        <v>14.898581841732284</v>
      </c>
      <c r="Q357">
        <f t="shared" si="140"/>
        <v>14.898581841732284</v>
      </c>
      <c r="R357">
        <v>1.6534669663865817</v>
      </c>
      <c r="S357">
        <f t="shared" si="131"/>
        <v>313.77154251404181</v>
      </c>
      <c r="T357">
        <f t="shared" si="141"/>
        <v>1.6534669663865817</v>
      </c>
      <c r="U357">
        <f t="shared" si="132"/>
        <v>1.7384546693553735</v>
      </c>
      <c r="V357">
        <f t="shared" si="142"/>
        <v>1.579484215353572</v>
      </c>
      <c r="W357">
        <f t="shared" si="133"/>
        <v>1.700805440979865</v>
      </c>
      <c r="X357">
        <f t="shared" si="143"/>
        <v>1.6193916375986812</v>
      </c>
      <c r="Y357">
        <v>8</v>
      </c>
      <c r="Z357">
        <f>Y357*'MRIP Selectivity'!$N$35</f>
        <v>5.0372753406961866E-2</v>
      </c>
      <c r="AA357">
        <f>Y357*'MRIP Selectivity'!$O$35</f>
        <v>5.0274313816951972E-2</v>
      </c>
      <c r="AB357">
        <f>Y357*'MRIP Selectivity'!$P$35</f>
        <v>7.2257370363351036E-3</v>
      </c>
      <c r="AC357">
        <v>0.74741255597723821</v>
      </c>
      <c r="AD357">
        <v>0.94160359434525442</v>
      </c>
      <c r="AE357">
        <v>1.3432654004296583</v>
      </c>
      <c r="AF357">
        <f t="shared" si="144"/>
        <v>3.7649228375508506E-2</v>
      </c>
      <c r="AG357">
        <f t="shared" si="145"/>
        <v>4.7338474593283261E-2</v>
      </c>
      <c r="AH357">
        <f t="shared" si="146"/>
        <v>9.7060825535120847E-3</v>
      </c>
      <c r="AI357">
        <f t="shared" si="147"/>
        <v>0.10787280426024894</v>
      </c>
      <c r="AJ357">
        <f t="shared" si="148"/>
        <v>9.4693785522303855E-2</v>
      </c>
      <c r="AK357">
        <f t="shared" si="149"/>
        <v>5.7500050853287077E-2</v>
      </c>
      <c r="AL357">
        <f t="shared" si="150"/>
        <v>5.7044557146795349E-2</v>
      </c>
      <c r="AM357">
        <f t="shared" si="151"/>
        <v>1.7384546693553735</v>
      </c>
      <c r="AN357">
        <f t="shared" si="152"/>
        <v>1.700805440979865</v>
      </c>
      <c r="AO357">
        <v>1</v>
      </c>
      <c r="AP357">
        <f t="shared" si="153"/>
        <v>1.1006470672239137</v>
      </c>
      <c r="AQ357">
        <f t="shared" si="154"/>
        <v>1.0502743138169519</v>
      </c>
      <c r="AR357">
        <v>8</v>
      </c>
      <c r="AS357">
        <f>AR357*'MRIP Selectivity'!$N$35</f>
        <v>5.0372753406961866E-2</v>
      </c>
      <c r="AT357">
        <f>AR357*'MRIP Selectivity'!$O$35</f>
        <v>5.0274313816951972E-2</v>
      </c>
      <c r="AU357">
        <f>AR357*'MRIP Selectivity'!$P$35</f>
        <v>7.2257370363351036E-3</v>
      </c>
      <c r="AV357">
        <v>4</v>
      </c>
      <c r="AW357">
        <f t="shared" si="155"/>
        <v>20</v>
      </c>
      <c r="AX357">
        <f t="shared" si="134"/>
        <v>0</v>
      </c>
      <c r="AY357">
        <f t="shared" si="135"/>
        <v>0</v>
      </c>
      <c r="AZ357">
        <f t="shared" si="136"/>
        <v>0</v>
      </c>
      <c r="BA357">
        <v>189.76583681</v>
      </c>
      <c r="BB357">
        <v>189.76583681</v>
      </c>
    </row>
    <row r="358" spans="1:54" x14ac:dyDescent="0.25">
      <c r="A358" t="s">
        <v>317</v>
      </c>
      <c r="B358" t="s">
        <v>3</v>
      </c>
      <c r="C358">
        <v>2014</v>
      </c>
      <c r="D358">
        <v>5</v>
      </c>
      <c r="E358">
        <v>9</v>
      </c>
      <c r="F358" t="s">
        <v>1851</v>
      </c>
      <c r="G358" t="s">
        <v>1769</v>
      </c>
      <c r="H358" t="s">
        <v>1811</v>
      </c>
      <c r="I358" t="s">
        <v>1812</v>
      </c>
      <c r="J358" t="s">
        <v>1813</v>
      </c>
      <c r="K358" t="str">
        <f t="shared" si="137"/>
        <v>Inshore</v>
      </c>
      <c r="L358">
        <v>0</v>
      </c>
      <c r="M358">
        <f t="shared" si="130"/>
        <v>0</v>
      </c>
      <c r="N358">
        <f t="shared" si="138"/>
        <v>7.5485300417935386E-2</v>
      </c>
      <c r="O358">
        <f t="shared" si="139"/>
        <v>3.7705735362713981E-2</v>
      </c>
      <c r="P358">
        <v>0</v>
      </c>
      <c r="Q358">
        <f t="shared" si="140"/>
        <v>0</v>
      </c>
      <c r="R358">
        <v>0</v>
      </c>
      <c r="S358">
        <f t="shared" si="131"/>
        <v>0</v>
      </c>
      <c r="T358">
        <f t="shared" si="141"/>
        <v>0</v>
      </c>
      <c r="U358">
        <f t="shared" si="132"/>
        <v>6.3740777226593825E-2</v>
      </c>
      <c r="V358">
        <f t="shared" si="142"/>
        <v>0.84441310922369928</v>
      </c>
      <c r="W358">
        <f t="shared" si="133"/>
        <v>3.5503855944962449E-2</v>
      </c>
      <c r="X358">
        <f t="shared" si="143"/>
        <v>0.94160359434525442</v>
      </c>
      <c r="Y358">
        <v>6</v>
      </c>
      <c r="Z358">
        <f>Y358*'MRIP Selectivity'!$N$35</f>
        <v>3.7779565055221398E-2</v>
      </c>
      <c r="AA358">
        <f>Y358*'MRIP Selectivity'!$O$35</f>
        <v>3.7705735362713981E-2</v>
      </c>
      <c r="AB358">
        <f>Y358*'MRIP Selectivity'!$P$35</f>
        <v>5.4193027772513275E-3</v>
      </c>
      <c r="AC358">
        <v>0.74741255597723821</v>
      </c>
      <c r="AD358">
        <v>0.94160359434525442</v>
      </c>
      <c r="AE358">
        <v>1.3432654004296583</v>
      </c>
      <c r="AF358">
        <f t="shared" si="144"/>
        <v>2.8236921281631376E-2</v>
      </c>
      <c r="AG358">
        <f t="shared" si="145"/>
        <v>3.5503855944962449E-2</v>
      </c>
      <c r="AH358">
        <f t="shared" si="146"/>
        <v>7.2795619151340635E-3</v>
      </c>
      <c r="AI358">
        <f t="shared" si="147"/>
        <v>8.0904603195186719E-2</v>
      </c>
      <c r="AJ358">
        <f t="shared" si="148"/>
        <v>7.1020339141727895E-2</v>
      </c>
      <c r="AK358">
        <f t="shared" si="149"/>
        <v>4.3125038139965308E-2</v>
      </c>
      <c r="AL358">
        <f t="shared" si="150"/>
        <v>4.2783417860096512E-2</v>
      </c>
      <c r="AM358">
        <f t="shared" si="151"/>
        <v>6.3740777226593825E-2</v>
      </c>
      <c r="AN358">
        <f t="shared" si="152"/>
        <v>3.5503855944962449E-2</v>
      </c>
      <c r="AO358">
        <v>0</v>
      </c>
      <c r="AP358">
        <f t="shared" si="153"/>
        <v>7.5485300417935386E-2</v>
      </c>
      <c r="AQ358">
        <f t="shared" si="154"/>
        <v>3.7705735362713981E-2</v>
      </c>
      <c r="AR358">
        <v>6</v>
      </c>
      <c r="AS358">
        <f>AR358*'MRIP Selectivity'!$N$35</f>
        <v>3.7779565055221398E-2</v>
      </c>
      <c r="AT358">
        <f>AR358*'MRIP Selectivity'!$O$35</f>
        <v>3.7705735362713981E-2</v>
      </c>
      <c r="AU358">
        <f>AR358*'MRIP Selectivity'!$P$35</f>
        <v>5.4193027772513275E-3</v>
      </c>
      <c r="AV358">
        <v>4</v>
      </c>
      <c r="AW358">
        <f t="shared" si="155"/>
        <v>20</v>
      </c>
      <c r="AX358">
        <f t="shared" si="134"/>
        <v>0</v>
      </c>
      <c r="AY358">
        <f t="shared" si="135"/>
        <v>0</v>
      </c>
      <c r="AZ358">
        <f t="shared" si="136"/>
        <v>0</v>
      </c>
      <c r="BA358">
        <v>1281.6433915</v>
      </c>
      <c r="BB358">
        <v>1281.6433915</v>
      </c>
    </row>
    <row r="359" spans="1:54" x14ac:dyDescent="0.25">
      <c r="A359" t="s">
        <v>318</v>
      </c>
      <c r="B359" t="s">
        <v>3</v>
      </c>
      <c r="C359">
        <v>2014</v>
      </c>
      <c r="D359">
        <v>5</v>
      </c>
      <c r="E359">
        <v>9</v>
      </c>
      <c r="F359" t="s">
        <v>1827</v>
      </c>
      <c r="G359" t="s">
        <v>1769</v>
      </c>
      <c r="H359" t="s">
        <v>1811</v>
      </c>
      <c r="I359" t="s">
        <v>1824</v>
      </c>
      <c r="J359" t="s">
        <v>1813</v>
      </c>
      <c r="K359" t="str">
        <f t="shared" si="137"/>
        <v>Inshore</v>
      </c>
      <c r="L359">
        <v>0</v>
      </c>
      <c r="M359">
        <f t="shared" si="130"/>
        <v>0</v>
      </c>
      <c r="N359">
        <f t="shared" si="138"/>
        <v>1.258088340298923E-2</v>
      </c>
      <c r="O359">
        <f t="shared" si="139"/>
        <v>6.2842892271189965E-3</v>
      </c>
      <c r="P359">
        <v>0</v>
      </c>
      <c r="Q359">
        <f t="shared" si="140"/>
        <v>0</v>
      </c>
      <c r="R359">
        <v>0</v>
      </c>
      <c r="S359">
        <f t="shared" si="131"/>
        <v>0</v>
      </c>
      <c r="T359">
        <f t="shared" si="141"/>
        <v>0</v>
      </c>
      <c r="U359">
        <f t="shared" si="132"/>
        <v>1.0623462871098971E-2</v>
      </c>
      <c r="V359">
        <f t="shared" si="142"/>
        <v>0.84441310922369939</v>
      </c>
      <c r="W359">
        <f t="shared" si="133"/>
        <v>5.9173093241604077E-3</v>
      </c>
      <c r="X359">
        <f t="shared" si="143"/>
        <v>0.94160359434525431</v>
      </c>
      <c r="Y359">
        <v>1</v>
      </c>
      <c r="Z359">
        <f>Y359*'MRIP Selectivity'!$N$35</f>
        <v>6.2965941758702333E-3</v>
      </c>
      <c r="AA359">
        <f>Y359*'MRIP Selectivity'!$O$35</f>
        <v>6.2842892271189965E-3</v>
      </c>
      <c r="AB359">
        <f>Y359*'MRIP Selectivity'!$P$35</f>
        <v>9.0321712954188795E-4</v>
      </c>
      <c r="AC359">
        <v>0.74741255597723821</v>
      </c>
      <c r="AD359">
        <v>0.94160359434525442</v>
      </c>
      <c r="AE359">
        <v>1.3432654004296583</v>
      </c>
      <c r="AF359">
        <f t="shared" si="144"/>
        <v>4.7061535469385633E-3</v>
      </c>
      <c r="AG359">
        <f t="shared" si="145"/>
        <v>5.9173093241604077E-3</v>
      </c>
      <c r="AH359">
        <f t="shared" si="146"/>
        <v>1.2132603191890106E-3</v>
      </c>
      <c r="AI359">
        <f t="shared" si="147"/>
        <v>1.3484100532531117E-2</v>
      </c>
      <c r="AJ359">
        <f t="shared" si="148"/>
        <v>1.1836723190287982E-2</v>
      </c>
      <c r="AK359">
        <f t="shared" si="149"/>
        <v>7.1875063566608846E-3</v>
      </c>
      <c r="AL359">
        <f t="shared" si="150"/>
        <v>7.1305696433494187E-3</v>
      </c>
      <c r="AM359">
        <f t="shared" si="151"/>
        <v>1.0623462871098971E-2</v>
      </c>
      <c r="AN359">
        <f t="shared" si="152"/>
        <v>5.9173093241604077E-3</v>
      </c>
      <c r="AO359">
        <v>0</v>
      </c>
      <c r="AP359">
        <f t="shared" si="153"/>
        <v>1.258088340298923E-2</v>
      </c>
      <c r="AQ359">
        <f t="shared" si="154"/>
        <v>6.2842892271189965E-3</v>
      </c>
      <c r="AR359">
        <v>1</v>
      </c>
      <c r="AS359">
        <f>AR359*'MRIP Selectivity'!$N$35</f>
        <v>6.2965941758702333E-3</v>
      </c>
      <c r="AT359">
        <f>AR359*'MRIP Selectivity'!$O$35</f>
        <v>6.2842892271189965E-3</v>
      </c>
      <c r="AU359">
        <f>AR359*'MRIP Selectivity'!$P$35</f>
        <v>9.0321712954188795E-4</v>
      </c>
      <c r="AV359">
        <v>1</v>
      </c>
      <c r="AW359">
        <f t="shared" si="155"/>
        <v>5</v>
      </c>
      <c r="AX359">
        <f t="shared" si="134"/>
        <v>0</v>
      </c>
      <c r="AY359">
        <f t="shared" si="135"/>
        <v>0</v>
      </c>
      <c r="AZ359">
        <f t="shared" si="136"/>
        <v>0</v>
      </c>
      <c r="BA359">
        <v>124.34784873</v>
      </c>
      <c r="BB359">
        <v>124.34784873</v>
      </c>
    </row>
    <row r="360" spans="1:54" x14ac:dyDescent="0.25">
      <c r="A360" t="s">
        <v>319</v>
      </c>
      <c r="B360" t="s">
        <v>3</v>
      </c>
      <c r="C360">
        <v>2014</v>
      </c>
      <c r="D360">
        <v>5</v>
      </c>
      <c r="E360">
        <v>9</v>
      </c>
      <c r="F360" t="s">
        <v>1838</v>
      </c>
      <c r="G360" t="s">
        <v>1769</v>
      </c>
      <c r="H360" t="s">
        <v>1811</v>
      </c>
      <c r="I360" t="s">
        <v>1812</v>
      </c>
      <c r="J360" t="s">
        <v>1813</v>
      </c>
      <c r="K360" t="str">
        <f t="shared" si="137"/>
        <v>Inshore</v>
      </c>
      <c r="L360">
        <v>0</v>
      </c>
      <c r="M360">
        <f t="shared" si="130"/>
        <v>0</v>
      </c>
      <c r="N360">
        <f t="shared" si="138"/>
        <v>2.516176680597846E-2</v>
      </c>
      <c r="O360">
        <f t="shared" si="139"/>
        <v>1.2568578454237993E-2</v>
      </c>
      <c r="P360">
        <v>0</v>
      </c>
      <c r="Q360">
        <f t="shared" si="140"/>
        <v>0</v>
      </c>
      <c r="R360">
        <v>0</v>
      </c>
      <c r="S360">
        <f t="shared" si="131"/>
        <v>0</v>
      </c>
      <c r="T360">
        <f t="shared" si="141"/>
        <v>0</v>
      </c>
      <c r="U360">
        <f t="shared" si="132"/>
        <v>2.1246925742197942E-2</v>
      </c>
      <c r="V360">
        <f t="shared" si="142"/>
        <v>0.84441310922369939</v>
      </c>
      <c r="W360">
        <f t="shared" si="133"/>
        <v>1.1834618648320815E-2</v>
      </c>
      <c r="X360">
        <f t="shared" si="143"/>
        <v>0.94160359434525431</v>
      </c>
      <c r="Y360">
        <v>2</v>
      </c>
      <c r="Z360">
        <f>Y360*'MRIP Selectivity'!$N$35</f>
        <v>1.2593188351740467E-2</v>
      </c>
      <c r="AA360">
        <f>Y360*'MRIP Selectivity'!$O$35</f>
        <v>1.2568578454237993E-2</v>
      </c>
      <c r="AB360">
        <f>Y360*'MRIP Selectivity'!$P$35</f>
        <v>1.8064342590837759E-3</v>
      </c>
      <c r="AC360">
        <v>0.74741255597723821</v>
      </c>
      <c r="AD360">
        <v>0.94160359434525442</v>
      </c>
      <c r="AE360">
        <v>1.3432654004296583</v>
      </c>
      <c r="AF360">
        <f t="shared" si="144"/>
        <v>9.4123070938771265E-3</v>
      </c>
      <c r="AG360">
        <f t="shared" si="145"/>
        <v>1.1834618648320815E-2</v>
      </c>
      <c r="AH360">
        <f t="shared" si="146"/>
        <v>2.4265206383780212E-3</v>
      </c>
      <c r="AI360">
        <f t="shared" si="147"/>
        <v>2.6968201065062234E-2</v>
      </c>
      <c r="AJ360">
        <f t="shared" si="148"/>
        <v>2.3673446380575964E-2</v>
      </c>
      <c r="AK360">
        <f t="shared" si="149"/>
        <v>1.4375012713321769E-2</v>
      </c>
      <c r="AL360">
        <f t="shared" si="150"/>
        <v>1.4261139286698837E-2</v>
      </c>
      <c r="AM360">
        <f t="shared" si="151"/>
        <v>2.1246925742197942E-2</v>
      </c>
      <c r="AN360">
        <f t="shared" si="152"/>
        <v>1.1834618648320815E-2</v>
      </c>
      <c r="AO360">
        <v>0</v>
      </c>
      <c r="AP360">
        <f t="shared" si="153"/>
        <v>2.516176680597846E-2</v>
      </c>
      <c r="AQ360">
        <f t="shared" si="154"/>
        <v>1.2568578454237993E-2</v>
      </c>
      <c r="AR360">
        <v>2</v>
      </c>
      <c r="AS360">
        <f>AR360*'MRIP Selectivity'!$N$35</f>
        <v>1.2593188351740467E-2</v>
      </c>
      <c r="AT360">
        <f>AR360*'MRIP Selectivity'!$O$35</f>
        <v>1.2568578454237993E-2</v>
      </c>
      <c r="AU360">
        <f>AR360*'MRIP Selectivity'!$P$35</f>
        <v>1.8064342590837759E-3</v>
      </c>
      <c r="AV360">
        <v>1</v>
      </c>
      <c r="AW360">
        <f t="shared" si="155"/>
        <v>5</v>
      </c>
      <c r="AX360">
        <f t="shared" si="134"/>
        <v>0</v>
      </c>
      <c r="AY360">
        <f t="shared" si="135"/>
        <v>0</v>
      </c>
      <c r="AZ360">
        <f t="shared" si="136"/>
        <v>0</v>
      </c>
      <c r="BA360">
        <v>121.99296997</v>
      </c>
      <c r="BB360">
        <v>121.99296997</v>
      </c>
    </row>
    <row r="361" spans="1:54" x14ac:dyDescent="0.25">
      <c r="A361" t="s">
        <v>320</v>
      </c>
      <c r="B361" t="s">
        <v>3</v>
      </c>
      <c r="C361">
        <v>2014</v>
      </c>
      <c r="D361">
        <v>5</v>
      </c>
      <c r="E361">
        <v>9</v>
      </c>
      <c r="F361" t="s">
        <v>1849</v>
      </c>
      <c r="G361" t="s">
        <v>1769</v>
      </c>
      <c r="H361" t="s">
        <v>1811</v>
      </c>
      <c r="I361" t="s">
        <v>1812</v>
      </c>
      <c r="J361" t="s">
        <v>1813</v>
      </c>
      <c r="K361" t="str">
        <f t="shared" si="137"/>
        <v>Inshore</v>
      </c>
      <c r="L361">
        <v>0</v>
      </c>
      <c r="M361">
        <f t="shared" si="130"/>
        <v>0</v>
      </c>
      <c r="N361">
        <f t="shared" si="138"/>
        <v>7.5485300417935386E-2</v>
      </c>
      <c r="O361">
        <f t="shared" si="139"/>
        <v>3.7705735362713981E-2</v>
      </c>
      <c r="P361">
        <v>0</v>
      </c>
      <c r="Q361">
        <f t="shared" si="140"/>
        <v>0</v>
      </c>
      <c r="R361">
        <v>0</v>
      </c>
      <c r="S361">
        <f t="shared" si="131"/>
        <v>0</v>
      </c>
      <c r="T361">
        <f t="shared" si="141"/>
        <v>0</v>
      </c>
      <c r="U361">
        <f t="shared" si="132"/>
        <v>6.3740777226593825E-2</v>
      </c>
      <c r="V361">
        <f t="shared" si="142"/>
        <v>0.84441310922369928</v>
      </c>
      <c r="W361">
        <f t="shared" si="133"/>
        <v>3.5503855944962449E-2</v>
      </c>
      <c r="X361">
        <f t="shared" si="143"/>
        <v>0.94160359434525442</v>
      </c>
      <c r="Y361">
        <v>6</v>
      </c>
      <c r="Z361">
        <f>Y361*'MRIP Selectivity'!$N$35</f>
        <v>3.7779565055221398E-2</v>
      </c>
      <c r="AA361">
        <f>Y361*'MRIP Selectivity'!$O$35</f>
        <v>3.7705735362713981E-2</v>
      </c>
      <c r="AB361">
        <f>Y361*'MRIP Selectivity'!$P$35</f>
        <v>5.4193027772513275E-3</v>
      </c>
      <c r="AC361">
        <v>0.74741255597723821</v>
      </c>
      <c r="AD361">
        <v>0.94160359434525442</v>
      </c>
      <c r="AE361">
        <v>1.3432654004296583</v>
      </c>
      <c r="AF361">
        <f t="shared" si="144"/>
        <v>2.8236921281631376E-2</v>
      </c>
      <c r="AG361">
        <f t="shared" si="145"/>
        <v>3.5503855944962449E-2</v>
      </c>
      <c r="AH361">
        <f t="shared" si="146"/>
        <v>7.2795619151340635E-3</v>
      </c>
      <c r="AI361">
        <f t="shared" si="147"/>
        <v>8.0904603195186719E-2</v>
      </c>
      <c r="AJ361">
        <f t="shared" si="148"/>
        <v>7.1020339141727895E-2</v>
      </c>
      <c r="AK361">
        <f t="shared" si="149"/>
        <v>4.3125038139965308E-2</v>
      </c>
      <c r="AL361">
        <f t="shared" si="150"/>
        <v>4.2783417860096512E-2</v>
      </c>
      <c r="AM361">
        <f t="shared" si="151"/>
        <v>6.3740777226593825E-2</v>
      </c>
      <c r="AN361">
        <f t="shared" si="152"/>
        <v>3.5503855944962449E-2</v>
      </c>
      <c r="AO361">
        <v>0</v>
      </c>
      <c r="AP361">
        <f t="shared" si="153"/>
        <v>7.5485300417935386E-2</v>
      </c>
      <c r="AQ361">
        <f t="shared" si="154"/>
        <v>3.7705735362713981E-2</v>
      </c>
      <c r="AR361">
        <v>6</v>
      </c>
      <c r="AS361">
        <f>AR361*'MRIP Selectivity'!$N$35</f>
        <v>3.7779565055221398E-2</v>
      </c>
      <c r="AT361">
        <f>AR361*'MRIP Selectivity'!$O$35</f>
        <v>3.7705735362713981E-2</v>
      </c>
      <c r="AU361">
        <f>AR361*'MRIP Selectivity'!$P$35</f>
        <v>5.4193027772513275E-3</v>
      </c>
      <c r="AV361">
        <v>1</v>
      </c>
      <c r="AW361">
        <f t="shared" si="155"/>
        <v>5</v>
      </c>
      <c r="AX361">
        <f t="shared" si="134"/>
        <v>0</v>
      </c>
      <c r="AY361">
        <f t="shared" si="135"/>
        <v>0</v>
      </c>
      <c r="AZ361">
        <f t="shared" si="136"/>
        <v>0</v>
      </c>
      <c r="BA361">
        <v>136.91912303999999</v>
      </c>
      <c r="BB361">
        <v>136.91912303999999</v>
      </c>
    </row>
    <row r="362" spans="1:54" x14ac:dyDescent="0.25">
      <c r="A362" t="s">
        <v>321</v>
      </c>
      <c r="B362" t="s">
        <v>3</v>
      </c>
      <c r="C362">
        <v>2014</v>
      </c>
      <c r="D362">
        <v>5</v>
      </c>
      <c r="E362">
        <v>9</v>
      </c>
      <c r="F362" t="s">
        <v>1849</v>
      </c>
      <c r="G362" t="s">
        <v>1769</v>
      </c>
      <c r="H362" t="s">
        <v>1811</v>
      </c>
      <c r="I362" t="s">
        <v>1812</v>
      </c>
      <c r="J362" t="s">
        <v>1813</v>
      </c>
      <c r="K362" t="str">
        <f t="shared" si="137"/>
        <v>Inshore</v>
      </c>
      <c r="L362">
        <v>0</v>
      </c>
      <c r="M362">
        <f t="shared" si="130"/>
        <v>0</v>
      </c>
      <c r="N362">
        <f t="shared" si="138"/>
        <v>2.516176680597846E-2</v>
      </c>
      <c r="O362">
        <f t="shared" si="139"/>
        <v>1.2568578454237993E-2</v>
      </c>
      <c r="P362">
        <v>0</v>
      </c>
      <c r="Q362">
        <f t="shared" si="140"/>
        <v>0</v>
      </c>
      <c r="R362">
        <v>0</v>
      </c>
      <c r="S362">
        <f t="shared" si="131"/>
        <v>0</v>
      </c>
      <c r="T362">
        <f t="shared" si="141"/>
        <v>0</v>
      </c>
      <c r="U362">
        <f t="shared" si="132"/>
        <v>2.1246925742197942E-2</v>
      </c>
      <c r="V362">
        <f t="shared" si="142"/>
        <v>0.84441310922369939</v>
      </c>
      <c r="W362">
        <f t="shared" si="133"/>
        <v>1.1834618648320815E-2</v>
      </c>
      <c r="X362">
        <f t="shared" si="143"/>
        <v>0.94160359434525431</v>
      </c>
      <c r="Y362">
        <v>2</v>
      </c>
      <c r="Z362">
        <f>Y362*'MRIP Selectivity'!$N$35</f>
        <v>1.2593188351740467E-2</v>
      </c>
      <c r="AA362">
        <f>Y362*'MRIP Selectivity'!$O$35</f>
        <v>1.2568578454237993E-2</v>
      </c>
      <c r="AB362">
        <f>Y362*'MRIP Selectivity'!$P$35</f>
        <v>1.8064342590837759E-3</v>
      </c>
      <c r="AC362">
        <v>0.74741255597723821</v>
      </c>
      <c r="AD362">
        <v>0.94160359434525442</v>
      </c>
      <c r="AE362">
        <v>1.3432654004296583</v>
      </c>
      <c r="AF362">
        <f t="shared" si="144"/>
        <v>9.4123070938771265E-3</v>
      </c>
      <c r="AG362">
        <f t="shared" si="145"/>
        <v>1.1834618648320815E-2</v>
      </c>
      <c r="AH362">
        <f t="shared" si="146"/>
        <v>2.4265206383780212E-3</v>
      </c>
      <c r="AI362">
        <f t="shared" si="147"/>
        <v>2.6968201065062234E-2</v>
      </c>
      <c r="AJ362">
        <f t="shared" si="148"/>
        <v>2.3673446380575964E-2</v>
      </c>
      <c r="AK362">
        <f t="shared" si="149"/>
        <v>1.4375012713321769E-2</v>
      </c>
      <c r="AL362">
        <f t="shared" si="150"/>
        <v>1.4261139286698837E-2</v>
      </c>
      <c r="AM362">
        <f t="shared" si="151"/>
        <v>2.1246925742197942E-2</v>
      </c>
      <c r="AN362">
        <f t="shared" si="152"/>
        <v>1.1834618648320815E-2</v>
      </c>
      <c r="AO362">
        <v>0</v>
      </c>
      <c r="AP362">
        <f t="shared" si="153"/>
        <v>2.516176680597846E-2</v>
      </c>
      <c r="AQ362">
        <f t="shared" si="154"/>
        <v>1.2568578454237993E-2</v>
      </c>
      <c r="AR362">
        <v>2</v>
      </c>
      <c r="AS362">
        <f>AR362*'MRIP Selectivity'!$N$35</f>
        <v>1.2593188351740467E-2</v>
      </c>
      <c r="AT362">
        <f>AR362*'MRIP Selectivity'!$O$35</f>
        <v>1.2568578454237993E-2</v>
      </c>
      <c r="AU362">
        <f>AR362*'MRIP Selectivity'!$P$35</f>
        <v>1.8064342590837759E-3</v>
      </c>
      <c r="AV362">
        <v>3</v>
      </c>
      <c r="AW362">
        <f t="shared" si="155"/>
        <v>15</v>
      </c>
      <c r="AX362">
        <f t="shared" si="134"/>
        <v>0</v>
      </c>
      <c r="AY362">
        <f t="shared" si="135"/>
        <v>0</v>
      </c>
      <c r="AZ362">
        <f t="shared" si="136"/>
        <v>0</v>
      </c>
      <c r="BA362">
        <v>255.40587291</v>
      </c>
      <c r="BB362">
        <v>255.40587291</v>
      </c>
    </row>
    <row r="363" spans="1:54" x14ac:dyDescent="0.25">
      <c r="A363" t="s">
        <v>322</v>
      </c>
      <c r="B363" t="s">
        <v>3</v>
      </c>
      <c r="C363">
        <v>2014</v>
      </c>
      <c r="D363">
        <v>5</v>
      </c>
      <c r="E363">
        <v>9</v>
      </c>
      <c r="F363" t="s">
        <v>1849</v>
      </c>
      <c r="G363" t="s">
        <v>1769</v>
      </c>
      <c r="H363" t="s">
        <v>1811</v>
      </c>
      <c r="I363" t="s">
        <v>1812</v>
      </c>
      <c r="J363" t="s">
        <v>1813</v>
      </c>
      <c r="K363" t="str">
        <f t="shared" si="137"/>
        <v>Inshore</v>
      </c>
      <c r="L363">
        <v>0</v>
      </c>
      <c r="M363">
        <f t="shared" si="130"/>
        <v>0</v>
      </c>
      <c r="N363">
        <f t="shared" si="138"/>
        <v>5.0323533611956919E-2</v>
      </c>
      <c r="O363">
        <f t="shared" si="139"/>
        <v>2.5137156908475986E-2</v>
      </c>
      <c r="P363">
        <v>0</v>
      </c>
      <c r="Q363">
        <f t="shared" si="140"/>
        <v>0</v>
      </c>
      <c r="R363">
        <v>0</v>
      </c>
      <c r="S363">
        <f t="shared" si="131"/>
        <v>0</v>
      </c>
      <c r="T363">
        <f t="shared" si="141"/>
        <v>0</v>
      </c>
      <c r="U363">
        <f t="shared" si="132"/>
        <v>4.2493851484395884E-2</v>
      </c>
      <c r="V363">
        <f t="shared" si="142"/>
        <v>0.84441310922369939</v>
      </c>
      <c r="W363">
        <f t="shared" si="133"/>
        <v>2.3669237296641631E-2</v>
      </c>
      <c r="X363">
        <f t="shared" si="143"/>
        <v>0.94160359434525431</v>
      </c>
      <c r="Y363">
        <v>4</v>
      </c>
      <c r="Z363">
        <f>Y363*'MRIP Selectivity'!$N$35</f>
        <v>2.5186376703480933E-2</v>
      </c>
      <c r="AA363">
        <f>Y363*'MRIP Selectivity'!$O$35</f>
        <v>2.5137156908475986E-2</v>
      </c>
      <c r="AB363">
        <f>Y363*'MRIP Selectivity'!$P$35</f>
        <v>3.6128685181675518E-3</v>
      </c>
      <c r="AC363">
        <v>0.74741255597723821</v>
      </c>
      <c r="AD363">
        <v>0.94160359434525442</v>
      </c>
      <c r="AE363">
        <v>1.3432654004296583</v>
      </c>
      <c r="AF363">
        <f t="shared" si="144"/>
        <v>1.8824614187754253E-2</v>
      </c>
      <c r="AG363">
        <f t="shared" si="145"/>
        <v>2.3669237296641631E-2</v>
      </c>
      <c r="AH363">
        <f t="shared" si="146"/>
        <v>4.8530412767560423E-3</v>
      </c>
      <c r="AI363">
        <f t="shared" si="147"/>
        <v>5.3936402130124468E-2</v>
      </c>
      <c r="AJ363">
        <f t="shared" si="148"/>
        <v>4.7346892761151928E-2</v>
      </c>
      <c r="AK363">
        <f t="shared" si="149"/>
        <v>2.8750025426643538E-2</v>
      </c>
      <c r="AL363">
        <f t="shared" si="150"/>
        <v>2.8522278573397675E-2</v>
      </c>
      <c r="AM363">
        <f t="shared" si="151"/>
        <v>4.2493851484395884E-2</v>
      </c>
      <c r="AN363">
        <f t="shared" si="152"/>
        <v>2.3669237296641631E-2</v>
      </c>
      <c r="AO363">
        <v>0</v>
      </c>
      <c r="AP363">
        <f t="shared" si="153"/>
        <v>5.0323533611956919E-2</v>
      </c>
      <c r="AQ363">
        <f t="shared" si="154"/>
        <v>2.5137156908475986E-2</v>
      </c>
      <c r="AR363">
        <v>4</v>
      </c>
      <c r="AS363">
        <f>AR363*'MRIP Selectivity'!$N$35</f>
        <v>2.5186376703480933E-2</v>
      </c>
      <c r="AT363">
        <f>AR363*'MRIP Selectivity'!$O$35</f>
        <v>2.5137156908475986E-2</v>
      </c>
      <c r="AU363">
        <f>AR363*'MRIP Selectivity'!$P$35</f>
        <v>3.6128685181675518E-3</v>
      </c>
      <c r="AV363">
        <v>2</v>
      </c>
      <c r="AW363">
        <f t="shared" si="155"/>
        <v>10</v>
      </c>
      <c r="AX363">
        <f t="shared" si="134"/>
        <v>0</v>
      </c>
      <c r="AY363">
        <f t="shared" si="135"/>
        <v>0</v>
      </c>
      <c r="AZ363">
        <f t="shared" si="136"/>
        <v>0</v>
      </c>
      <c r="BA363">
        <v>196.16249798000001</v>
      </c>
      <c r="BB363">
        <v>196.16249798000001</v>
      </c>
    </row>
    <row r="364" spans="1:54" x14ac:dyDescent="0.25">
      <c r="A364" t="s">
        <v>323</v>
      </c>
      <c r="B364" t="s">
        <v>3</v>
      </c>
      <c r="C364">
        <v>2014</v>
      </c>
      <c r="D364">
        <v>5</v>
      </c>
      <c r="E364">
        <v>10</v>
      </c>
      <c r="F364" t="s">
        <v>1862</v>
      </c>
      <c r="G364" t="s">
        <v>1769</v>
      </c>
      <c r="H364" t="s">
        <v>1811</v>
      </c>
      <c r="I364" t="s">
        <v>1812</v>
      </c>
      <c r="J364" t="s">
        <v>1813</v>
      </c>
      <c r="K364" t="str">
        <f t="shared" si="137"/>
        <v>Inshore</v>
      </c>
      <c r="L364">
        <v>0</v>
      </c>
      <c r="M364">
        <f t="shared" si="130"/>
        <v>0</v>
      </c>
      <c r="N364">
        <f t="shared" si="138"/>
        <v>5.0323533611956919E-2</v>
      </c>
      <c r="O364">
        <f t="shared" si="139"/>
        <v>2.5137156908475986E-2</v>
      </c>
      <c r="P364">
        <v>0</v>
      </c>
      <c r="Q364">
        <f t="shared" si="140"/>
        <v>0</v>
      </c>
      <c r="R364">
        <v>0</v>
      </c>
      <c r="S364">
        <f t="shared" si="131"/>
        <v>0</v>
      </c>
      <c r="T364">
        <f t="shared" si="141"/>
        <v>0</v>
      </c>
      <c r="U364">
        <f t="shared" si="132"/>
        <v>4.2493851484395884E-2</v>
      </c>
      <c r="V364">
        <f t="shared" si="142"/>
        <v>0.84441310922369939</v>
      </c>
      <c r="W364">
        <f t="shared" si="133"/>
        <v>2.3669237296641631E-2</v>
      </c>
      <c r="X364">
        <f t="shared" si="143"/>
        <v>0.94160359434525431</v>
      </c>
      <c r="Y364">
        <v>4</v>
      </c>
      <c r="Z364">
        <f>Y364*'MRIP Selectivity'!$N$35</f>
        <v>2.5186376703480933E-2</v>
      </c>
      <c r="AA364">
        <f>Y364*'MRIP Selectivity'!$O$35</f>
        <v>2.5137156908475986E-2</v>
      </c>
      <c r="AB364">
        <f>Y364*'MRIP Selectivity'!$P$35</f>
        <v>3.6128685181675518E-3</v>
      </c>
      <c r="AC364">
        <v>0.74741255597723821</v>
      </c>
      <c r="AD364">
        <v>0.94160359434525442</v>
      </c>
      <c r="AE364">
        <v>1.3432654004296583</v>
      </c>
      <c r="AF364">
        <f t="shared" si="144"/>
        <v>1.8824614187754253E-2</v>
      </c>
      <c r="AG364">
        <f t="shared" si="145"/>
        <v>2.3669237296641631E-2</v>
      </c>
      <c r="AH364">
        <f t="shared" si="146"/>
        <v>4.8530412767560423E-3</v>
      </c>
      <c r="AI364">
        <f t="shared" si="147"/>
        <v>5.3936402130124468E-2</v>
      </c>
      <c r="AJ364">
        <f t="shared" si="148"/>
        <v>4.7346892761151928E-2</v>
      </c>
      <c r="AK364">
        <f t="shared" si="149"/>
        <v>2.8750025426643538E-2</v>
      </c>
      <c r="AL364">
        <f t="shared" si="150"/>
        <v>2.8522278573397675E-2</v>
      </c>
      <c r="AM364">
        <f t="shared" si="151"/>
        <v>4.2493851484395884E-2</v>
      </c>
      <c r="AN364">
        <f t="shared" si="152"/>
        <v>2.3669237296641631E-2</v>
      </c>
      <c r="AO364">
        <v>0</v>
      </c>
      <c r="AP364">
        <f t="shared" si="153"/>
        <v>5.0323533611956919E-2</v>
      </c>
      <c r="AQ364">
        <f t="shared" si="154"/>
        <v>2.5137156908475986E-2</v>
      </c>
      <c r="AR364">
        <v>4</v>
      </c>
      <c r="AS364">
        <f>AR364*'MRIP Selectivity'!$N$35</f>
        <v>2.5186376703480933E-2</v>
      </c>
      <c r="AT364">
        <f>AR364*'MRIP Selectivity'!$O$35</f>
        <v>2.5137156908475986E-2</v>
      </c>
      <c r="AU364">
        <f>AR364*'MRIP Selectivity'!$P$35</f>
        <v>3.6128685181675518E-3</v>
      </c>
      <c r="AV364">
        <v>4</v>
      </c>
      <c r="AW364">
        <f t="shared" si="155"/>
        <v>20</v>
      </c>
      <c r="AX364">
        <f t="shared" si="134"/>
        <v>0</v>
      </c>
      <c r="AY364">
        <f t="shared" si="135"/>
        <v>0</v>
      </c>
      <c r="AZ364">
        <f t="shared" si="136"/>
        <v>0</v>
      </c>
      <c r="BA364">
        <v>168.29079712000001</v>
      </c>
      <c r="BB364">
        <v>168.29079712000001</v>
      </c>
    </row>
    <row r="365" spans="1:54" x14ac:dyDescent="0.25">
      <c r="A365" t="s">
        <v>324</v>
      </c>
      <c r="B365" t="s">
        <v>3</v>
      </c>
      <c r="C365">
        <v>2014</v>
      </c>
      <c r="D365">
        <v>5</v>
      </c>
      <c r="E365">
        <v>10</v>
      </c>
      <c r="F365" t="s">
        <v>1850</v>
      </c>
      <c r="G365" t="s">
        <v>1769</v>
      </c>
      <c r="H365" t="s">
        <v>1811</v>
      </c>
      <c r="I365" t="s">
        <v>1812</v>
      </c>
      <c r="J365" t="s">
        <v>1813</v>
      </c>
      <c r="K365" t="str">
        <f t="shared" si="137"/>
        <v>Inshore</v>
      </c>
      <c r="L365">
        <v>0</v>
      </c>
      <c r="M365">
        <f t="shared" si="130"/>
        <v>0</v>
      </c>
      <c r="N365">
        <f t="shared" si="138"/>
        <v>1.258088340298923E-2</v>
      </c>
      <c r="O365">
        <f t="shared" si="139"/>
        <v>6.2842892271189965E-3</v>
      </c>
      <c r="P365">
        <v>0</v>
      </c>
      <c r="Q365">
        <f t="shared" si="140"/>
        <v>0</v>
      </c>
      <c r="R365">
        <v>0</v>
      </c>
      <c r="S365">
        <f t="shared" si="131"/>
        <v>0</v>
      </c>
      <c r="T365">
        <f t="shared" si="141"/>
        <v>0</v>
      </c>
      <c r="U365">
        <f t="shared" si="132"/>
        <v>1.0623462871098971E-2</v>
      </c>
      <c r="V365">
        <f t="shared" si="142"/>
        <v>0.84441310922369939</v>
      </c>
      <c r="W365">
        <f t="shared" si="133"/>
        <v>5.9173093241604077E-3</v>
      </c>
      <c r="X365">
        <f t="shared" si="143"/>
        <v>0.94160359434525431</v>
      </c>
      <c r="Y365">
        <v>1</v>
      </c>
      <c r="Z365">
        <f>Y365*'MRIP Selectivity'!$N$35</f>
        <v>6.2965941758702333E-3</v>
      </c>
      <c r="AA365">
        <f>Y365*'MRIP Selectivity'!$O$35</f>
        <v>6.2842892271189965E-3</v>
      </c>
      <c r="AB365">
        <f>Y365*'MRIP Selectivity'!$P$35</f>
        <v>9.0321712954188795E-4</v>
      </c>
      <c r="AC365">
        <v>0.74741255597723821</v>
      </c>
      <c r="AD365">
        <v>0.94160359434525442</v>
      </c>
      <c r="AE365">
        <v>1.3432654004296583</v>
      </c>
      <c r="AF365">
        <f t="shared" si="144"/>
        <v>4.7061535469385633E-3</v>
      </c>
      <c r="AG365">
        <f t="shared" si="145"/>
        <v>5.9173093241604077E-3</v>
      </c>
      <c r="AH365">
        <f t="shared" si="146"/>
        <v>1.2132603191890106E-3</v>
      </c>
      <c r="AI365">
        <f t="shared" si="147"/>
        <v>1.3484100532531117E-2</v>
      </c>
      <c r="AJ365">
        <f t="shared" si="148"/>
        <v>1.1836723190287982E-2</v>
      </c>
      <c r="AK365">
        <f t="shared" si="149"/>
        <v>7.1875063566608846E-3</v>
      </c>
      <c r="AL365">
        <f t="shared" si="150"/>
        <v>7.1305696433494187E-3</v>
      </c>
      <c r="AM365">
        <f t="shared" si="151"/>
        <v>1.0623462871098971E-2</v>
      </c>
      <c r="AN365">
        <f t="shared" si="152"/>
        <v>5.9173093241604077E-3</v>
      </c>
      <c r="AO365">
        <v>0</v>
      </c>
      <c r="AP365">
        <f t="shared" si="153"/>
        <v>1.258088340298923E-2</v>
      </c>
      <c r="AQ365">
        <f t="shared" si="154"/>
        <v>6.2842892271189965E-3</v>
      </c>
      <c r="AR365">
        <v>1</v>
      </c>
      <c r="AS365">
        <f>AR365*'MRIP Selectivity'!$N$35</f>
        <v>6.2965941758702333E-3</v>
      </c>
      <c r="AT365">
        <f>AR365*'MRIP Selectivity'!$O$35</f>
        <v>6.2842892271189965E-3</v>
      </c>
      <c r="AU365">
        <f>AR365*'MRIP Selectivity'!$P$35</f>
        <v>9.0321712954188795E-4</v>
      </c>
      <c r="AV365">
        <v>1</v>
      </c>
      <c r="AW365">
        <f t="shared" si="155"/>
        <v>5</v>
      </c>
      <c r="AX365">
        <f t="shared" si="134"/>
        <v>0</v>
      </c>
      <c r="AY365">
        <f t="shared" si="135"/>
        <v>0</v>
      </c>
      <c r="AZ365">
        <f t="shared" si="136"/>
        <v>0</v>
      </c>
      <c r="BA365">
        <v>140.66216231999999</v>
      </c>
      <c r="BB365">
        <v>140.66216231999999</v>
      </c>
    </row>
    <row r="366" spans="1:54" x14ac:dyDescent="0.25">
      <c r="A366" t="s">
        <v>325</v>
      </c>
      <c r="B366" t="s">
        <v>3</v>
      </c>
      <c r="C366">
        <v>2014</v>
      </c>
      <c r="D366">
        <v>5</v>
      </c>
      <c r="E366">
        <v>10</v>
      </c>
      <c r="F366" t="s">
        <v>1850</v>
      </c>
      <c r="G366" t="s">
        <v>1769</v>
      </c>
      <c r="H366" t="s">
        <v>1811</v>
      </c>
      <c r="I366" t="s">
        <v>1812</v>
      </c>
      <c r="J366" t="s">
        <v>1813</v>
      </c>
      <c r="K366" t="str">
        <f t="shared" si="137"/>
        <v>Inshore</v>
      </c>
      <c r="L366">
        <v>0</v>
      </c>
      <c r="M366">
        <f t="shared" si="130"/>
        <v>0</v>
      </c>
      <c r="N366">
        <f t="shared" si="138"/>
        <v>5.0323533611956919E-2</v>
      </c>
      <c r="O366">
        <f t="shared" si="139"/>
        <v>2.5137156908475986E-2</v>
      </c>
      <c r="P366">
        <v>0</v>
      </c>
      <c r="Q366">
        <f t="shared" si="140"/>
        <v>0</v>
      </c>
      <c r="R366">
        <v>0</v>
      </c>
      <c r="S366">
        <f t="shared" si="131"/>
        <v>0</v>
      </c>
      <c r="T366">
        <f t="shared" si="141"/>
        <v>0</v>
      </c>
      <c r="U366">
        <f t="shared" si="132"/>
        <v>4.2493851484395884E-2</v>
      </c>
      <c r="V366">
        <f t="shared" si="142"/>
        <v>0.84441310922369939</v>
      </c>
      <c r="W366">
        <f t="shared" si="133"/>
        <v>2.3669237296641631E-2</v>
      </c>
      <c r="X366">
        <f t="shared" si="143"/>
        <v>0.94160359434525431</v>
      </c>
      <c r="Y366">
        <v>4</v>
      </c>
      <c r="Z366">
        <f>Y366*'MRIP Selectivity'!$N$35</f>
        <v>2.5186376703480933E-2</v>
      </c>
      <c r="AA366">
        <f>Y366*'MRIP Selectivity'!$O$35</f>
        <v>2.5137156908475986E-2</v>
      </c>
      <c r="AB366">
        <f>Y366*'MRIP Selectivity'!$P$35</f>
        <v>3.6128685181675518E-3</v>
      </c>
      <c r="AC366">
        <v>0.74741255597723821</v>
      </c>
      <c r="AD366">
        <v>0.94160359434525442</v>
      </c>
      <c r="AE366">
        <v>1.3432654004296583</v>
      </c>
      <c r="AF366">
        <f t="shared" si="144"/>
        <v>1.8824614187754253E-2</v>
      </c>
      <c r="AG366">
        <f t="shared" si="145"/>
        <v>2.3669237296641631E-2</v>
      </c>
      <c r="AH366">
        <f t="shared" si="146"/>
        <v>4.8530412767560423E-3</v>
      </c>
      <c r="AI366">
        <f t="shared" si="147"/>
        <v>5.3936402130124468E-2</v>
      </c>
      <c r="AJ366">
        <f t="shared" si="148"/>
        <v>4.7346892761151928E-2</v>
      </c>
      <c r="AK366">
        <f t="shared" si="149"/>
        <v>2.8750025426643538E-2</v>
      </c>
      <c r="AL366">
        <f t="shared" si="150"/>
        <v>2.8522278573397675E-2</v>
      </c>
      <c r="AM366">
        <f t="shared" si="151"/>
        <v>4.2493851484395884E-2</v>
      </c>
      <c r="AN366">
        <f t="shared" si="152"/>
        <v>2.3669237296641631E-2</v>
      </c>
      <c r="AO366">
        <v>0</v>
      </c>
      <c r="AP366">
        <f t="shared" si="153"/>
        <v>5.0323533611956919E-2</v>
      </c>
      <c r="AQ366">
        <f t="shared" si="154"/>
        <v>2.5137156908475986E-2</v>
      </c>
      <c r="AR366">
        <v>4</v>
      </c>
      <c r="AS366">
        <f>AR366*'MRIP Selectivity'!$N$35</f>
        <v>2.5186376703480933E-2</v>
      </c>
      <c r="AT366">
        <f>AR366*'MRIP Selectivity'!$O$35</f>
        <v>2.5137156908475986E-2</v>
      </c>
      <c r="AU366">
        <f>AR366*'MRIP Selectivity'!$P$35</f>
        <v>3.6128685181675518E-3</v>
      </c>
      <c r="AV366">
        <v>16</v>
      </c>
      <c r="AW366">
        <f t="shared" si="155"/>
        <v>80</v>
      </c>
      <c r="AX366">
        <f t="shared" si="134"/>
        <v>0</v>
      </c>
      <c r="AY366">
        <f t="shared" si="135"/>
        <v>0</v>
      </c>
      <c r="AZ366">
        <f t="shared" si="136"/>
        <v>0</v>
      </c>
      <c r="BA366">
        <v>140.66216231999999</v>
      </c>
      <c r="BB366">
        <v>140.66216231999999</v>
      </c>
    </row>
    <row r="367" spans="1:54" x14ac:dyDescent="0.25">
      <c r="A367" t="s">
        <v>326</v>
      </c>
      <c r="B367" t="s">
        <v>3</v>
      </c>
      <c r="C367">
        <v>2014</v>
      </c>
      <c r="D367">
        <v>5</v>
      </c>
      <c r="E367">
        <v>10</v>
      </c>
      <c r="F367" t="s">
        <v>1851</v>
      </c>
      <c r="G367" t="s">
        <v>1769</v>
      </c>
      <c r="H367" t="s">
        <v>1811</v>
      </c>
      <c r="I367" t="s">
        <v>1824</v>
      </c>
      <c r="J367" t="s">
        <v>1767</v>
      </c>
      <c r="K367" t="str">
        <f t="shared" si="137"/>
        <v>Inshore</v>
      </c>
      <c r="L367">
        <v>0</v>
      </c>
      <c r="M367">
        <f t="shared" si="130"/>
        <v>0</v>
      </c>
      <c r="N367">
        <f t="shared" si="138"/>
        <v>0.12580883402989229</v>
      </c>
      <c r="O367">
        <f t="shared" si="139"/>
        <v>6.2842892271189971E-2</v>
      </c>
      <c r="P367">
        <v>0</v>
      </c>
      <c r="Q367">
        <f t="shared" si="140"/>
        <v>0</v>
      </c>
      <c r="R367">
        <v>0</v>
      </c>
      <c r="S367">
        <f t="shared" si="131"/>
        <v>0</v>
      </c>
      <c r="T367">
        <f t="shared" si="141"/>
        <v>0</v>
      </c>
      <c r="U367">
        <f t="shared" si="132"/>
        <v>0.10623462871098971</v>
      </c>
      <c r="V367">
        <f t="shared" si="142"/>
        <v>0.84441310922369939</v>
      </c>
      <c r="W367">
        <f t="shared" si="133"/>
        <v>5.9173093241604087E-2</v>
      </c>
      <c r="X367">
        <f t="shared" si="143"/>
        <v>0.94160359434525442</v>
      </c>
      <c r="Y367">
        <v>10</v>
      </c>
      <c r="Z367">
        <f>Y367*'MRIP Selectivity'!$N$35</f>
        <v>6.2965941758702335E-2</v>
      </c>
      <c r="AA367">
        <f>Y367*'MRIP Selectivity'!$O$35</f>
        <v>6.2842892271189971E-2</v>
      </c>
      <c r="AB367">
        <f>Y367*'MRIP Selectivity'!$P$35</f>
        <v>9.0321712954188789E-3</v>
      </c>
      <c r="AC367">
        <v>0.74741255597723821</v>
      </c>
      <c r="AD367">
        <v>0.94160359434525442</v>
      </c>
      <c r="AE367">
        <v>1.3432654004296583</v>
      </c>
      <c r="AF367">
        <f t="shared" si="144"/>
        <v>4.7061535469385629E-2</v>
      </c>
      <c r="AG367">
        <f t="shared" si="145"/>
        <v>5.9173093241604087E-2</v>
      </c>
      <c r="AH367">
        <f t="shared" si="146"/>
        <v>1.2132603191890105E-2</v>
      </c>
      <c r="AI367">
        <f t="shared" si="147"/>
        <v>0.13484100532531118</v>
      </c>
      <c r="AJ367">
        <f t="shared" si="148"/>
        <v>0.11836723190287982</v>
      </c>
      <c r="AK367">
        <f t="shared" si="149"/>
        <v>7.1875063566608846E-2</v>
      </c>
      <c r="AL367">
        <f t="shared" si="150"/>
        <v>7.1305696433494187E-2</v>
      </c>
      <c r="AM367">
        <f t="shared" si="151"/>
        <v>0.10623462871098971</v>
      </c>
      <c r="AN367">
        <f t="shared" si="152"/>
        <v>5.9173093241604087E-2</v>
      </c>
      <c r="AO367">
        <v>0</v>
      </c>
      <c r="AP367">
        <f t="shared" si="153"/>
        <v>0.12580883402989229</v>
      </c>
      <c r="AQ367">
        <f t="shared" si="154"/>
        <v>6.2842892271189971E-2</v>
      </c>
      <c r="AR367">
        <v>10</v>
      </c>
      <c r="AS367">
        <f>AR367*'MRIP Selectivity'!$N$35</f>
        <v>6.2965941758702335E-2</v>
      </c>
      <c r="AT367">
        <f>AR367*'MRIP Selectivity'!$O$35</f>
        <v>6.2842892271189971E-2</v>
      </c>
      <c r="AU367">
        <f>AR367*'MRIP Selectivity'!$P$35</f>
        <v>9.0321712954188789E-3</v>
      </c>
      <c r="AV367">
        <v>1</v>
      </c>
      <c r="AW367">
        <f t="shared" si="155"/>
        <v>5</v>
      </c>
      <c r="AX367">
        <f t="shared" si="134"/>
        <v>0</v>
      </c>
      <c r="AY367">
        <f t="shared" si="135"/>
        <v>0</v>
      </c>
      <c r="AZ367">
        <f t="shared" si="136"/>
        <v>0</v>
      </c>
      <c r="BA367">
        <v>258.34751968</v>
      </c>
      <c r="BB367">
        <v>258.34751968</v>
      </c>
    </row>
    <row r="368" spans="1:54" x14ac:dyDescent="0.25">
      <c r="A368" t="s">
        <v>327</v>
      </c>
      <c r="B368" t="s">
        <v>3</v>
      </c>
      <c r="C368">
        <v>2014</v>
      </c>
      <c r="D368">
        <v>5</v>
      </c>
      <c r="E368">
        <v>10</v>
      </c>
      <c r="F368" t="s">
        <v>1835</v>
      </c>
      <c r="G368" t="s">
        <v>1769</v>
      </c>
      <c r="H368" t="s">
        <v>1811</v>
      </c>
      <c r="I368" t="s">
        <v>1824</v>
      </c>
      <c r="J368" t="s">
        <v>1813</v>
      </c>
      <c r="K368" t="str">
        <f t="shared" si="137"/>
        <v>Inshore</v>
      </c>
      <c r="L368">
        <v>0</v>
      </c>
      <c r="M368">
        <f t="shared" si="130"/>
        <v>0</v>
      </c>
      <c r="N368">
        <f t="shared" si="138"/>
        <v>2.516176680597846E-2</v>
      </c>
      <c r="O368">
        <f t="shared" si="139"/>
        <v>1.2568578454237993E-2</v>
      </c>
      <c r="P368">
        <v>0</v>
      </c>
      <c r="Q368">
        <f t="shared" si="140"/>
        <v>0</v>
      </c>
      <c r="R368">
        <v>0</v>
      </c>
      <c r="S368">
        <f t="shared" si="131"/>
        <v>0</v>
      </c>
      <c r="T368">
        <f t="shared" si="141"/>
        <v>0</v>
      </c>
      <c r="U368">
        <f t="shared" si="132"/>
        <v>2.1246925742197942E-2</v>
      </c>
      <c r="V368">
        <f t="shared" si="142"/>
        <v>0.84441310922369939</v>
      </c>
      <c r="W368">
        <f t="shared" si="133"/>
        <v>1.1834618648320815E-2</v>
      </c>
      <c r="X368">
        <f t="shared" si="143"/>
        <v>0.94160359434525431</v>
      </c>
      <c r="Y368">
        <v>2</v>
      </c>
      <c r="Z368">
        <f>Y368*'MRIP Selectivity'!$N$35</f>
        <v>1.2593188351740467E-2</v>
      </c>
      <c r="AA368">
        <f>Y368*'MRIP Selectivity'!$O$35</f>
        <v>1.2568578454237993E-2</v>
      </c>
      <c r="AB368">
        <f>Y368*'MRIP Selectivity'!$P$35</f>
        <v>1.8064342590837759E-3</v>
      </c>
      <c r="AC368">
        <v>0.74741255597723821</v>
      </c>
      <c r="AD368">
        <v>0.94160359434525442</v>
      </c>
      <c r="AE368">
        <v>1.3432654004296583</v>
      </c>
      <c r="AF368">
        <f t="shared" si="144"/>
        <v>9.4123070938771265E-3</v>
      </c>
      <c r="AG368">
        <f t="shared" si="145"/>
        <v>1.1834618648320815E-2</v>
      </c>
      <c r="AH368">
        <f t="shared" si="146"/>
        <v>2.4265206383780212E-3</v>
      </c>
      <c r="AI368">
        <f t="shared" si="147"/>
        <v>2.6968201065062234E-2</v>
      </c>
      <c r="AJ368">
        <f t="shared" si="148"/>
        <v>2.3673446380575964E-2</v>
      </c>
      <c r="AK368">
        <f t="shared" si="149"/>
        <v>1.4375012713321769E-2</v>
      </c>
      <c r="AL368">
        <f t="shared" si="150"/>
        <v>1.4261139286698837E-2</v>
      </c>
      <c r="AM368">
        <f t="shared" si="151"/>
        <v>2.1246925742197942E-2</v>
      </c>
      <c r="AN368">
        <f t="shared" si="152"/>
        <v>1.1834618648320815E-2</v>
      </c>
      <c r="AO368">
        <v>0</v>
      </c>
      <c r="AP368">
        <f t="shared" si="153"/>
        <v>2.516176680597846E-2</v>
      </c>
      <c r="AQ368">
        <f t="shared" si="154"/>
        <v>1.2568578454237993E-2</v>
      </c>
      <c r="AR368">
        <v>2</v>
      </c>
      <c r="AS368">
        <f>AR368*'MRIP Selectivity'!$N$35</f>
        <v>1.2593188351740467E-2</v>
      </c>
      <c r="AT368">
        <f>AR368*'MRIP Selectivity'!$O$35</f>
        <v>1.2568578454237993E-2</v>
      </c>
      <c r="AU368">
        <f>AR368*'MRIP Selectivity'!$P$35</f>
        <v>1.8064342590837759E-3</v>
      </c>
      <c r="AV368">
        <v>1</v>
      </c>
      <c r="AW368">
        <f t="shared" si="155"/>
        <v>5</v>
      </c>
      <c r="AX368">
        <f t="shared" si="134"/>
        <v>0</v>
      </c>
      <c r="AY368">
        <f t="shared" si="135"/>
        <v>0</v>
      </c>
      <c r="AZ368">
        <f t="shared" si="136"/>
        <v>0</v>
      </c>
      <c r="BA368">
        <v>622.34625229999995</v>
      </c>
      <c r="BB368">
        <v>622.34625229999995</v>
      </c>
    </row>
    <row r="369" spans="1:54" x14ac:dyDescent="0.25">
      <c r="A369" t="s">
        <v>328</v>
      </c>
      <c r="B369" t="s">
        <v>3</v>
      </c>
      <c r="C369">
        <v>2014</v>
      </c>
      <c r="D369">
        <v>5</v>
      </c>
      <c r="E369">
        <v>10</v>
      </c>
      <c r="F369" t="s">
        <v>1872</v>
      </c>
      <c r="G369" t="s">
        <v>1769</v>
      </c>
      <c r="H369" t="s">
        <v>1811</v>
      </c>
      <c r="I369" t="s">
        <v>1812</v>
      </c>
      <c r="J369" t="s">
        <v>1767</v>
      </c>
      <c r="K369" t="str">
        <f t="shared" si="137"/>
        <v>Inshore</v>
      </c>
      <c r="L369">
        <v>0</v>
      </c>
      <c r="M369">
        <f t="shared" si="130"/>
        <v>0</v>
      </c>
      <c r="N369">
        <f t="shared" si="138"/>
        <v>3.7742650208967693E-2</v>
      </c>
      <c r="O369">
        <f t="shared" si="139"/>
        <v>1.8852867681356991E-2</v>
      </c>
      <c r="P369">
        <v>0</v>
      </c>
      <c r="Q369">
        <f t="shared" si="140"/>
        <v>0</v>
      </c>
      <c r="R369">
        <v>0</v>
      </c>
      <c r="S369">
        <f t="shared" si="131"/>
        <v>0</v>
      </c>
      <c r="T369">
        <f t="shared" si="141"/>
        <v>0</v>
      </c>
      <c r="U369">
        <f t="shared" si="132"/>
        <v>3.1870388613296913E-2</v>
      </c>
      <c r="V369">
        <f t="shared" si="142"/>
        <v>0.84441310922369928</v>
      </c>
      <c r="W369">
        <f t="shared" si="133"/>
        <v>1.7751927972481225E-2</v>
      </c>
      <c r="X369">
        <f t="shared" si="143"/>
        <v>0.94160359434525442</v>
      </c>
      <c r="Y369">
        <v>3</v>
      </c>
      <c r="Z369">
        <f>Y369*'MRIP Selectivity'!$N$35</f>
        <v>1.8889782527610699E-2</v>
      </c>
      <c r="AA369">
        <f>Y369*'MRIP Selectivity'!$O$35</f>
        <v>1.8852867681356991E-2</v>
      </c>
      <c r="AB369">
        <f>Y369*'MRIP Selectivity'!$P$35</f>
        <v>2.7096513886256638E-3</v>
      </c>
      <c r="AC369">
        <v>0.74741255597723821</v>
      </c>
      <c r="AD369">
        <v>0.94160359434525442</v>
      </c>
      <c r="AE369">
        <v>1.3432654004296583</v>
      </c>
      <c r="AF369">
        <f t="shared" si="144"/>
        <v>1.4118460640815688E-2</v>
      </c>
      <c r="AG369">
        <f t="shared" si="145"/>
        <v>1.7751927972481225E-2</v>
      </c>
      <c r="AH369">
        <f t="shared" si="146"/>
        <v>3.6397809575670318E-3</v>
      </c>
      <c r="AI369">
        <f t="shared" si="147"/>
        <v>4.045230159759336E-2</v>
      </c>
      <c r="AJ369">
        <f t="shared" si="148"/>
        <v>3.5510169570863948E-2</v>
      </c>
      <c r="AK369">
        <f t="shared" si="149"/>
        <v>2.1562519069982654E-2</v>
      </c>
      <c r="AL369">
        <f t="shared" si="150"/>
        <v>2.1391708930048256E-2</v>
      </c>
      <c r="AM369">
        <f t="shared" si="151"/>
        <v>3.1870388613296913E-2</v>
      </c>
      <c r="AN369">
        <f t="shared" si="152"/>
        <v>1.7751927972481225E-2</v>
      </c>
      <c r="AO369">
        <v>0</v>
      </c>
      <c r="AP369">
        <f t="shared" si="153"/>
        <v>3.7742650208967693E-2</v>
      </c>
      <c r="AQ369">
        <f t="shared" si="154"/>
        <v>1.8852867681356991E-2</v>
      </c>
      <c r="AR369">
        <v>3</v>
      </c>
      <c r="AS369">
        <f>AR369*'MRIP Selectivity'!$N$35</f>
        <v>1.8889782527610699E-2</v>
      </c>
      <c r="AT369">
        <f>AR369*'MRIP Selectivity'!$O$35</f>
        <v>1.8852867681356991E-2</v>
      </c>
      <c r="AU369">
        <f>AR369*'MRIP Selectivity'!$P$35</f>
        <v>2.7096513886256638E-3</v>
      </c>
      <c r="AV369">
        <v>9</v>
      </c>
      <c r="AW369">
        <f t="shared" si="155"/>
        <v>45</v>
      </c>
      <c r="AX369">
        <f t="shared" si="134"/>
        <v>0</v>
      </c>
      <c r="AY369">
        <f t="shared" si="135"/>
        <v>0</v>
      </c>
      <c r="AZ369">
        <f t="shared" si="136"/>
        <v>0</v>
      </c>
      <c r="BA369">
        <v>1715.2982870000003</v>
      </c>
      <c r="BB369">
        <v>1715.2982870000003</v>
      </c>
    </row>
    <row r="370" spans="1:54" x14ac:dyDescent="0.25">
      <c r="A370" t="s">
        <v>329</v>
      </c>
      <c r="B370" t="s">
        <v>3</v>
      </c>
      <c r="C370">
        <v>2014</v>
      </c>
      <c r="D370">
        <v>5</v>
      </c>
      <c r="E370">
        <v>10</v>
      </c>
      <c r="F370" t="s">
        <v>1818</v>
      </c>
      <c r="G370" t="s">
        <v>1769</v>
      </c>
      <c r="H370" t="s">
        <v>1811</v>
      </c>
      <c r="I370" t="s">
        <v>1824</v>
      </c>
      <c r="J370" t="s">
        <v>1813</v>
      </c>
      <c r="K370" t="str">
        <f t="shared" si="137"/>
        <v>Inshore</v>
      </c>
      <c r="L370">
        <v>0</v>
      </c>
      <c r="M370">
        <f t="shared" si="130"/>
        <v>0</v>
      </c>
      <c r="N370">
        <f t="shared" si="138"/>
        <v>3.7742650208967693E-2</v>
      </c>
      <c r="O370">
        <f t="shared" si="139"/>
        <v>1.8852867681356991E-2</v>
      </c>
      <c r="P370">
        <v>0</v>
      </c>
      <c r="Q370">
        <f t="shared" si="140"/>
        <v>0</v>
      </c>
      <c r="R370">
        <v>0</v>
      </c>
      <c r="S370">
        <f t="shared" si="131"/>
        <v>0</v>
      </c>
      <c r="T370">
        <f t="shared" si="141"/>
        <v>0</v>
      </c>
      <c r="U370">
        <f t="shared" si="132"/>
        <v>3.1870388613296913E-2</v>
      </c>
      <c r="V370">
        <f t="shared" si="142"/>
        <v>0.84441310922369928</v>
      </c>
      <c r="W370">
        <f t="shared" si="133"/>
        <v>1.7751927972481225E-2</v>
      </c>
      <c r="X370">
        <f t="shared" si="143"/>
        <v>0.94160359434525442</v>
      </c>
      <c r="Y370">
        <v>3</v>
      </c>
      <c r="Z370">
        <f>Y370*'MRIP Selectivity'!$N$35</f>
        <v>1.8889782527610699E-2</v>
      </c>
      <c r="AA370">
        <f>Y370*'MRIP Selectivity'!$O$35</f>
        <v>1.8852867681356991E-2</v>
      </c>
      <c r="AB370">
        <f>Y370*'MRIP Selectivity'!$P$35</f>
        <v>2.7096513886256638E-3</v>
      </c>
      <c r="AC370">
        <v>0.74741255597723821</v>
      </c>
      <c r="AD370">
        <v>0.94160359434525442</v>
      </c>
      <c r="AE370">
        <v>1.3432654004296583</v>
      </c>
      <c r="AF370">
        <f t="shared" si="144"/>
        <v>1.4118460640815688E-2</v>
      </c>
      <c r="AG370">
        <f t="shared" si="145"/>
        <v>1.7751927972481225E-2</v>
      </c>
      <c r="AH370">
        <f t="shared" si="146"/>
        <v>3.6397809575670318E-3</v>
      </c>
      <c r="AI370">
        <f t="shared" si="147"/>
        <v>4.045230159759336E-2</v>
      </c>
      <c r="AJ370">
        <f t="shared" si="148"/>
        <v>3.5510169570863948E-2</v>
      </c>
      <c r="AK370">
        <f t="shared" si="149"/>
        <v>2.1562519069982654E-2</v>
      </c>
      <c r="AL370">
        <f t="shared" si="150"/>
        <v>2.1391708930048256E-2</v>
      </c>
      <c r="AM370">
        <f t="shared" si="151"/>
        <v>3.1870388613296913E-2</v>
      </c>
      <c r="AN370">
        <f t="shared" si="152"/>
        <v>1.7751927972481225E-2</v>
      </c>
      <c r="AO370">
        <v>0</v>
      </c>
      <c r="AP370">
        <f t="shared" si="153"/>
        <v>3.7742650208967693E-2</v>
      </c>
      <c r="AQ370">
        <f t="shared" si="154"/>
        <v>1.8852867681356991E-2</v>
      </c>
      <c r="AR370">
        <v>3</v>
      </c>
      <c r="AS370">
        <f>AR370*'MRIP Selectivity'!$N$35</f>
        <v>1.8889782527610699E-2</v>
      </c>
      <c r="AT370">
        <f>AR370*'MRIP Selectivity'!$O$35</f>
        <v>1.8852867681356991E-2</v>
      </c>
      <c r="AU370">
        <f>AR370*'MRIP Selectivity'!$P$35</f>
        <v>2.7096513886256638E-3</v>
      </c>
      <c r="AV370">
        <v>1</v>
      </c>
      <c r="AW370">
        <f t="shared" si="155"/>
        <v>5</v>
      </c>
      <c r="AX370">
        <f t="shared" si="134"/>
        <v>0</v>
      </c>
      <c r="AY370">
        <f t="shared" si="135"/>
        <v>0</v>
      </c>
      <c r="AZ370">
        <f t="shared" si="136"/>
        <v>0</v>
      </c>
      <c r="BA370">
        <v>77.299460143999994</v>
      </c>
      <c r="BB370">
        <v>77.299460143999994</v>
      </c>
    </row>
    <row r="371" spans="1:54" x14ac:dyDescent="0.25">
      <c r="A371" t="s">
        <v>330</v>
      </c>
      <c r="B371" t="s">
        <v>3</v>
      </c>
      <c r="C371">
        <v>2014</v>
      </c>
      <c r="D371">
        <v>6</v>
      </c>
      <c r="E371">
        <v>11</v>
      </c>
      <c r="F371" t="s">
        <v>1851</v>
      </c>
      <c r="G371" t="s">
        <v>1769</v>
      </c>
      <c r="H371" t="s">
        <v>1811</v>
      </c>
      <c r="I371" t="s">
        <v>1824</v>
      </c>
      <c r="J371" t="s">
        <v>1813</v>
      </c>
      <c r="K371" t="str">
        <f t="shared" si="137"/>
        <v>Inshore</v>
      </c>
      <c r="L371">
        <v>0</v>
      </c>
      <c r="M371">
        <f t="shared" si="130"/>
        <v>0</v>
      </c>
      <c r="N371">
        <f t="shared" si="138"/>
        <v>1.258088340298923E-2</v>
      </c>
      <c r="O371">
        <f t="shared" si="139"/>
        <v>6.2842892271189965E-3</v>
      </c>
      <c r="P371">
        <v>0</v>
      </c>
      <c r="Q371">
        <f t="shared" si="140"/>
        <v>0</v>
      </c>
      <c r="R371">
        <v>0</v>
      </c>
      <c r="S371">
        <f t="shared" si="131"/>
        <v>0</v>
      </c>
      <c r="T371">
        <f t="shared" si="141"/>
        <v>0</v>
      </c>
      <c r="U371">
        <f t="shared" si="132"/>
        <v>1.0623462871098971E-2</v>
      </c>
      <c r="V371">
        <f t="shared" si="142"/>
        <v>0.84441310922369939</v>
      </c>
      <c r="W371">
        <f t="shared" si="133"/>
        <v>5.9173093241604077E-3</v>
      </c>
      <c r="X371">
        <f t="shared" si="143"/>
        <v>0.94160359434525431</v>
      </c>
      <c r="Y371">
        <v>1</v>
      </c>
      <c r="Z371">
        <f>Y371*'MRIP Selectivity'!$N$35</f>
        <v>6.2965941758702333E-3</v>
      </c>
      <c r="AA371">
        <f>Y371*'MRIP Selectivity'!$O$35</f>
        <v>6.2842892271189965E-3</v>
      </c>
      <c r="AB371">
        <f>Y371*'MRIP Selectivity'!$P$35</f>
        <v>9.0321712954188795E-4</v>
      </c>
      <c r="AC371">
        <v>0.74741255597723821</v>
      </c>
      <c r="AD371">
        <v>0.94160359434525442</v>
      </c>
      <c r="AE371">
        <v>1.3432654004296583</v>
      </c>
      <c r="AF371">
        <f t="shared" si="144"/>
        <v>4.7061535469385633E-3</v>
      </c>
      <c r="AG371">
        <f t="shared" si="145"/>
        <v>5.9173093241604077E-3</v>
      </c>
      <c r="AH371">
        <f t="shared" si="146"/>
        <v>1.2132603191890106E-3</v>
      </c>
      <c r="AI371">
        <f t="shared" si="147"/>
        <v>1.3484100532531117E-2</v>
      </c>
      <c r="AJ371">
        <f t="shared" si="148"/>
        <v>1.1836723190287982E-2</v>
      </c>
      <c r="AK371">
        <f t="shared" si="149"/>
        <v>7.1875063566608846E-3</v>
      </c>
      <c r="AL371">
        <f t="shared" si="150"/>
        <v>7.1305696433494187E-3</v>
      </c>
      <c r="AM371">
        <f t="shared" si="151"/>
        <v>1.0623462871098971E-2</v>
      </c>
      <c r="AN371">
        <f t="shared" si="152"/>
        <v>5.9173093241604077E-3</v>
      </c>
      <c r="AO371">
        <v>0</v>
      </c>
      <c r="AP371">
        <f t="shared" si="153"/>
        <v>1.258088340298923E-2</v>
      </c>
      <c r="AQ371">
        <f t="shared" si="154"/>
        <v>6.2842892271189965E-3</v>
      </c>
      <c r="AR371">
        <v>1</v>
      </c>
      <c r="AS371">
        <f>AR371*'MRIP Selectivity'!$N$35</f>
        <v>6.2965941758702333E-3</v>
      </c>
      <c r="AT371">
        <f>AR371*'MRIP Selectivity'!$O$35</f>
        <v>6.2842892271189965E-3</v>
      </c>
      <c r="AU371">
        <f>AR371*'MRIP Selectivity'!$P$35</f>
        <v>9.0321712954188795E-4</v>
      </c>
      <c r="AV371">
        <v>1</v>
      </c>
      <c r="AW371">
        <f t="shared" si="155"/>
        <v>5</v>
      </c>
      <c r="AX371">
        <f t="shared" si="134"/>
        <v>0</v>
      </c>
      <c r="AY371">
        <f t="shared" si="135"/>
        <v>0</v>
      </c>
      <c r="AZ371">
        <f t="shared" si="136"/>
        <v>0</v>
      </c>
      <c r="BA371">
        <v>326.39694530999998</v>
      </c>
      <c r="BB371">
        <v>326.39694530999998</v>
      </c>
    </row>
    <row r="372" spans="1:54" x14ac:dyDescent="0.25">
      <c r="A372" t="s">
        <v>331</v>
      </c>
      <c r="B372" t="s">
        <v>3</v>
      </c>
      <c r="C372">
        <v>2014</v>
      </c>
      <c r="D372">
        <v>6</v>
      </c>
      <c r="E372">
        <v>11</v>
      </c>
      <c r="F372" t="s">
        <v>1853</v>
      </c>
      <c r="G372" t="s">
        <v>1769</v>
      </c>
      <c r="H372" t="s">
        <v>1811</v>
      </c>
      <c r="I372" t="s">
        <v>1812</v>
      </c>
      <c r="J372" t="s">
        <v>1819</v>
      </c>
      <c r="K372" t="str">
        <f t="shared" si="137"/>
        <v>Offshore</v>
      </c>
      <c r="L372">
        <v>2</v>
      </c>
      <c r="M372">
        <f t="shared" si="130"/>
        <v>2319.1085503999998</v>
      </c>
      <c r="N372">
        <f t="shared" si="138"/>
        <v>2.050323533611957</v>
      </c>
      <c r="O372">
        <f t="shared" si="139"/>
        <v>2.025137156908476</v>
      </c>
      <c r="P372">
        <v>31.268437630708661</v>
      </c>
      <c r="Q372">
        <f t="shared" si="140"/>
        <v>15.63421881535433</v>
      </c>
      <c r="R372">
        <v>3.8580895882353574</v>
      </c>
      <c r="S372">
        <f t="shared" si="131"/>
        <v>4473.6642761429157</v>
      </c>
      <c r="T372">
        <f t="shared" si="141"/>
        <v>1.9290447941176787</v>
      </c>
      <c r="U372">
        <f t="shared" si="132"/>
        <v>3.9005834397197536</v>
      </c>
      <c r="V372">
        <f t="shared" si="142"/>
        <v>1.9024233862488436</v>
      </c>
      <c r="W372">
        <f t="shared" si="133"/>
        <v>3.8817588255319992</v>
      </c>
      <c r="X372">
        <f t="shared" si="143"/>
        <v>1.9167881110125873</v>
      </c>
      <c r="Y372">
        <v>4</v>
      </c>
      <c r="Z372">
        <f>Y372*'MRIP Selectivity'!$N$35</f>
        <v>2.5186376703480933E-2</v>
      </c>
      <c r="AA372">
        <f>Y372*'MRIP Selectivity'!$O$35</f>
        <v>2.5137156908475986E-2</v>
      </c>
      <c r="AB372">
        <f>Y372*'MRIP Selectivity'!$P$35</f>
        <v>3.6128685181675518E-3</v>
      </c>
      <c r="AC372">
        <v>0.74741255597723821</v>
      </c>
      <c r="AD372">
        <v>0.94160359434525442</v>
      </c>
      <c r="AE372">
        <v>1.3432654004296583</v>
      </c>
      <c r="AF372">
        <f t="shared" si="144"/>
        <v>1.8824614187754253E-2</v>
      </c>
      <c r="AG372">
        <f t="shared" si="145"/>
        <v>2.3669237296641631E-2</v>
      </c>
      <c r="AH372">
        <f t="shared" si="146"/>
        <v>4.8530412767560423E-3</v>
      </c>
      <c r="AI372">
        <f t="shared" si="147"/>
        <v>5.3936402130124468E-2</v>
      </c>
      <c r="AJ372">
        <f t="shared" si="148"/>
        <v>4.7346892761151928E-2</v>
      </c>
      <c r="AK372">
        <f t="shared" si="149"/>
        <v>2.8750025426643538E-2</v>
      </c>
      <c r="AL372">
        <f t="shared" si="150"/>
        <v>2.8522278573397675E-2</v>
      </c>
      <c r="AM372">
        <f t="shared" si="151"/>
        <v>3.9005834397197536</v>
      </c>
      <c r="AN372">
        <f t="shared" si="152"/>
        <v>3.8817588255319992</v>
      </c>
      <c r="AO372">
        <v>2</v>
      </c>
      <c r="AP372">
        <f t="shared" si="153"/>
        <v>2.050323533611957</v>
      </c>
      <c r="AQ372">
        <f t="shared" si="154"/>
        <v>2.025137156908476</v>
      </c>
      <c r="AR372">
        <v>4</v>
      </c>
      <c r="AS372">
        <f>AR372*'MRIP Selectivity'!$N$35</f>
        <v>2.5186376703480933E-2</v>
      </c>
      <c r="AT372">
        <f>AR372*'MRIP Selectivity'!$O$35</f>
        <v>2.5137156908475986E-2</v>
      </c>
      <c r="AU372">
        <f>AR372*'MRIP Selectivity'!$P$35</f>
        <v>3.6128685181675518E-3</v>
      </c>
      <c r="AV372">
        <v>3</v>
      </c>
      <c r="AW372">
        <f t="shared" si="155"/>
        <v>15</v>
      </c>
      <c r="AX372">
        <f t="shared" si="134"/>
        <v>0</v>
      </c>
      <c r="AY372">
        <f t="shared" si="135"/>
        <v>0</v>
      </c>
      <c r="AZ372">
        <f t="shared" si="136"/>
        <v>0</v>
      </c>
      <c r="BA372">
        <v>1159.5542751999999</v>
      </c>
      <c r="BB372">
        <v>1159.5542751999999</v>
      </c>
    </row>
    <row r="373" spans="1:54" x14ac:dyDescent="0.25">
      <c r="A373" t="s">
        <v>332</v>
      </c>
      <c r="B373" t="s">
        <v>3</v>
      </c>
      <c r="C373">
        <v>2013</v>
      </c>
      <c r="D373">
        <v>1</v>
      </c>
      <c r="E373">
        <v>2</v>
      </c>
      <c r="F373" t="s">
        <v>1820</v>
      </c>
      <c r="G373" t="s">
        <v>1769</v>
      </c>
      <c r="H373" t="s">
        <v>1811</v>
      </c>
      <c r="I373" t="s">
        <v>1812</v>
      </c>
      <c r="J373" t="s">
        <v>1813</v>
      </c>
      <c r="K373" t="str">
        <f t="shared" si="137"/>
        <v>Inshore</v>
      </c>
      <c r="L373">
        <v>0</v>
      </c>
      <c r="M373">
        <f t="shared" si="130"/>
        <v>0</v>
      </c>
      <c r="N373">
        <f t="shared" si="138"/>
        <v>1.3838971743288153</v>
      </c>
      <c r="O373">
        <f t="shared" si="139"/>
        <v>0.69127181498308965</v>
      </c>
      <c r="P373">
        <v>0</v>
      </c>
      <c r="Q373">
        <f t="shared" si="140"/>
        <v>0</v>
      </c>
      <c r="R373">
        <v>0</v>
      </c>
      <c r="S373">
        <f t="shared" si="131"/>
        <v>0</v>
      </c>
      <c r="T373">
        <f t="shared" si="141"/>
        <v>0</v>
      </c>
      <c r="U373">
        <f t="shared" si="132"/>
        <v>1.1685809158208869</v>
      </c>
      <c r="V373">
        <f t="shared" si="142"/>
        <v>0.84441310922369939</v>
      </c>
      <c r="W373">
        <f t="shared" si="133"/>
        <v>0.65090402565764494</v>
      </c>
      <c r="X373">
        <f t="shared" si="143"/>
        <v>0.94160359434525442</v>
      </c>
      <c r="Y373">
        <v>110</v>
      </c>
      <c r="Z373">
        <f>Y373*'MRIP Selectivity'!$N$35</f>
        <v>0.69262535934572567</v>
      </c>
      <c r="AA373">
        <f>Y373*'MRIP Selectivity'!$O$35</f>
        <v>0.69127181498308965</v>
      </c>
      <c r="AB373">
        <f>Y373*'MRIP Selectivity'!$P$35</f>
        <v>9.9353884249607671E-2</v>
      </c>
      <c r="AC373">
        <v>0.74741255597723821</v>
      </c>
      <c r="AD373">
        <v>0.94160359434525442</v>
      </c>
      <c r="AE373">
        <v>1.3432654004296583</v>
      </c>
      <c r="AF373">
        <f t="shared" si="144"/>
        <v>0.51767689016324192</v>
      </c>
      <c r="AG373">
        <f t="shared" si="145"/>
        <v>0.65090402565764494</v>
      </c>
      <c r="AH373">
        <f t="shared" si="146"/>
        <v>0.13345863511079117</v>
      </c>
      <c r="AI373">
        <f t="shared" si="147"/>
        <v>1.4832510585784231</v>
      </c>
      <c r="AJ373">
        <f t="shared" si="148"/>
        <v>1.302039550931678</v>
      </c>
      <c r="AK373">
        <f t="shared" si="149"/>
        <v>0.79062569923269732</v>
      </c>
      <c r="AL373">
        <f t="shared" si="150"/>
        <v>0.78436266076843608</v>
      </c>
      <c r="AM373">
        <f t="shared" si="151"/>
        <v>1.1685809158208869</v>
      </c>
      <c r="AN373">
        <f t="shared" si="152"/>
        <v>0.65090402565764494</v>
      </c>
      <c r="AO373">
        <v>0</v>
      </c>
      <c r="AP373">
        <f t="shared" si="153"/>
        <v>1.3838971743288153</v>
      </c>
      <c r="AQ373">
        <f t="shared" si="154"/>
        <v>0.69127181498308965</v>
      </c>
      <c r="AR373">
        <v>110</v>
      </c>
      <c r="AS373">
        <f>AR373*'MRIP Selectivity'!$N$35</f>
        <v>0.69262535934572567</v>
      </c>
      <c r="AT373">
        <f>AR373*'MRIP Selectivity'!$O$35</f>
        <v>0.69127181498308965</v>
      </c>
      <c r="AU373">
        <f>AR373*'MRIP Selectivity'!$P$35</f>
        <v>9.9353884249607671E-2</v>
      </c>
      <c r="AV373">
        <v>4</v>
      </c>
      <c r="AW373">
        <f t="shared" si="155"/>
        <v>20</v>
      </c>
      <c r="AX373">
        <f t="shared" si="134"/>
        <v>0</v>
      </c>
      <c r="AY373">
        <f t="shared" si="135"/>
        <v>0</v>
      </c>
      <c r="AZ373">
        <f t="shared" si="136"/>
        <v>0</v>
      </c>
      <c r="BA373">
        <v>25.892902457000002</v>
      </c>
      <c r="BB373">
        <v>25.892902457000002</v>
      </c>
    </row>
    <row r="374" spans="1:54" x14ac:dyDescent="0.25">
      <c r="A374" t="s">
        <v>333</v>
      </c>
      <c r="B374" t="s">
        <v>3</v>
      </c>
      <c r="C374">
        <v>2013</v>
      </c>
      <c r="D374">
        <v>3</v>
      </c>
      <c r="E374">
        <v>6</v>
      </c>
      <c r="F374" t="s">
        <v>1862</v>
      </c>
      <c r="G374" t="s">
        <v>1769</v>
      </c>
      <c r="H374" t="s">
        <v>1890</v>
      </c>
      <c r="I374" t="s">
        <v>1812</v>
      </c>
      <c r="J374" t="s">
        <v>1819</v>
      </c>
      <c r="K374" t="str">
        <f t="shared" si="137"/>
        <v>Offshore</v>
      </c>
      <c r="L374">
        <v>0.60234864379999997</v>
      </c>
      <c r="M374">
        <f t="shared" si="130"/>
        <v>154.65179679845372</v>
      </c>
      <c r="N374">
        <f t="shared" si="138"/>
        <v>0.85396631185978467</v>
      </c>
      <c r="O374">
        <f t="shared" si="139"/>
        <v>0.72803442834237986</v>
      </c>
      <c r="P374">
        <v>8.5609393858267708</v>
      </c>
      <c r="Q374">
        <f t="shared" si="140"/>
        <v>14.21259842442559</v>
      </c>
      <c r="R374">
        <v>0.73037329552082186</v>
      </c>
      <c r="S374">
        <f t="shared" si="131"/>
        <v>187.52186735794746</v>
      </c>
      <c r="T374">
        <f t="shared" si="141"/>
        <v>1.2125424420534272</v>
      </c>
      <c r="U374">
        <f t="shared" si="132"/>
        <v>0.94284255294280128</v>
      </c>
      <c r="V374">
        <f t="shared" si="142"/>
        <v>1.1040746453914092</v>
      </c>
      <c r="W374">
        <f t="shared" si="133"/>
        <v>0.84871948200403002</v>
      </c>
      <c r="X374">
        <f t="shared" si="143"/>
        <v>1.1657683331493418</v>
      </c>
      <c r="Y374">
        <v>20</v>
      </c>
      <c r="Z374">
        <f>Y374*'MRIP Selectivity'!$N$35</f>
        <v>0.12593188351740467</v>
      </c>
      <c r="AA374">
        <f>Y374*'MRIP Selectivity'!$O$35</f>
        <v>0.12568578454237994</v>
      </c>
      <c r="AB374">
        <f>Y374*'MRIP Selectivity'!$P$35</f>
        <v>1.8064342590837758E-2</v>
      </c>
      <c r="AC374">
        <v>0.74741255597723821</v>
      </c>
      <c r="AD374">
        <v>0.94160359434525442</v>
      </c>
      <c r="AE374">
        <v>1.3432654004296583</v>
      </c>
      <c r="AF374">
        <f t="shared" si="144"/>
        <v>9.4123070938771258E-2</v>
      </c>
      <c r="AG374">
        <f t="shared" si="145"/>
        <v>0.11834618648320817</v>
      </c>
      <c r="AH374">
        <f t="shared" si="146"/>
        <v>2.426520638378021E-2</v>
      </c>
      <c r="AI374">
        <f t="shared" si="147"/>
        <v>0.26968201065062236</v>
      </c>
      <c r="AJ374">
        <f t="shared" si="148"/>
        <v>0.23673446380575963</v>
      </c>
      <c r="AK374">
        <f t="shared" si="149"/>
        <v>0.14375012713321769</v>
      </c>
      <c r="AL374">
        <f t="shared" si="150"/>
        <v>0.14261139286698837</v>
      </c>
      <c r="AM374">
        <f t="shared" si="151"/>
        <v>0.94284255294280128</v>
      </c>
      <c r="AN374">
        <f t="shared" si="152"/>
        <v>0.84871948200403002</v>
      </c>
      <c r="AO374">
        <v>1</v>
      </c>
      <c r="AP374">
        <f t="shared" si="153"/>
        <v>1.2516176680597846</v>
      </c>
      <c r="AQ374">
        <f t="shared" si="154"/>
        <v>1.12568578454238</v>
      </c>
      <c r="AR374">
        <v>20</v>
      </c>
      <c r="AS374">
        <f>AR374*'MRIP Selectivity'!$N$35</f>
        <v>0.12593188351740467</v>
      </c>
      <c r="AT374">
        <f>AR374*'MRIP Selectivity'!$O$35</f>
        <v>0.12568578454237994</v>
      </c>
      <c r="AU374">
        <f>AR374*'MRIP Selectivity'!$P$35</f>
        <v>1.8064342590837758E-2</v>
      </c>
      <c r="AV374">
        <v>3</v>
      </c>
      <c r="AW374">
        <f t="shared" si="155"/>
        <v>15</v>
      </c>
      <c r="AX374">
        <f t="shared" si="134"/>
        <v>0</v>
      </c>
      <c r="AY374">
        <f t="shared" si="135"/>
        <v>0</v>
      </c>
      <c r="AZ374">
        <f t="shared" si="136"/>
        <v>0</v>
      </c>
      <c r="BA374">
        <v>256.74797875000002</v>
      </c>
      <c r="BB374">
        <v>256.74797875000002</v>
      </c>
    </row>
    <row r="375" spans="1:54" x14ac:dyDescent="0.25">
      <c r="A375" t="s">
        <v>334</v>
      </c>
      <c r="B375" t="s">
        <v>3</v>
      </c>
      <c r="C375">
        <v>2013</v>
      </c>
      <c r="D375">
        <v>3</v>
      </c>
      <c r="E375">
        <v>6</v>
      </c>
      <c r="F375" t="s">
        <v>1862</v>
      </c>
      <c r="G375" t="s">
        <v>1769</v>
      </c>
      <c r="H375" t="s">
        <v>1890</v>
      </c>
      <c r="I375" t="s">
        <v>1812</v>
      </c>
      <c r="J375" t="s">
        <v>1819</v>
      </c>
      <c r="K375" t="str">
        <f t="shared" si="137"/>
        <v>Offshore</v>
      </c>
      <c r="L375">
        <v>7.5919820211999998</v>
      </c>
      <c r="M375">
        <f t="shared" si="130"/>
        <v>1546.5179678679228</v>
      </c>
      <c r="N375">
        <f t="shared" si="138"/>
        <v>7.8435996892597846</v>
      </c>
      <c r="O375">
        <f t="shared" si="139"/>
        <v>7.71766780574238</v>
      </c>
      <c r="P375">
        <v>106.37741737401575</v>
      </c>
      <c r="Q375">
        <f t="shared" si="140"/>
        <v>14.011811023388274</v>
      </c>
      <c r="R375">
        <v>10.126160461649739</v>
      </c>
      <c r="S375">
        <f t="shared" si="131"/>
        <v>2062.7405407079423</v>
      </c>
      <c r="T375">
        <f t="shared" si="141"/>
        <v>1.3337966862109591</v>
      </c>
      <c r="U375">
        <f t="shared" si="132"/>
        <v>10.3628949254555</v>
      </c>
      <c r="V375">
        <f t="shared" si="142"/>
        <v>1.3211912050592507</v>
      </c>
      <c r="W375">
        <f t="shared" si="133"/>
        <v>10.268771854516729</v>
      </c>
      <c r="X375">
        <f t="shared" si="143"/>
        <v>1.330553751857029</v>
      </c>
      <c r="Y375">
        <v>20</v>
      </c>
      <c r="Z375">
        <f>Y375*'MRIP Selectivity'!$N$35</f>
        <v>0.12593188351740467</v>
      </c>
      <c r="AA375">
        <f>Y375*'MRIP Selectivity'!$O$35</f>
        <v>0.12568578454237994</v>
      </c>
      <c r="AB375">
        <f>Y375*'MRIP Selectivity'!$P$35</f>
        <v>1.8064342590837758E-2</v>
      </c>
      <c r="AC375">
        <v>0.74741255597723821</v>
      </c>
      <c r="AD375">
        <v>0.94160359434525442</v>
      </c>
      <c r="AE375">
        <v>1.3432654004296583</v>
      </c>
      <c r="AF375">
        <f t="shared" si="144"/>
        <v>9.4123070938771258E-2</v>
      </c>
      <c r="AG375">
        <f t="shared" si="145"/>
        <v>0.11834618648320817</v>
      </c>
      <c r="AH375">
        <f t="shared" si="146"/>
        <v>2.426520638378021E-2</v>
      </c>
      <c r="AI375">
        <f t="shared" si="147"/>
        <v>0.26968201065062236</v>
      </c>
      <c r="AJ375">
        <f t="shared" si="148"/>
        <v>0.23673446380575963</v>
      </c>
      <c r="AK375">
        <f t="shared" si="149"/>
        <v>0.14375012713321769</v>
      </c>
      <c r="AL375">
        <f t="shared" si="150"/>
        <v>0.14261139286698837</v>
      </c>
      <c r="AM375">
        <f t="shared" si="151"/>
        <v>10.338629719071719</v>
      </c>
      <c r="AN375">
        <f t="shared" si="152"/>
        <v>10.244506648132948</v>
      </c>
      <c r="AO375">
        <v>10</v>
      </c>
      <c r="AP375">
        <f t="shared" si="153"/>
        <v>10.251617668059785</v>
      </c>
      <c r="AQ375">
        <f t="shared" si="154"/>
        <v>10.12568578454238</v>
      </c>
      <c r="AR375">
        <v>20</v>
      </c>
      <c r="AS375">
        <f>AR375*'MRIP Selectivity'!$N$35</f>
        <v>0.12593188351740467</v>
      </c>
      <c r="AT375">
        <f>AR375*'MRIP Selectivity'!$O$35</f>
        <v>0.12568578454237994</v>
      </c>
      <c r="AU375">
        <f>AR375*'MRIP Selectivity'!$P$35</f>
        <v>1.8064342590837758E-2</v>
      </c>
      <c r="AV375">
        <v>2</v>
      </c>
      <c r="AW375">
        <f t="shared" si="155"/>
        <v>10</v>
      </c>
      <c r="AX375">
        <f t="shared" si="134"/>
        <v>1</v>
      </c>
      <c r="AY375">
        <f t="shared" si="135"/>
        <v>1</v>
      </c>
      <c r="AZ375">
        <f t="shared" si="136"/>
        <v>1</v>
      </c>
      <c r="BA375">
        <v>203.70411357</v>
      </c>
      <c r="BB375">
        <v>203.70411357</v>
      </c>
    </row>
    <row r="376" spans="1:54" x14ac:dyDescent="0.25">
      <c r="A376" t="s">
        <v>335</v>
      </c>
      <c r="B376" t="s">
        <v>3</v>
      </c>
      <c r="C376">
        <v>2013</v>
      </c>
      <c r="D376">
        <v>3</v>
      </c>
      <c r="E376">
        <v>6</v>
      </c>
      <c r="F376" t="s">
        <v>1862</v>
      </c>
      <c r="G376" t="s">
        <v>1769</v>
      </c>
      <c r="H376" t="s">
        <v>1890</v>
      </c>
      <c r="I376" t="s">
        <v>1812</v>
      </c>
      <c r="J376" t="s">
        <v>1819</v>
      </c>
      <c r="K376" t="str">
        <f t="shared" si="137"/>
        <v>Offshore</v>
      </c>
      <c r="L376">
        <v>3.7959910105999999</v>
      </c>
      <c r="M376">
        <f t="shared" si="130"/>
        <v>773.25898393396142</v>
      </c>
      <c r="N376">
        <f t="shared" si="138"/>
        <v>4.0476086786597847</v>
      </c>
      <c r="O376">
        <f t="shared" si="139"/>
        <v>3.9216767951423797</v>
      </c>
      <c r="P376">
        <v>52.665639059055117</v>
      </c>
      <c r="Q376">
        <f t="shared" si="140"/>
        <v>13.874015747663931</v>
      </c>
      <c r="R376">
        <v>4.8538620393901244</v>
      </c>
      <c r="S376">
        <f t="shared" si="131"/>
        <v>988.75166412503768</v>
      </c>
      <c r="T376">
        <f t="shared" si="141"/>
        <v>1.2786811206444126</v>
      </c>
      <c r="U376">
        <f t="shared" si="132"/>
        <v>5.0663312968121037</v>
      </c>
      <c r="V376">
        <f t="shared" si="142"/>
        <v>1.2516850562959143</v>
      </c>
      <c r="W376">
        <f t="shared" si="133"/>
        <v>4.9722082258733327</v>
      </c>
      <c r="X376">
        <f t="shared" si="143"/>
        <v>1.2678781260179837</v>
      </c>
      <c r="Y376">
        <v>20</v>
      </c>
      <c r="Z376">
        <f>Y376*'MRIP Selectivity'!$N$35</f>
        <v>0.12593188351740467</v>
      </c>
      <c r="AA376">
        <f>Y376*'MRIP Selectivity'!$O$35</f>
        <v>0.12568578454237994</v>
      </c>
      <c r="AB376">
        <f>Y376*'MRIP Selectivity'!$P$35</f>
        <v>1.8064342590837758E-2</v>
      </c>
      <c r="AC376">
        <v>0.74741255597723821</v>
      </c>
      <c r="AD376">
        <v>0.94160359434525442</v>
      </c>
      <c r="AE376">
        <v>1.3432654004296583</v>
      </c>
      <c r="AF376">
        <f t="shared" si="144"/>
        <v>9.4123070938771258E-2</v>
      </c>
      <c r="AG376">
        <f t="shared" si="145"/>
        <v>0.11834618648320817</v>
      </c>
      <c r="AH376">
        <f t="shared" si="146"/>
        <v>2.426520638378021E-2</v>
      </c>
      <c r="AI376">
        <f t="shared" si="147"/>
        <v>0.26968201065062236</v>
      </c>
      <c r="AJ376">
        <f t="shared" si="148"/>
        <v>0.23673446380575963</v>
      </c>
      <c r="AK376">
        <f t="shared" si="149"/>
        <v>0.14375012713321769</v>
      </c>
      <c r="AL376">
        <f t="shared" si="150"/>
        <v>0.14261139286698837</v>
      </c>
      <c r="AM376">
        <f t="shared" si="151"/>
        <v>5.0663312968121037</v>
      </c>
      <c r="AN376">
        <f t="shared" si="152"/>
        <v>4.9722082258733327</v>
      </c>
      <c r="AO376">
        <v>5</v>
      </c>
      <c r="AP376">
        <f t="shared" si="153"/>
        <v>5.2516176680597848</v>
      </c>
      <c r="AQ376">
        <f t="shared" si="154"/>
        <v>5.1256857845423802</v>
      </c>
      <c r="AR376">
        <v>20</v>
      </c>
      <c r="AS376">
        <f>AR376*'MRIP Selectivity'!$N$35</f>
        <v>0.12593188351740467</v>
      </c>
      <c r="AT376">
        <f>AR376*'MRIP Selectivity'!$O$35</f>
        <v>0.12568578454237994</v>
      </c>
      <c r="AU376">
        <f>AR376*'MRIP Selectivity'!$P$35</f>
        <v>1.8064342590837758E-2</v>
      </c>
      <c r="AV376">
        <v>2</v>
      </c>
      <c r="AW376">
        <f t="shared" si="155"/>
        <v>10</v>
      </c>
      <c r="AX376">
        <f t="shared" si="134"/>
        <v>0</v>
      </c>
      <c r="AY376">
        <f t="shared" si="135"/>
        <v>0</v>
      </c>
      <c r="AZ376">
        <f t="shared" si="136"/>
        <v>0</v>
      </c>
      <c r="BA376">
        <v>203.70411357</v>
      </c>
      <c r="BB376">
        <v>203.70411357</v>
      </c>
    </row>
    <row r="377" spans="1:54" x14ac:dyDescent="0.25">
      <c r="A377" t="s">
        <v>336</v>
      </c>
      <c r="B377" t="s">
        <v>3</v>
      </c>
      <c r="C377">
        <v>2013</v>
      </c>
      <c r="D377">
        <v>3</v>
      </c>
      <c r="E377">
        <v>6</v>
      </c>
      <c r="F377" t="s">
        <v>1862</v>
      </c>
      <c r="G377" t="s">
        <v>1769</v>
      </c>
      <c r="H377" t="s">
        <v>1890</v>
      </c>
      <c r="I377" t="s">
        <v>1812</v>
      </c>
      <c r="J377" t="s">
        <v>1819</v>
      </c>
      <c r="K377" t="str">
        <f t="shared" si="137"/>
        <v>Offshore</v>
      </c>
      <c r="L377">
        <v>0</v>
      </c>
      <c r="M377">
        <f t="shared" si="130"/>
        <v>0</v>
      </c>
      <c r="N377">
        <f t="shared" si="138"/>
        <v>0.15097060083587077</v>
      </c>
      <c r="O377">
        <f t="shared" si="139"/>
        <v>7.5411470725427962E-2</v>
      </c>
      <c r="P377">
        <v>0</v>
      </c>
      <c r="Q377">
        <f t="shared" si="140"/>
        <v>0</v>
      </c>
      <c r="R377">
        <v>0</v>
      </c>
      <c r="S377">
        <f t="shared" si="131"/>
        <v>0</v>
      </c>
      <c r="T377">
        <f t="shared" si="141"/>
        <v>0</v>
      </c>
      <c r="U377">
        <f t="shared" si="132"/>
        <v>0.12748155445318765</v>
      </c>
      <c r="V377">
        <f t="shared" si="142"/>
        <v>0.84441310922369928</v>
      </c>
      <c r="W377">
        <f t="shared" si="133"/>
        <v>7.1007711889924899E-2</v>
      </c>
      <c r="X377">
        <f t="shared" si="143"/>
        <v>0.94160359434525442</v>
      </c>
      <c r="Y377">
        <v>12</v>
      </c>
      <c r="Z377">
        <f>Y377*'MRIP Selectivity'!$N$35</f>
        <v>7.5559130110442796E-2</v>
      </c>
      <c r="AA377">
        <f>Y377*'MRIP Selectivity'!$O$35</f>
        <v>7.5411470725427962E-2</v>
      </c>
      <c r="AB377">
        <f>Y377*'MRIP Selectivity'!$P$35</f>
        <v>1.0838605554502655E-2</v>
      </c>
      <c r="AC377">
        <v>0.74741255597723821</v>
      </c>
      <c r="AD377">
        <v>0.94160359434525442</v>
      </c>
      <c r="AE377">
        <v>1.3432654004296583</v>
      </c>
      <c r="AF377">
        <f t="shared" si="144"/>
        <v>5.6473842563262752E-2</v>
      </c>
      <c r="AG377">
        <f t="shared" si="145"/>
        <v>7.1007711889924899E-2</v>
      </c>
      <c r="AH377">
        <f t="shared" si="146"/>
        <v>1.4559123830268127E-2</v>
      </c>
      <c r="AI377">
        <f t="shared" si="147"/>
        <v>0.16180920639037344</v>
      </c>
      <c r="AJ377">
        <f t="shared" si="148"/>
        <v>0.14204067828345579</v>
      </c>
      <c r="AK377">
        <f t="shared" si="149"/>
        <v>8.6250076279930615E-2</v>
      </c>
      <c r="AL377">
        <f t="shared" si="150"/>
        <v>8.5566835720193024E-2</v>
      </c>
      <c r="AM377">
        <f t="shared" si="151"/>
        <v>0.12748155445318765</v>
      </c>
      <c r="AN377">
        <f t="shared" si="152"/>
        <v>7.1007711889924899E-2</v>
      </c>
      <c r="AO377">
        <v>0</v>
      </c>
      <c r="AP377">
        <f t="shared" si="153"/>
        <v>0.15097060083587077</v>
      </c>
      <c r="AQ377">
        <f t="shared" si="154"/>
        <v>7.5411470725427962E-2</v>
      </c>
      <c r="AR377">
        <v>12</v>
      </c>
      <c r="AS377">
        <f>AR377*'MRIP Selectivity'!$N$35</f>
        <v>7.5559130110442796E-2</v>
      </c>
      <c r="AT377">
        <f>AR377*'MRIP Selectivity'!$O$35</f>
        <v>7.5411470725427962E-2</v>
      </c>
      <c r="AU377">
        <f>AR377*'MRIP Selectivity'!$P$35</f>
        <v>1.0838605554502655E-2</v>
      </c>
      <c r="AV377">
        <v>2</v>
      </c>
      <c r="AW377">
        <f t="shared" si="155"/>
        <v>10</v>
      </c>
      <c r="AX377">
        <f t="shared" si="134"/>
        <v>0</v>
      </c>
      <c r="AY377">
        <f t="shared" si="135"/>
        <v>0</v>
      </c>
      <c r="AZ377">
        <f t="shared" si="136"/>
        <v>0</v>
      </c>
      <c r="BA377">
        <v>203.70411357</v>
      </c>
      <c r="BB377">
        <v>203.70411357</v>
      </c>
    </row>
    <row r="378" spans="1:54" x14ac:dyDescent="0.25">
      <c r="A378" t="s">
        <v>337</v>
      </c>
      <c r="B378" t="s">
        <v>3</v>
      </c>
      <c r="C378">
        <v>2013</v>
      </c>
      <c r="D378">
        <v>3</v>
      </c>
      <c r="E378">
        <v>6</v>
      </c>
      <c r="F378" t="s">
        <v>1862</v>
      </c>
      <c r="G378" t="s">
        <v>1769</v>
      </c>
      <c r="H378" t="s">
        <v>1890</v>
      </c>
      <c r="I378" t="s">
        <v>1812</v>
      </c>
      <c r="J378" t="s">
        <v>1819</v>
      </c>
      <c r="K378" t="str">
        <f t="shared" si="137"/>
        <v>Offshore</v>
      </c>
      <c r="L378">
        <v>0</v>
      </c>
      <c r="M378">
        <f t="shared" si="130"/>
        <v>0</v>
      </c>
      <c r="N378">
        <f t="shared" si="138"/>
        <v>2.516176680597846E-2</v>
      </c>
      <c r="O378">
        <f t="shared" si="139"/>
        <v>1.2568578454237993E-2</v>
      </c>
      <c r="P378">
        <v>0</v>
      </c>
      <c r="Q378">
        <f t="shared" si="140"/>
        <v>0</v>
      </c>
      <c r="R378">
        <v>0</v>
      </c>
      <c r="S378">
        <f t="shared" si="131"/>
        <v>0</v>
      </c>
      <c r="T378">
        <f t="shared" si="141"/>
        <v>0</v>
      </c>
      <c r="U378">
        <f t="shared" si="132"/>
        <v>2.1246925742197942E-2</v>
      </c>
      <c r="V378">
        <f t="shared" si="142"/>
        <v>0.84441310922369939</v>
      </c>
      <c r="W378">
        <f t="shared" si="133"/>
        <v>1.1834618648320815E-2</v>
      </c>
      <c r="X378">
        <f t="shared" si="143"/>
        <v>0.94160359434525431</v>
      </c>
      <c r="Y378">
        <v>2</v>
      </c>
      <c r="Z378">
        <f>Y378*'MRIP Selectivity'!$N$35</f>
        <v>1.2593188351740467E-2</v>
      </c>
      <c r="AA378">
        <f>Y378*'MRIP Selectivity'!$O$35</f>
        <v>1.2568578454237993E-2</v>
      </c>
      <c r="AB378">
        <f>Y378*'MRIP Selectivity'!$P$35</f>
        <v>1.8064342590837759E-3</v>
      </c>
      <c r="AC378">
        <v>0.74741255597723821</v>
      </c>
      <c r="AD378">
        <v>0.94160359434525442</v>
      </c>
      <c r="AE378">
        <v>1.3432654004296583</v>
      </c>
      <c r="AF378">
        <f t="shared" si="144"/>
        <v>9.4123070938771265E-3</v>
      </c>
      <c r="AG378">
        <f t="shared" si="145"/>
        <v>1.1834618648320815E-2</v>
      </c>
      <c r="AH378">
        <f t="shared" si="146"/>
        <v>2.4265206383780212E-3</v>
      </c>
      <c r="AI378">
        <f t="shared" si="147"/>
        <v>2.6968201065062234E-2</v>
      </c>
      <c r="AJ378">
        <f t="shared" si="148"/>
        <v>2.3673446380575964E-2</v>
      </c>
      <c r="AK378">
        <f t="shared" si="149"/>
        <v>1.4375012713321769E-2</v>
      </c>
      <c r="AL378">
        <f t="shared" si="150"/>
        <v>1.4261139286698837E-2</v>
      </c>
      <c r="AM378">
        <f t="shared" si="151"/>
        <v>2.1246925742197942E-2</v>
      </c>
      <c r="AN378">
        <f t="shared" si="152"/>
        <v>1.1834618648320815E-2</v>
      </c>
      <c r="AO378">
        <v>0</v>
      </c>
      <c r="AP378">
        <f t="shared" si="153"/>
        <v>2.516176680597846E-2</v>
      </c>
      <c r="AQ378">
        <f t="shared" si="154"/>
        <v>1.2568578454237993E-2</v>
      </c>
      <c r="AR378">
        <v>2</v>
      </c>
      <c r="AS378">
        <f>AR378*'MRIP Selectivity'!$N$35</f>
        <v>1.2593188351740467E-2</v>
      </c>
      <c r="AT378">
        <f>AR378*'MRIP Selectivity'!$O$35</f>
        <v>1.2568578454237993E-2</v>
      </c>
      <c r="AU378">
        <f>AR378*'MRIP Selectivity'!$P$35</f>
        <v>1.8064342590837759E-3</v>
      </c>
      <c r="AV378">
        <v>4</v>
      </c>
      <c r="AW378">
        <f t="shared" si="155"/>
        <v>20</v>
      </c>
      <c r="AX378">
        <f t="shared" si="134"/>
        <v>0</v>
      </c>
      <c r="AY378">
        <f t="shared" si="135"/>
        <v>0</v>
      </c>
      <c r="AZ378">
        <f t="shared" si="136"/>
        <v>0</v>
      </c>
      <c r="BA378">
        <v>309.79184392000002</v>
      </c>
      <c r="BB378">
        <v>309.79184392000002</v>
      </c>
    </row>
    <row r="379" spans="1:54" x14ac:dyDescent="0.25">
      <c r="A379" t="s">
        <v>338</v>
      </c>
      <c r="B379" t="s">
        <v>3</v>
      </c>
      <c r="C379">
        <v>2013</v>
      </c>
      <c r="D379">
        <v>3</v>
      </c>
      <c r="E379">
        <v>6</v>
      </c>
      <c r="F379" t="s">
        <v>1862</v>
      </c>
      <c r="G379" t="s">
        <v>1769</v>
      </c>
      <c r="H379" t="s">
        <v>1890</v>
      </c>
      <c r="I379" t="s">
        <v>1812</v>
      </c>
      <c r="J379" t="s">
        <v>1819</v>
      </c>
      <c r="K379" t="str">
        <f t="shared" si="137"/>
        <v>Offshore</v>
      </c>
      <c r="L379">
        <v>2.9952718217999998</v>
      </c>
      <c r="M379">
        <f t="shared" si="130"/>
        <v>927.91078071703964</v>
      </c>
      <c r="N379">
        <f t="shared" si="138"/>
        <v>2.9952718217999998</v>
      </c>
      <c r="O379">
        <f t="shared" si="139"/>
        <v>2.9952718217999998</v>
      </c>
      <c r="P379">
        <v>41.957390322834648</v>
      </c>
      <c r="Q379">
        <f t="shared" si="140"/>
        <v>14.007874015794826</v>
      </c>
      <c r="R379">
        <v>4.1601697305887217</v>
      </c>
      <c r="S379">
        <f t="shared" si="131"/>
        <v>1288.7866518592498</v>
      </c>
      <c r="T379">
        <f t="shared" si="141"/>
        <v>1.3889122517397035</v>
      </c>
      <c r="U379">
        <f t="shared" si="132"/>
        <v>4.1601697305887217</v>
      </c>
      <c r="V379">
        <f t="shared" si="142"/>
        <v>1.3889122517397035</v>
      </c>
      <c r="W379">
        <f t="shared" si="133"/>
        <v>4.1601697305887217</v>
      </c>
      <c r="X379">
        <f t="shared" si="143"/>
        <v>1.3889122517397035</v>
      </c>
      <c r="Y379">
        <v>0</v>
      </c>
      <c r="Z379">
        <f>Y379*'MRIP Selectivity'!$N$35</f>
        <v>0</v>
      </c>
      <c r="AA379">
        <f>Y379*'MRIP Selectivity'!$O$35</f>
        <v>0</v>
      </c>
      <c r="AB379">
        <f>Y379*'MRIP Selectivity'!$P$35</f>
        <v>0</v>
      </c>
      <c r="AC379">
        <v>0.74741255597723821</v>
      </c>
      <c r="AD379">
        <v>0.94160359434525442</v>
      </c>
      <c r="AE379">
        <v>1.3432654004296583</v>
      </c>
      <c r="AF379">
        <f t="shared" si="144"/>
        <v>0</v>
      </c>
      <c r="AG379">
        <f t="shared" si="145"/>
        <v>0</v>
      </c>
      <c r="AH379">
        <f t="shared" si="146"/>
        <v>0</v>
      </c>
      <c r="AI379">
        <f t="shared" si="147"/>
        <v>0</v>
      </c>
      <c r="AJ379">
        <f t="shared" si="148"/>
        <v>0</v>
      </c>
      <c r="AK379">
        <f t="shared" si="149"/>
        <v>0</v>
      </c>
      <c r="AL379">
        <f t="shared" si="150"/>
        <v>0</v>
      </c>
      <c r="AM379">
        <f t="shared" si="151"/>
        <v>4.1601697305887217</v>
      </c>
      <c r="AN379">
        <f t="shared" si="152"/>
        <v>4.1601697305887217</v>
      </c>
      <c r="AO379">
        <v>6</v>
      </c>
      <c r="AP379">
        <f t="shared" si="153"/>
        <v>6</v>
      </c>
      <c r="AQ379">
        <f t="shared" si="154"/>
        <v>6</v>
      </c>
      <c r="AR379">
        <v>0</v>
      </c>
      <c r="AS379">
        <f>AR379*'MRIP Selectivity'!$N$35</f>
        <v>0</v>
      </c>
      <c r="AT379">
        <f>AR379*'MRIP Selectivity'!$O$35</f>
        <v>0</v>
      </c>
      <c r="AU379">
        <f>AR379*'MRIP Selectivity'!$P$35</f>
        <v>0</v>
      </c>
      <c r="AV379">
        <v>4</v>
      </c>
      <c r="AW379">
        <f t="shared" si="155"/>
        <v>20</v>
      </c>
      <c r="AX379">
        <f t="shared" si="134"/>
        <v>0</v>
      </c>
      <c r="AY379">
        <f t="shared" si="135"/>
        <v>0</v>
      </c>
      <c r="AZ379">
        <f t="shared" si="136"/>
        <v>0</v>
      </c>
      <c r="BA379">
        <v>309.79184392000002</v>
      </c>
      <c r="BB379">
        <v>309.79184392000002</v>
      </c>
    </row>
    <row r="380" spans="1:54" x14ac:dyDescent="0.25">
      <c r="A380" t="s">
        <v>339</v>
      </c>
      <c r="B380" t="s">
        <v>3</v>
      </c>
      <c r="C380">
        <v>2013</v>
      </c>
      <c r="D380">
        <v>3</v>
      </c>
      <c r="E380">
        <v>6</v>
      </c>
      <c r="F380" t="s">
        <v>1862</v>
      </c>
      <c r="G380" t="s">
        <v>1769</v>
      </c>
      <c r="H380" t="s">
        <v>1890</v>
      </c>
      <c r="I380" t="s">
        <v>1812</v>
      </c>
      <c r="J380" t="s">
        <v>1819</v>
      </c>
      <c r="K380" t="str">
        <f t="shared" si="137"/>
        <v>Offshore</v>
      </c>
      <c r="L380">
        <v>1.0264937064999999</v>
      </c>
      <c r="M380">
        <f t="shared" si="130"/>
        <v>154.65179679206173</v>
      </c>
      <c r="N380">
        <f t="shared" si="138"/>
        <v>1.0516554733059784</v>
      </c>
      <c r="O380">
        <f t="shared" si="139"/>
        <v>1.0390622849542379</v>
      </c>
      <c r="P380">
        <v>13.740466936614173</v>
      </c>
      <c r="Q380">
        <f t="shared" si="140"/>
        <v>13.385826770886464</v>
      </c>
      <c r="R380">
        <v>1.0183640608857683</v>
      </c>
      <c r="S380">
        <f t="shared" si="131"/>
        <v>153.42698236449891</v>
      </c>
      <c r="T380">
        <f t="shared" si="141"/>
        <v>0.99208017977825602</v>
      </c>
      <c r="U380">
        <f t="shared" si="132"/>
        <v>1.0396109866279664</v>
      </c>
      <c r="V380">
        <f t="shared" si="142"/>
        <v>0.98854711739373247</v>
      </c>
      <c r="W380">
        <f t="shared" si="133"/>
        <v>1.0301986795340892</v>
      </c>
      <c r="X380">
        <f t="shared" si="143"/>
        <v>0.99146961106326836</v>
      </c>
      <c r="Y380">
        <v>2</v>
      </c>
      <c r="Z380">
        <f>Y380*'MRIP Selectivity'!$N$35</f>
        <v>1.2593188351740467E-2</v>
      </c>
      <c r="AA380">
        <f>Y380*'MRIP Selectivity'!$O$35</f>
        <v>1.2568578454237993E-2</v>
      </c>
      <c r="AB380">
        <f>Y380*'MRIP Selectivity'!$P$35</f>
        <v>1.8064342590837759E-3</v>
      </c>
      <c r="AC380">
        <v>0.74741255597723821</v>
      </c>
      <c r="AD380">
        <v>0.94160359434525442</v>
      </c>
      <c r="AE380">
        <v>1.3432654004296583</v>
      </c>
      <c r="AF380">
        <f t="shared" si="144"/>
        <v>9.4123070938771265E-3</v>
      </c>
      <c r="AG380">
        <f t="shared" si="145"/>
        <v>1.1834618648320815E-2</v>
      </c>
      <c r="AH380">
        <f t="shared" si="146"/>
        <v>2.4265206383780212E-3</v>
      </c>
      <c r="AI380">
        <f t="shared" si="147"/>
        <v>2.6968201065062234E-2</v>
      </c>
      <c r="AJ380">
        <f t="shared" si="148"/>
        <v>2.3673446380575964E-2</v>
      </c>
      <c r="AK380">
        <f t="shared" si="149"/>
        <v>1.4375012713321769E-2</v>
      </c>
      <c r="AL380">
        <f t="shared" si="150"/>
        <v>1.4261139286698837E-2</v>
      </c>
      <c r="AM380">
        <f t="shared" si="151"/>
        <v>1.0396109866279664</v>
      </c>
      <c r="AN380">
        <f t="shared" si="152"/>
        <v>1.0301986795340892</v>
      </c>
      <c r="AO380">
        <v>1</v>
      </c>
      <c r="AP380">
        <f t="shared" si="153"/>
        <v>1.0251617668059785</v>
      </c>
      <c r="AQ380">
        <f t="shared" si="154"/>
        <v>1.012568578454238</v>
      </c>
      <c r="AR380">
        <v>2</v>
      </c>
      <c r="AS380">
        <f>AR380*'MRIP Selectivity'!$N$35</f>
        <v>1.2593188351740467E-2</v>
      </c>
      <c r="AT380">
        <f>AR380*'MRIP Selectivity'!$O$35</f>
        <v>1.2568578454237993E-2</v>
      </c>
      <c r="AU380">
        <f>AR380*'MRIP Selectivity'!$P$35</f>
        <v>1.8064342590837759E-3</v>
      </c>
      <c r="AV380">
        <v>1</v>
      </c>
      <c r="AW380">
        <f t="shared" si="155"/>
        <v>5</v>
      </c>
      <c r="AX380">
        <f t="shared" si="134"/>
        <v>0</v>
      </c>
      <c r="AY380">
        <f t="shared" si="135"/>
        <v>0</v>
      </c>
      <c r="AZ380">
        <f t="shared" si="136"/>
        <v>0</v>
      </c>
      <c r="BA380">
        <v>150.66024838999999</v>
      </c>
      <c r="BB380">
        <v>150.66024838999999</v>
      </c>
    </row>
    <row r="381" spans="1:54" x14ac:dyDescent="0.25">
      <c r="A381" t="s">
        <v>340</v>
      </c>
      <c r="B381" t="s">
        <v>3</v>
      </c>
      <c r="C381">
        <v>2013</v>
      </c>
      <c r="D381">
        <v>3</v>
      </c>
      <c r="E381">
        <v>6</v>
      </c>
      <c r="F381" t="s">
        <v>1862</v>
      </c>
      <c r="G381" t="s">
        <v>1769</v>
      </c>
      <c r="H381" t="s">
        <v>1890</v>
      </c>
      <c r="I381" t="s">
        <v>1812</v>
      </c>
      <c r="J381" t="s">
        <v>1813</v>
      </c>
      <c r="K381" t="str">
        <f t="shared" si="137"/>
        <v>Inshore</v>
      </c>
      <c r="L381">
        <v>0</v>
      </c>
      <c r="M381">
        <f t="shared" si="130"/>
        <v>0</v>
      </c>
      <c r="N381">
        <f t="shared" si="138"/>
        <v>6.2904417014946146E-2</v>
      </c>
      <c r="O381">
        <f t="shared" si="139"/>
        <v>3.1421446135594985E-2</v>
      </c>
      <c r="P381">
        <v>0</v>
      </c>
      <c r="Q381">
        <f t="shared" si="140"/>
        <v>0</v>
      </c>
      <c r="R381">
        <v>0</v>
      </c>
      <c r="S381">
        <f t="shared" si="131"/>
        <v>0</v>
      </c>
      <c r="T381">
        <f t="shared" si="141"/>
        <v>0</v>
      </c>
      <c r="U381">
        <f t="shared" si="132"/>
        <v>5.3117314355494855E-2</v>
      </c>
      <c r="V381">
        <f t="shared" si="142"/>
        <v>0.84441310922369939</v>
      </c>
      <c r="W381">
        <f t="shared" si="133"/>
        <v>2.9586546620802043E-2</v>
      </c>
      <c r="X381">
        <f t="shared" si="143"/>
        <v>0.94160359434525442</v>
      </c>
      <c r="Y381">
        <v>5</v>
      </c>
      <c r="Z381">
        <f>Y381*'MRIP Selectivity'!$N$35</f>
        <v>3.1482970879351167E-2</v>
      </c>
      <c r="AA381">
        <f>Y381*'MRIP Selectivity'!$O$35</f>
        <v>3.1421446135594985E-2</v>
      </c>
      <c r="AB381">
        <f>Y381*'MRIP Selectivity'!$P$35</f>
        <v>4.5160856477094394E-3</v>
      </c>
      <c r="AC381">
        <v>0.74741255597723821</v>
      </c>
      <c r="AD381">
        <v>0.94160359434525442</v>
      </c>
      <c r="AE381">
        <v>1.3432654004296583</v>
      </c>
      <c r="AF381">
        <f t="shared" si="144"/>
        <v>2.3530767734692815E-2</v>
      </c>
      <c r="AG381">
        <f t="shared" si="145"/>
        <v>2.9586546620802043E-2</v>
      </c>
      <c r="AH381">
        <f t="shared" si="146"/>
        <v>6.0663015959450525E-3</v>
      </c>
      <c r="AI381">
        <f t="shared" si="147"/>
        <v>6.742050266265559E-2</v>
      </c>
      <c r="AJ381">
        <f t="shared" si="148"/>
        <v>5.9183615951439908E-2</v>
      </c>
      <c r="AK381">
        <f t="shared" si="149"/>
        <v>3.5937531783304423E-2</v>
      </c>
      <c r="AL381">
        <f t="shared" si="150"/>
        <v>3.5652848216747093E-2</v>
      </c>
      <c r="AM381">
        <f t="shared" si="151"/>
        <v>5.3117314355494855E-2</v>
      </c>
      <c r="AN381">
        <f t="shared" si="152"/>
        <v>2.9586546620802043E-2</v>
      </c>
      <c r="AO381">
        <v>0</v>
      </c>
      <c r="AP381">
        <f t="shared" si="153"/>
        <v>6.2904417014946146E-2</v>
      </c>
      <c r="AQ381">
        <f t="shared" si="154"/>
        <v>3.1421446135594985E-2</v>
      </c>
      <c r="AR381">
        <v>5</v>
      </c>
      <c r="AS381">
        <f>AR381*'MRIP Selectivity'!$N$35</f>
        <v>3.1482970879351167E-2</v>
      </c>
      <c r="AT381">
        <f>AR381*'MRIP Selectivity'!$O$35</f>
        <v>3.1421446135594985E-2</v>
      </c>
      <c r="AU381">
        <f>AR381*'MRIP Selectivity'!$P$35</f>
        <v>4.5160856477094394E-3</v>
      </c>
      <c r="AV381">
        <v>2</v>
      </c>
      <c r="AW381">
        <f t="shared" si="155"/>
        <v>10</v>
      </c>
      <c r="AX381">
        <f t="shared" si="134"/>
        <v>0</v>
      </c>
      <c r="AY381">
        <f t="shared" si="135"/>
        <v>0</v>
      </c>
      <c r="AZ381">
        <f t="shared" si="136"/>
        <v>0</v>
      </c>
      <c r="BA381">
        <v>203.70411357</v>
      </c>
      <c r="BB381">
        <v>203.70411357</v>
      </c>
    </row>
    <row r="382" spans="1:54" x14ac:dyDescent="0.25">
      <c r="A382" t="s">
        <v>341</v>
      </c>
      <c r="B382" t="s">
        <v>3</v>
      </c>
      <c r="C382">
        <v>2013</v>
      </c>
      <c r="D382">
        <v>3</v>
      </c>
      <c r="E382">
        <v>6</v>
      </c>
      <c r="F382" t="s">
        <v>1820</v>
      </c>
      <c r="G382" t="s">
        <v>1769</v>
      </c>
      <c r="H382" t="s">
        <v>1890</v>
      </c>
      <c r="I382" t="s">
        <v>1837</v>
      </c>
      <c r="J382" t="s">
        <v>1819</v>
      </c>
      <c r="K382" t="str">
        <f t="shared" si="137"/>
        <v>Offshore</v>
      </c>
      <c r="L382">
        <v>4.6666666667000003</v>
      </c>
      <c r="M382">
        <f t="shared" si="130"/>
        <v>105.98130662075701</v>
      </c>
      <c r="N382">
        <f t="shared" si="138"/>
        <v>4.7924755007298927</v>
      </c>
      <c r="O382">
        <f t="shared" si="139"/>
        <v>4.7295095589711904</v>
      </c>
      <c r="P382">
        <v>68.683289590551183</v>
      </c>
      <c r="Q382">
        <f t="shared" si="140"/>
        <v>14.717847769298697</v>
      </c>
      <c r="R382">
        <v>7.35180404864394</v>
      </c>
      <c r="S382">
        <f t="shared" si="131"/>
        <v>166.96152837631945</v>
      </c>
      <c r="T382">
        <f t="shared" si="141"/>
        <v>1.57538658184102</v>
      </c>
      <c r="U382">
        <f t="shared" si="132"/>
        <v>7.4580386773549296</v>
      </c>
      <c r="V382">
        <f t="shared" si="142"/>
        <v>1.5561975593237927</v>
      </c>
      <c r="W382">
        <f t="shared" si="133"/>
        <v>7.4109771418855441</v>
      </c>
      <c r="X382">
        <f t="shared" si="143"/>
        <v>1.5669652528406461</v>
      </c>
      <c r="Y382">
        <v>10</v>
      </c>
      <c r="Z382">
        <f>Y382*'MRIP Selectivity'!$N$35</f>
        <v>6.2965941758702335E-2</v>
      </c>
      <c r="AA382">
        <f>Y382*'MRIP Selectivity'!$O$35</f>
        <v>6.2842892271189971E-2</v>
      </c>
      <c r="AB382">
        <f>Y382*'MRIP Selectivity'!$P$35</f>
        <v>9.0321712954188789E-3</v>
      </c>
      <c r="AC382">
        <v>0.74741255597723821</v>
      </c>
      <c r="AD382">
        <v>0.94160359434525442</v>
      </c>
      <c r="AE382">
        <v>1.3432654004296583</v>
      </c>
      <c r="AF382">
        <f t="shared" si="144"/>
        <v>4.7061535469385629E-2</v>
      </c>
      <c r="AG382">
        <f t="shared" si="145"/>
        <v>5.9173093241604087E-2</v>
      </c>
      <c r="AH382">
        <f t="shared" si="146"/>
        <v>1.2132603191890105E-2</v>
      </c>
      <c r="AI382">
        <f t="shared" si="147"/>
        <v>0.13484100532531118</v>
      </c>
      <c r="AJ382">
        <f t="shared" si="148"/>
        <v>0.11836723190287982</v>
      </c>
      <c r="AK382">
        <f t="shared" si="149"/>
        <v>7.1875063566608846E-2</v>
      </c>
      <c r="AL382">
        <f t="shared" si="150"/>
        <v>7.1305696433494187E-2</v>
      </c>
      <c r="AM382">
        <f t="shared" si="151"/>
        <v>7.4580386773549296</v>
      </c>
      <c r="AN382">
        <f t="shared" si="152"/>
        <v>7.4109771418855441</v>
      </c>
      <c r="AO382">
        <v>28</v>
      </c>
      <c r="AP382">
        <f t="shared" si="153"/>
        <v>28.12580883402989</v>
      </c>
      <c r="AQ382">
        <f t="shared" si="154"/>
        <v>28.062842892271188</v>
      </c>
      <c r="AR382">
        <v>10</v>
      </c>
      <c r="AS382">
        <f>AR382*'MRIP Selectivity'!$N$35</f>
        <v>6.2965941758702335E-2</v>
      </c>
      <c r="AT382">
        <f>AR382*'MRIP Selectivity'!$O$35</f>
        <v>6.2842892271189971E-2</v>
      </c>
      <c r="AU382">
        <f>AR382*'MRIP Selectivity'!$P$35</f>
        <v>9.0321712954188789E-3</v>
      </c>
      <c r="AV382">
        <v>6</v>
      </c>
      <c r="AW382">
        <f t="shared" si="155"/>
        <v>30</v>
      </c>
      <c r="AX382">
        <f t="shared" si="134"/>
        <v>0</v>
      </c>
      <c r="AY382">
        <f t="shared" si="135"/>
        <v>0</v>
      </c>
      <c r="AZ382">
        <f t="shared" si="136"/>
        <v>0</v>
      </c>
      <c r="BA382">
        <v>22.71027999</v>
      </c>
      <c r="BB382">
        <v>22.71027999</v>
      </c>
    </row>
    <row r="383" spans="1:54" x14ac:dyDescent="0.25">
      <c r="A383" t="s">
        <v>342</v>
      </c>
      <c r="B383" t="s">
        <v>3</v>
      </c>
      <c r="C383">
        <v>2013</v>
      </c>
      <c r="D383">
        <v>3</v>
      </c>
      <c r="E383">
        <v>6</v>
      </c>
      <c r="F383" t="s">
        <v>1820</v>
      </c>
      <c r="G383" t="s">
        <v>1769</v>
      </c>
      <c r="H383" t="s">
        <v>1890</v>
      </c>
      <c r="I383" t="s">
        <v>1837</v>
      </c>
      <c r="J383" t="s">
        <v>1819</v>
      </c>
      <c r="K383" t="str">
        <f t="shared" si="137"/>
        <v>Offshore</v>
      </c>
      <c r="L383">
        <v>4.5</v>
      </c>
      <c r="M383">
        <f t="shared" si="130"/>
        <v>102.196259955</v>
      </c>
      <c r="N383">
        <f t="shared" si="138"/>
        <v>4.6258088340298924</v>
      </c>
      <c r="O383">
        <f t="shared" si="139"/>
        <v>4.5628428922711901</v>
      </c>
      <c r="P383">
        <v>70.440944881889763</v>
      </c>
      <c r="Q383">
        <f t="shared" si="140"/>
        <v>15.653543307086615</v>
      </c>
      <c r="R383">
        <v>8.9287216184875415</v>
      </c>
      <c r="S383">
        <f t="shared" si="131"/>
        <v>202.77376790861803</v>
      </c>
      <c r="T383">
        <f t="shared" si="141"/>
        <v>1.9841603596638981</v>
      </c>
      <c r="U383">
        <f t="shared" si="132"/>
        <v>9.0349562471985312</v>
      </c>
      <c r="V383">
        <f t="shared" si="142"/>
        <v>1.953162478469197</v>
      </c>
      <c r="W383">
        <f t="shared" si="133"/>
        <v>8.9878947117291457</v>
      </c>
      <c r="X383">
        <f t="shared" si="143"/>
        <v>1.9698014864709383</v>
      </c>
      <c r="Y383">
        <v>10</v>
      </c>
      <c r="Z383">
        <f>Y383*'MRIP Selectivity'!$N$35</f>
        <v>6.2965941758702335E-2</v>
      </c>
      <c r="AA383">
        <f>Y383*'MRIP Selectivity'!$O$35</f>
        <v>6.2842892271189971E-2</v>
      </c>
      <c r="AB383">
        <f>Y383*'MRIP Selectivity'!$P$35</f>
        <v>9.0321712954188789E-3</v>
      </c>
      <c r="AC383">
        <v>0.74741255597723821</v>
      </c>
      <c r="AD383">
        <v>0.94160359434525442</v>
      </c>
      <c r="AE383">
        <v>1.3432654004296583</v>
      </c>
      <c r="AF383">
        <f t="shared" si="144"/>
        <v>4.7061535469385629E-2</v>
      </c>
      <c r="AG383">
        <f t="shared" si="145"/>
        <v>5.9173093241604087E-2</v>
      </c>
      <c r="AH383">
        <f t="shared" si="146"/>
        <v>1.2132603191890105E-2</v>
      </c>
      <c r="AI383">
        <f t="shared" si="147"/>
        <v>0.13484100532531118</v>
      </c>
      <c r="AJ383">
        <f t="shared" si="148"/>
        <v>0.11836723190287982</v>
      </c>
      <c r="AK383">
        <f t="shared" si="149"/>
        <v>7.1875063566608846E-2</v>
      </c>
      <c r="AL383">
        <f t="shared" si="150"/>
        <v>7.1305696433494187E-2</v>
      </c>
      <c r="AM383">
        <f t="shared" si="151"/>
        <v>9.0349562471985312</v>
      </c>
      <c r="AN383">
        <f t="shared" si="152"/>
        <v>8.9878947117291457</v>
      </c>
      <c r="AO383">
        <v>27</v>
      </c>
      <c r="AP383">
        <f t="shared" si="153"/>
        <v>27.12580883402989</v>
      </c>
      <c r="AQ383">
        <f t="shared" si="154"/>
        <v>27.062842892271188</v>
      </c>
      <c r="AR383">
        <v>10</v>
      </c>
      <c r="AS383">
        <f>AR383*'MRIP Selectivity'!$N$35</f>
        <v>6.2965941758702335E-2</v>
      </c>
      <c r="AT383">
        <f>AR383*'MRIP Selectivity'!$O$35</f>
        <v>6.2842892271189971E-2</v>
      </c>
      <c r="AU383">
        <f>AR383*'MRIP Selectivity'!$P$35</f>
        <v>9.0321712954188789E-3</v>
      </c>
      <c r="AV383">
        <v>6</v>
      </c>
      <c r="AW383">
        <f t="shared" si="155"/>
        <v>30</v>
      </c>
      <c r="AX383">
        <f t="shared" si="134"/>
        <v>0</v>
      </c>
      <c r="AY383">
        <f t="shared" si="135"/>
        <v>0</v>
      </c>
      <c r="AZ383">
        <f t="shared" si="136"/>
        <v>0</v>
      </c>
      <c r="BA383">
        <v>22.71027999</v>
      </c>
      <c r="BB383">
        <v>22.71027999</v>
      </c>
    </row>
    <row r="384" spans="1:54" x14ac:dyDescent="0.25">
      <c r="A384" t="s">
        <v>343</v>
      </c>
      <c r="B384" t="s">
        <v>3</v>
      </c>
      <c r="C384">
        <v>2013</v>
      </c>
      <c r="D384">
        <v>3</v>
      </c>
      <c r="E384">
        <v>6</v>
      </c>
      <c r="F384" t="s">
        <v>1846</v>
      </c>
      <c r="G384" t="s">
        <v>1769</v>
      </c>
      <c r="H384" t="s">
        <v>1890</v>
      </c>
      <c r="I384" t="s">
        <v>1812</v>
      </c>
      <c r="J384" t="s">
        <v>1819</v>
      </c>
      <c r="K384" t="str">
        <f t="shared" si="137"/>
        <v>Offshore</v>
      </c>
      <c r="L384">
        <v>0</v>
      </c>
      <c r="M384">
        <f t="shared" si="130"/>
        <v>0</v>
      </c>
      <c r="N384">
        <f t="shared" si="138"/>
        <v>2.516176680597846E-2</v>
      </c>
      <c r="O384">
        <f t="shared" si="139"/>
        <v>1.2568578454237993E-2</v>
      </c>
      <c r="P384">
        <v>0</v>
      </c>
      <c r="Q384">
        <f t="shared" si="140"/>
        <v>0</v>
      </c>
      <c r="R384">
        <v>0</v>
      </c>
      <c r="S384">
        <f t="shared" si="131"/>
        <v>0</v>
      </c>
      <c r="T384">
        <f t="shared" si="141"/>
        <v>0</v>
      </c>
      <c r="U384">
        <f t="shared" si="132"/>
        <v>2.1246925742197942E-2</v>
      </c>
      <c r="V384">
        <f t="shared" si="142"/>
        <v>0.84441310922369939</v>
      </c>
      <c r="W384">
        <f t="shared" si="133"/>
        <v>1.1834618648320815E-2</v>
      </c>
      <c r="X384">
        <f t="shared" si="143"/>
        <v>0.94160359434525431</v>
      </c>
      <c r="Y384">
        <v>2</v>
      </c>
      <c r="Z384">
        <f>Y384*'MRIP Selectivity'!$N$35</f>
        <v>1.2593188351740467E-2</v>
      </c>
      <c r="AA384">
        <f>Y384*'MRIP Selectivity'!$O$35</f>
        <v>1.2568578454237993E-2</v>
      </c>
      <c r="AB384">
        <f>Y384*'MRIP Selectivity'!$P$35</f>
        <v>1.8064342590837759E-3</v>
      </c>
      <c r="AC384">
        <v>0.74741255597723821</v>
      </c>
      <c r="AD384">
        <v>0.94160359434525442</v>
      </c>
      <c r="AE384">
        <v>1.3432654004296583</v>
      </c>
      <c r="AF384">
        <f t="shared" si="144"/>
        <v>9.4123070938771265E-3</v>
      </c>
      <c r="AG384">
        <f t="shared" si="145"/>
        <v>1.1834618648320815E-2</v>
      </c>
      <c r="AH384">
        <f t="shared" si="146"/>
        <v>2.4265206383780212E-3</v>
      </c>
      <c r="AI384">
        <f t="shared" si="147"/>
        <v>2.6968201065062234E-2</v>
      </c>
      <c r="AJ384">
        <f t="shared" si="148"/>
        <v>2.3673446380575964E-2</v>
      </c>
      <c r="AK384">
        <f t="shared" si="149"/>
        <v>1.4375012713321769E-2</v>
      </c>
      <c r="AL384">
        <f t="shared" si="150"/>
        <v>1.4261139286698837E-2</v>
      </c>
      <c r="AM384">
        <f t="shared" si="151"/>
        <v>2.1246925742197942E-2</v>
      </c>
      <c r="AN384">
        <f t="shared" si="152"/>
        <v>1.1834618648320815E-2</v>
      </c>
      <c r="AO384">
        <v>0</v>
      </c>
      <c r="AP384">
        <f t="shared" si="153"/>
        <v>2.516176680597846E-2</v>
      </c>
      <c r="AQ384">
        <f t="shared" si="154"/>
        <v>1.2568578454237993E-2</v>
      </c>
      <c r="AR384">
        <v>2</v>
      </c>
      <c r="AS384">
        <f>AR384*'MRIP Selectivity'!$N$35</f>
        <v>1.2593188351740467E-2</v>
      </c>
      <c r="AT384">
        <f>AR384*'MRIP Selectivity'!$O$35</f>
        <v>1.2568578454237993E-2</v>
      </c>
      <c r="AU384">
        <f>AR384*'MRIP Selectivity'!$P$35</f>
        <v>1.8064342590837759E-3</v>
      </c>
      <c r="AV384">
        <v>3</v>
      </c>
      <c r="AW384">
        <f t="shared" si="155"/>
        <v>15</v>
      </c>
      <c r="AX384">
        <f t="shared" si="134"/>
        <v>0</v>
      </c>
      <c r="AY384">
        <f t="shared" si="135"/>
        <v>0</v>
      </c>
      <c r="AZ384">
        <f t="shared" si="136"/>
        <v>0</v>
      </c>
      <c r="BA384">
        <v>326.97344372999999</v>
      </c>
      <c r="BB384">
        <v>326.97344372999999</v>
      </c>
    </row>
    <row r="385" spans="1:54" x14ac:dyDescent="0.25">
      <c r="A385" t="s">
        <v>344</v>
      </c>
      <c r="B385" t="s">
        <v>3</v>
      </c>
      <c r="C385">
        <v>2013</v>
      </c>
      <c r="D385">
        <v>3</v>
      </c>
      <c r="E385">
        <v>6</v>
      </c>
      <c r="F385" t="s">
        <v>1846</v>
      </c>
      <c r="G385" t="s">
        <v>1769</v>
      </c>
      <c r="H385" t="s">
        <v>1890</v>
      </c>
      <c r="I385" t="s">
        <v>1812</v>
      </c>
      <c r="J385" t="s">
        <v>1813</v>
      </c>
      <c r="K385" t="str">
        <f t="shared" si="137"/>
        <v>Inshore</v>
      </c>
      <c r="L385">
        <v>0</v>
      </c>
      <c r="M385">
        <f t="shared" si="130"/>
        <v>0</v>
      </c>
      <c r="N385">
        <f t="shared" si="138"/>
        <v>2.516176680597846E-2</v>
      </c>
      <c r="O385">
        <f t="shared" si="139"/>
        <v>1.2568578454237993E-2</v>
      </c>
      <c r="P385">
        <v>0</v>
      </c>
      <c r="Q385">
        <f t="shared" si="140"/>
        <v>0</v>
      </c>
      <c r="R385">
        <v>0</v>
      </c>
      <c r="S385">
        <f t="shared" si="131"/>
        <v>0</v>
      </c>
      <c r="T385">
        <f t="shared" si="141"/>
        <v>0</v>
      </c>
      <c r="U385">
        <f t="shared" si="132"/>
        <v>2.1246925742197942E-2</v>
      </c>
      <c r="V385">
        <f t="shared" si="142"/>
        <v>0.84441310922369939</v>
      </c>
      <c r="W385">
        <f t="shared" si="133"/>
        <v>1.1834618648320815E-2</v>
      </c>
      <c r="X385">
        <f t="shared" si="143"/>
        <v>0.94160359434525431</v>
      </c>
      <c r="Y385">
        <v>2</v>
      </c>
      <c r="Z385">
        <f>Y385*'MRIP Selectivity'!$N$35</f>
        <v>1.2593188351740467E-2</v>
      </c>
      <c r="AA385">
        <f>Y385*'MRIP Selectivity'!$O$35</f>
        <v>1.2568578454237993E-2</v>
      </c>
      <c r="AB385">
        <f>Y385*'MRIP Selectivity'!$P$35</f>
        <v>1.8064342590837759E-3</v>
      </c>
      <c r="AC385">
        <v>0.74741255597723821</v>
      </c>
      <c r="AD385">
        <v>0.94160359434525442</v>
      </c>
      <c r="AE385">
        <v>1.3432654004296583</v>
      </c>
      <c r="AF385">
        <f t="shared" si="144"/>
        <v>9.4123070938771265E-3</v>
      </c>
      <c r="AG385">
        <f t="shared" si="145"/>
        <v>1.1834618648320815E-2</v>
      </c>
      <c r="AH385">
        <f t="shared" si="146"/>
        <v>2.4265206383780212E-3</v>
      </c>
      <c r="AI385">
        <f t="shared" si="147"/>
        <v>2.6968201065062234E-2</v>
      </c>
      <c r="AJ385">
        <f t="shared" si="148"/>
        <v>2.3673446380575964E-2</v>
      </c>
      <c r="AK385">
        <f t="shared" si="149"/>
        <v>1.4375012713321769E-2</v>
      </c>
      <c r="AL385">
        <f t="shared" si="150"/>
        <v>1.4261139286698837E-2</v>
      </c>
      <c r="AM385">
        <f t="shared" si="151"/>
        <v>2.1246925742197942E-2</v>
      </c>
      <c r="AN385">
        <f t="shared" si="152"/>
        <v>1.1834618648320815E-2</v>
      </c>
      <c r="AO385">
        <v>0</v>
      </c>
      <c r="AP385">
        <f t="shared" si="153"/>
        <v>2.516176680597846E-2</v>
      </c>
      <c r="AQ385">
        <f t="shared" si="154"/>
        <v>1.2568578454237993E-2</v>
      </c>
      <c r="AR385">
        <v>2</v>
      </c>
      <c r="AS385">
        <f>AR385*'MRIP Selectivity'!$N$35</f>
        <v>1.2593188351740467E-2</v>
      </c>
      <c r="AT385">
        <f>AR385*'MRIP Selectivity'!$O$35</f>
        <v>1.2568578454237993E-2</v>
      </c>
      <c r="AU385">
        <f>AR385*'MRIP Selectivity'!$P$35</f>
        <v>1.8064342590837759E-3</v>
      </c>
      <c r="AV385">
        <v>3</v>
      </c>
      <c r="AW385">
        <f t="shared" si="155"/>
        <v>15</v>
      </c>
      <c r="AX385">
        <f t="shared" si="134"/>
        <v>0</v>
      </c>
      <c r="AY385">
        <f t="shared" si="135"/>
        <v>0</v>
      </c>
      <c r="AZ385">
        <f t="shared" si="136"/>
        <v>0</v>
      </c>
      <c r="BA385">
        <v>326.97344372999999</v>
      </c>
      <c r="BB385">
        <v>326.97344372999999</v>
      </c>
    </row>
    <row r="386" spans="1:54" x14ac:dyDescent="0.25">
      <c r="A386" t="s">
        <v>345</v>
      </c>
      <c r="B386" t="s">
        <v>3</v>
      </c>
      <c r="C386">
        <v>2013</v>
      </c>
      <c r="D386">
        <v>3</v>
      </c>
      <c r="E386">
        <v>6</v>
      </c>
      <c r="F386" t="s">
        <v>1846</v>
      </c>
      <c r="G386" t="s">
        <v>1769</v>
      </c>
      <c r="H386" t="s">
        <v>1890</v>
      </c>
      <c r="I386" t="s">
        <v>1812</v>
      </c>
      <c r="J386" t="s">
        <v>1819</v>
      </c>
      <c r="K386" t="str">
        <f t="shared" si="137"/>
        <v>Offshore</v>
      </c>
      <c r="L386">
        <v>5.6860772864999998</v>
      </c>
      <c r="M386">
        <f t="shared" ref="M386:M449" si="156">L386*BA386</f>
        <v>1424.4822808891593</v>
      </c>
      <c r="N386">
        <f t="shared" si="138"/>
        <v>6.6296435417241923</v>
      </c>
      <c r="O386">
        <f t="shared" si="139"/>
        <v>6.1573989785339247</v>
      </c>
      <c r="P386">
        <v>81.395972496062996</v>
      </c>
      <c r="Q386">
        <f t="shared" si="140"/>
        <v>14.314960630119286</v>
      </c>
      <c r="R386">
        <v>7.521392769239041</v>
      </c>
      <c r="S386">
        <f t="shared" ref="S386:S449" si="157">R386*BA386</f>
        <v>1884.2675165225894</v>
      </c>
      <c r="T386">
        <f t="shared" si="141"/>
        <v>1.3227735731092654</v>
      </c>
      <c r="U386">
        <f t="shared" ref="U386:U449" si="158">IF(AX386=1,R386+AF386+AG386+AH386,R386+AF386+AG386)</f>
        <v>8.3181524845714634</v>
      </c>
      <c r="V386">
        <f t="shared" si="142"/>
        <v>1.2546907585936566</v>
      </c>
      <c r="W386">
        <f t="shared" ref="W386:W449" si="159">IF(AX386=1,R386+AG386+AH386,R386+AG386)</f>
        <v>7.965190968551072</v>
      </c>
      <c r="X386">
        <f t="shared" si="143"/>
        <v>1.2935966950200102</v>
      </c>
      <c r="Y386">
        <v>75</v>
      </c>
      <c r="Z386">
        <f>Y386*'MRIP Selectivity'!$N$35</f>
        <v>0.47224456319026747</v>
      </c>
      <c r="AA386">
        <f>Y386*'MRIP Selectivity'!$O$35</f>
        <v>0.47132169203392477</v>
      </c>
      <c r="AB386">
        <f>Y386*'MRIP Selectivity'!$P$35</f>
        <v>6.77412847156416E-2</v>
      </c>
      <c r="AC386">
        <v>0.74741255597723821</v>
      </c>
      <c r="AD386">
        <v>0.94160359434525442</v>
      </c>
      <c r="AE386">
        <v>1.3432654004296583</v>
      </c>
      <c r="AF386">
        <f t="shared" si="144"/>
        <v>0.35296151602039222</v>
      </c>
      <c r="AG386">
        <f t="shared" si="145"/>
        <v>0.44379819931203063</v>
      </c>
      <c r="AH386">
        <f t="shared" si="146"/>
        <v>9.09945239391758E-2</v>
      </c>
      <c r="AI386">
        <f t="shared" si="147"/>
        <v>1.0113075399398339</v>
      </c>
      <c r="AJ386">
        <f t="shared" si="148"/>
        <v>0.88775423927159869</v>
      </c>
      <c r="AK386">
        <f t="shared" si="149"/>
        <v>0.53906297674956638</v>
      </c>
      <c r="AL386">
        <f t="shared" si="150"/>
        <v>0.53479272325120641</v>
      </c>
      <c r="AM386">
        <f t="shared" si="151"/>
        <v>8.3181524845714634</v>
      </c>
      <c r="AN386">
        <f t="shared" si="152"/>
        <v>7.965190968551072</v>
      </c>
      <c r="AO386">
        <v>8</v>
      </c>
      <c r="AP386">
        <f t="shared" si="153"/>
        <v>8.9435662552241926</v>
      </c>
      <c r="AQ386">
        <f t="shared" si="154"/>
        <v>8.4713216920339249</v>
      </c>
      <c r="AR386">
        <v>75</v>
      </c>
      <c r="AS386">
        <f>AR386*'MRIP Selectivity'!$N$35</f>
        <v>0.47224456319026747</v>
      </c>
      <c r="AT386">
        <f>AR386*'MRIP Selectivity'!$O$35</f>
        <v>0.47132169203392477</v>
      </c>
      <c r="AU386">
        <f>AR386*'MRIP Selectivity'!$P$35</f>
        <v>6.77412847156416E-2</v>
      </c>
      <c r="AV386">
        <v>2</v>
      </c>
      <c r="AW386">
        <f t="shared" si="155"/>
        <v>10</v>
      </c>
      <c r="AX386">
        <f t="shared" ref="AX386:AX449" si="160">IF(AO386&gt;=AW386,1,0)</f>
        <v>0</v>
      </c>
      <c r="AY386">
        <f t="shared" ref="AY386:AY449" si="161">IF(AP386&gt;=AW386,1,0)</f>
        <v>0</v>
      </c>
      <c r="AZ386">
        <f t="shared" ref="AZ386:AZ449" si="162">IF(AQ386&gt;=AW386,1,0)</f>
        <v>0</v>
      </c>
      <c r="BA386">
        <v>250.52109021999999</v>
      </c>
      <c r="BB386">
        <v>250.52109021999999</v>
      </c>
    </row>
    <row r="387" spans="1:54" x14ac:dyDescent="0.25">
      <c r="A387" t="s">
        <v>346</v>
      </c>
      <c r="B387" t="s">
        <v>3</v>
      </c>
      <c r="C387">
        <v>2013</v>
      </c>
      <c r="D387">
        <v>3</v>
      </c>
      <c r="E387">
        <v>6</v>
      </c>
      <c r="F387" t="s">
        <v>1825</v>
      </c>
      <c r="G387" t="s">
        <v>1769</v>
      </c>
      <c r="H387" t="s">
        <v>1890</v>
      </c>
      <c r="I387" t="s">
        <v>1812</v>
      </c>
      <c r="J387" t="s">
        <v>1813</v>
      </c>
      <c r="K387" t="str">
        <f t="shared" ref="K387:K450" si="163">IF(J387="Federal","Offshore","Inshore")</f>
        <v>Inshore</v>
      </c>
      <c r="L387">
        <v>0</v>
      </c>
      <c r="M387">
        <f t="shared" si="156"/>
        <v>0</v>
      </c>
      <c r="N387">
        <f t="shared" ref="N387:N450" si="164">L387+Z387+AA387</f>
        <v>0.12580883402989229</v>
      </c>
      <c r="O387">
        <f t="shared" ref="O387:O450" si="165">L387+AA387</f>
        <v>6.2842892271189971E-2</v>
      </c>
      <c r="P387">
        <v>0</v>
      </c>
      <c r="Q387">
        <f t="shared" ref="Q387:Q450" si="166">IF(L387=0,0,P387/L387)</f>
        <v>0</v>
      </c>
      <c r="R387">
        <v>0</v>
      </c>
      <c r="S387">
        <f t="shared" si="157"/>
        <v>0</v>
      </c>
      <c r="T387">
        <f t="shared" ref="T387:T450" si="167">IF(L387=0,0,R387/L387)</f>
        <v>0</v>
      </c>
      <c r="U387">
        <f t="shared" si="158"/>
        <v>0.10623462871098971</v>
      </c>
      <c r="V387">
        <f t="shared" ref="V387:V450" si="168">U387/N387</f>
        <v>0.84441310922369939</v>
      </c>
      <c r="W387">
        <f t="shared" si="159"/>
        <v>5.9173093241604087E-2</v>
      </c>
      <c r="X387">
        <f t="shared" ref="X387:X450" si="169">W387/O387</f>
        <v>0.94160359434525442</v>
      </c>
      <c r="Y387">
        <v>10</v>
      </c>
      <c r="Z387">
        <f>Y387*'MRIP Selectivity'!$N$35</f>
        <v>6.2965941758702335E-2</v>
      </c>
      <c r="AA387">
        <f>Y387*'MRIP Selectivity'!$O$35</f>
        <v>6.2842892271189971E-2</v>
      </c>
      <c r="AB387">
        <f>Y387*'MRIP Selectivity'!$P$35</f>
        <v>9.0321712954188789E-3</v>
      </c>
      <c r="AC387">
        <v>0.74741255597723821</v>
      </c>
      <c r="AD387">
        <v>0.94160359434525442</v>
      </c>
      <c r="AE387">
        <v>1.3432654004296583</v>
      </c>
      <c r="AF387">
        <f t="shared" ref="AF387:AF450" si="170">Z387*AC387</f>
        <v>4.7061535469385629E-2</v>
      </c>
      <c r="AG387">
        <f t="shared" ref="AG387:AG450" si="171">AA387*AD387</f>
        <v>5.9173093241604087E-2</v>
      </c>
      <c r="AH387">
        <f t="shared" ref="AH387:AH450" si="172">AB387*AE387</f>
        <v>1.2132603191890105E-2</v>
      </c>
      <c r="AI387">
        <f t="shared" ref="AI387:AI450" si="173">Z387+AA387+AB387</f>
        <v>0.13484100532531118</v>
      </c>
      <c r="AJ387">
        <f t="shared" ref="AJ387:AJ450" si="174">AF387+AG387+AH387</f>
        <v>0.11836723190287982</v>
      </c>
      <c r="AK387">
        <f t="shared" ref="AK387:AK450" si="175">AA387+AB387</f>
        <v>7.1875063566608846E-2</v>
      </c>
      <c r="AL387">
        <f t="shared" ref="AL387:AL450" si="176">AG387+AH387</f>
        <v>7.1305696433494187E-2</v>
      </c>
      <c r="AM387">
        <f t="shared" ref="AM387:AM450" si="177">R387+AF387+AG387</f>
        <v>0.10623462871098971</v>
      </c>
      <c r="AN387">
        <f t="shared" ref="AN387:AN450" si="178">R387+AG387</f>
        <v>5.9173093241604087E-2</v>
      </c>
      <c r="AO387">
        <v>0</v>
      </c>
      <c r="AP387">
        <f t="shared" ref="AP387:AP450" si="179">AO387+AS387+AT387</f>
        <v>0.12580883402989229</v>
      </c>
      <c r="AQ387">
        <f t="shared" ref="AQ387:AQ450" si="180">AO387+AT387</f>
        <v>6.2842892271189971E-2</v>
      </c>
      <c r="AR387">
        <v>10</v>
      </c>
      <c r="AS387">
        <f>AR387*'MRIP Selectivity'!$N$35</f>
        <v>6.2965941758702335E-2</v>
      </c>
      <c r="AT387">
        <f>AR387*'MRIP Selectivity'!$O$35</f>
        <v>6.2842892271189971E-2</v>
      </c>
      <c r="AU387">
        <f>AR387*'MRIP Selectivity'!$P$35</f>
        <v>9.0321712954188789E-3</v>
      </c>
      <c r="AV387">
        <v>3</v>
      </c>
      <c r="AW387">
        <f t="shared" ref="AW387:AW450" si="181">AV387*5</f>
        <v>15</v>
      </c>
      <c r="AX387">
        <f t="shared" si="160"/>
        <v>0</v>
      </c>
      <c r="AY387">
        <f t="shared" si="161"/>
        <v>0</v>
      </c>
      <c r="AZ387">
        <f t="shared" si="162"/>
        <v>0</v>
      </c>
      <c r="BA387">
        <v>180.60116732</v>
      </c>
      <c r="BB387">
        <v>180.60116732</v>
      </c>
    </row>
    <row r="388" spans="1:54" x14ac:dyDescent="0.25">
      <c r="A388" t="s">
        <v>347</v>
      </c>
      <c r="B388" t="s">
        <v>3</v>
      </c>
      <c r="C388">
        <v>2013</v>
      </c>
      <c r="D388">
        <v>3</v>
      </c>
      <c r="E388">
        <v>6</v>
      </c>
      <c r="F388" t="s">
        <v>1825</v>
      </c>
      <c r="G388" t="s">
        <v>1769</v>
      </c>
      <c r="H388" t="s">
        <v>1890</v>
      </c>
      <c r="I388" t="s">
        <v>1812</v>
      </c>
      <c r="J388" t="s">
        <v>1813</v>
      </c>
      <c r="K388" t="str">
        <f t="shared" si="163"/>
        <v>Inshore</v>
      </c>
      <c r="L388">
        <v>0</v>
      </c>
      <c r="M388">
        <f t="shared" si="156"/>
        <v>0</v>
      </c>
      <c r="N388">
        <f t="shared" si="164"/>
        <v>2.516176680597846E-2</v>
      </c>
      <c r="O388">
        <f t="shared" si="165"/>
        <v>1.2568578454237993E-2</v>
      </c>
      <c r="P388">
        <v>0</v>
      </c>
      <c r="Q388">
        <f t="shared" si="166"/>
        <v>0</v>
      </c>
      <c r="R388">
        <v>0</v>
      </c>
      <c r="S388">
        <f t="shared" si="157"/>
        <v>0</v>
      </c>
      <c r="T388">
        <f t="shared" si="167"/>
        <v>0</v>
      </c>
      <c r="U388">
        <f t="shared" si="158"/>
        <v>2.1246925742197942E-2</v>
      </c>
      <c r="V388">
        <f t="shared" si="168"/>
        <v>0.84441310922369939</v>
      </c>
      <c r="W388">
        <f t="shared" si="159"/>
        <v>1.1834618648320815E-2</v>
      </c>
      <c r="X388">
        <f t="shared" si="169"/>
        <v>0.94160359434525431</v>
      </c>
      <c r="Y388">
        <v>2</v>
      </c>
      <c r="Z388">
        <f>Y388*'MRIP Selectivity'!$N$35</f>
        <v>1.2593188351740467E-2</v>
      </c>
      <c r="AA388">
        <f>Y388*'MRIP Selectivity'!$O$35</f>
        <v>1.2568578454237993E-2</v>
      </c>
      <c r="AB388">
        <f>Y388*'MRIP Selectivity'!$P$35</f>
        <v>1.8064342590837759E-3</v>
      </c>
      <c r="AC388">
        <v>0.74741255597723821</v>
      </c>
      <c r="AD388">
        <v>0.94160359434525442</v>
      </c>
      <c r="AE388">
        <v>1.3432654004296583</v>
      </c>
      <c r="AF388">
        <f t="shared" si="170"/>
        <v>9.4123070938771265E-3</v>
      </c>
      <c r="AG388">
        <f t="shared" si="171"/>
        <v>1.1834618648320815E-2</v>
      </c>
      <c r="AH388">
        <f t="shared" si="172"/>
        <v>2.4265206383780212E-3</v>
      </c>
      <c r="AI388">
        <f t="shared" si="173"/>
        <v>2.6968201065062234E-2</v>
      </c>
      <c r="AJ388">
        <f t="shared" si="174"/>
        <v>2.3673446380575964E-2</v>
      </c>
      <c r="AK388">
        <f t="shared" si="175"/>
        <v>1.4375012713321769E-2</v>
      </c>
      <c r="AL388">
        <f t="shared" si="176"/>
        <v>1.4261139286698837E-2</v>
      </c>
      <c r="AM388">
        <f t="shared" si="177"/>
        <v>2.1246925742197942E-2</v>
      </c>
      <c r="AN388">
        <f t="shared" si="178"/>
        <v>1.1834618648320815E-2</v>
      </c>
      <c r="AO388">
        <v>0</v>
      </c>
      <c r="AP388">
        <f t="shared" si="179"/>
        <v>2.516176680597846E-2</v>
      </c>
      <c r="AQ388">
        <f t="shared" si="180"/>
        <v>1.2568578454237993E-2</v>
      </c>
      <c r="AR388">
        <v>2</v>
      </c>
      <c r="AS388">
        <f>AR388*'MRIP Selectivity'!$N$35</f>
        <v>1.2593188351740467E-2</v>
      </c>
      <c r="AT388">
        <f>AR388*'MRIP Selectivity'!$O$35</f>
        <v>1.2568578454237993E-2</v>
      </c>
      <c r="AU388">
        <f>AR388*'MRIP Selectivity'!$P$35</f>
        <v>1.8064342590837759E-3</v>
      </c>
      <c r="AV388">
        <v>4</v>
      </c>
      <c r="AW388">
        <f t="shared" si="181"/>
        <v>20</v>
      </c>
      <c r="AX388">
        <f t="shared" si="160"/>
        <v>0</v>
      </c>
      <c r="AY388">
        <f t="shared" si="161"/>
        <v>0</v>
      </c>
      <c r="AZ388">
        <f t="shared" si="162"/>
        <v>0</v>
      </c>
      <c r="BA388">
        <v>112.42036376999999</v>
      </c>
      <c r="BB388">
        <v>112.42036376999999</v>
      </c>
    </row>
    <row r="389" spans="1:54" x14ac:dyDescent="0.25">
      <c r="A389" t="s">
        <v>348</v>
      </c>
      <c r="B389" t="s">
        <v>3</v>
      </c>
      <c r="C389">
        <v>2013</v>
      </c>
      <c r="D389">
        <v>3</v>
      </c>
      <c r="E389">
        <v>6</v>
      </c>
      <c r="F389" t="s">
        <v>1868</v>
      </c>
      <c r="G389" t="s">
        <v>1769</v>
      </c>
      <c r="H389" t="s">
        <v>1890</v>
      </c>
      <c r="I389" t="s">
        <v>1812</v>
      </c>
      <c r="J389" t="s">
        <v>1813</v>
      </c>
      <c r="K389" t="str">
        <f t="shared" si="163"/>
        <v>Inshore</v>
      </c>
      <c r="L389">
        <v>0</v>
      </c>
      <c r="M389">
        <f t="shared" si="156"/>
        <v>0</v>
      </c>
      <c r="N389">
        <f t="shared" si="164"/>
        <v>3.7742650208967693E-2</v>
      </c>
      <c r="O389">
        <f t="shared" si="165"/>
        <v>1.8852867681356991E-2</v>
      </c>
      <c r="P389">
        <v>0</v>
      </c>
      <c r="Q389">
        <f t="shared" si="166"/>
        <v>0</v>
      </c>
      <c r="R389">
        <v>0</v>
      </c>
      <c r="S389">
        <f t="shared" si="157"/>
        <v>0</v>
      </c>
      <c r="T389">
        <f t="shared" si="167"/>
        <v>0</v>
      </c>
      <c r="U389">
        <f t="shared" si="158"/>
        <v>3.1870388613296913E-2</v>
      </c>
      <c r="V389">
        <f t="shared" si="168"/>
        <v>0.84441310922369928</v>
      </c>
      <c r="W389">
        <f t="shared" si="159"/>
        <v>1.7751927972481225E-2</v>
      </c>
      <c r="X389">
        <f t="shared" si="169"/>
        <v>0.94160359434525442</v>
      </c>
      <c r="Y389">
        <v>3</v>
      </c>
      <c r="Z389">
        <f>Y389*'MRIP Selectivity'!$N$35</f>
        <v>1.8889782527610699E-2</v>
      </c>
      <c r="AA389">
        <f>Y389*'MRIP Selectivity'!$O$35</f>
        <v>1.8852867681356991E-2</v>
      </c>
      <c r="AB389">
        <f>Y389*'MRIP Selectivity'!$P$35</f>
        <v>2.7096513886256638E-3</v>
      </c>
      <c r="AC389">
        <v>0.74741255597723821</v>
      </c>
      <c r="AD389">
        <v>0.94160359434525442</v>
      </c>
      <c r="AE389">
        <v>1.3432654004296583</v>
      </c>
      <c r="AF389">
        <f t="shared" si="170"/>
        <v>1.4118460640815688E-2</v>
      </c>
      <c r="AG389">
        <f t="shared" si="171"/>
        <v>1.7751927972481225E-2</v>
      </c>
      <c r="AH389">
        <f t="shared" si="172"/>
        <v>3.6397809575670318E-3</v>
      </c>
      <c r="AI389">
        <f t="shared" si="173"/>
        <v>4.045230159759336E-2</v>
      </c>
      <c r="AJ389">
        <f t="shared" si="174"/>
        <v>3.5510169570863948E-2</v>
      </c>
      <c r="AK389">
        <f t="shared" si="175"/>
        <v>2.1562519069982654E-2</v>
      </c>
      <c r="AL389">
        <f t="shared" si="176"/>
        <v>2.1391708930048256E-2</v>
      </c>
      <c r="AM389">
        <f t="shared" si="177"/>
        <v>3.1870388613296913E-2</v>
      </c>
      <c r="AN389">
        <f t="shared" si="178"/>
        <v>1.7751927972481225E-2</v>
      </c>
      <c r="AO389">
        <v>0</v>
      </c>
      <c r="AP389">
        <f t="shared" si="179"/>
        <v>3.7742650208967693E-2</v>
      </c>
      <c r="AQ389">
        <f t="shared" si="180"/>
        <v>1.8852867681356991E-2</v>
      </c>
      <c r="AR389">
        <v>3</v>
      </c>
      <c r="AS389">
        <f>AR389*'MRIP Selectivity'!$N$35</f>
        <v>1.8889782527610699E-2</v>
      </c>
      <c r="AT389">
        <f>AR389*'MRIP Selectivity'!$O$35</f>
        <v>1.8852867681356991E-2</v>
      </c>
      <c r="AU389">
        <f>AR389*'MRIP Selectivity'!$P$35</f>
        <v>2.7096513886256638E-3</v>
      </c>
      <c r="AV389">
        <v>4</v>
      </c>
      <c r="AW389">
        <f t="shared" si="181"/>
        <v>20</v>
      </c>
      <c r="AX389">
        <f t="shared" si="160"/>
        <v>0</v>
      </c>
      <c r="AY389">
        <f t="shared" si="161"/>
        <v>0</v>
      </c>
      <c r="AZ389">
        <f t="shared" si="162"/>
        <v>0</v>
      </c>
      <c r="BA389">
        <v>496.69140666999999</v>
      </c>
      <c r="BB389">
        <v>496.69140666999999</v>
      </c>
    </row>
    <row r="390" spans="1:54" x14ac:dyDescent="0.25">
      <c r="A390" t="s">
        <v>349</v>
      </c>
      <c r="B390" t="s">
        <v>3</v>
      </c>
      <c r="C390">
        <v>2013</v>
      </c>
      <c r="D390">
        <v>3</v>
      </c>
      <c r="E390">
        <v>6</v>
      </c>
      <c r="F390" t="s">
        <v>1838</v>
      </c>
      <c r="G390" t="s">
        <v>1769</v>
      </c>
      <c r="H390" t="s">
        <v>1890</v>
      </c>
      <c r="I390" t="s">
        <v>1812</v>
      </c>
      <c r="J390" t="s">
        <v>1813</v>
      </c>
      <c r="K390" t="str">
        <f t="shared" si="163"/>
        <v>Inshore</v>
      </c>
      <c r="L390">
        <v>0</v>
      </c>
      <c r="M390">
        <f t="shared" si="156"/>
        <v>0</v>
      </c>
      <c r="N390">
        <f t="shared" si="164"/>
        <v>2.516176680597846E-2</v>
      </c>
      <c r="O390">
        <f t="shared" si="165"/>
        <v>1.2568578454237993E-2</v>
      </c>
      <c r="P390">
        <v>0</v>
      </c>
      <c r="Q390">
        <f t="shared" si="166"/>
        <v>0</v>
      </c>
      <c r="R390">
        <v>0</v>
      </c>
      <c r="S390">
        <f t="shared" si="157"/>
        <v>0</v>
      </c>
      <c r="T390">
        <f t="shared" si="167"/>
        <v>0</v>
      </c>
      <c r="U390">
        <f t="shared" si="158"/>
        <v>2.1246925742197942E-2</v>
      </c>
      <c r="V390">
        <f t="shared" si="168"/>
        <v>0.84441310922369939</v>
      </c>
      <c r="W390">
        <f t="shared" si="159"/>
        <v>1.1834618648320815E-2</v>
      </c>
      <c r="X390">
        <f t="shared" si="169"/>
        <v>0.94160359434525431</v>
      </c>
      <c r="Y390">
        <v>2</v>
      </c>
      <c r="Z390">
        <f>Y390*'MRIP Selectivity'!$N$35</f>
        <v>1.2593188351740467E-2</v>
      </c>
      <c r="AA390">
        <f>Y390*'MRIP Selectivity'!$O$35</f>
        <v>1.2568578454237993E-2</v>
      </c>
      <c r="AB390">
        <f>Y390*'MRIP Selectivity'!$P$35</f>
        <v>1.8064342590837759E-3</v>
      </c>
      <c r="AC390">
        <v>0.74741255597723821</v>
      </c>
      <c r="AD390">
        <v>0.94160359434525442</v>
      </c>
      <c r="AE390">
        <v>1.3432654004296583</v>
      </c>
      <c r="AF390">
        <f t="shared" si="170"/>
        <v>9.4123070938771265E-3</v>
      </c>
      <c r="AG390">
        <f t="shared" si="171"/>
        <v>1.1834618648320815E-2</v>
      </c>
      <c r="AH390">
        <f t="shared" si="172"/>
        <v>2.4265206383780212E-3</v>
      </c>
      <c r="AI390">
        <f t="shared" si="173"/>
        <v>2.6968201065062234E-2</v>
      </c>
      <c r="AJ390">
        <f t="shared" si="174"/>
        <v>2.3673446380575964E-2</v>
      </c>
      <c r="AK390">
        <f t="shared" si="175"/>
        <v>1.4375012713321769E-2</v>
      </c>
      <c r="AL390">
        <f t="shared" si="176"/>
        <v>1.4261139286698837E-2</v>
      </c>
      <c r="AM390">
        <f t="shared" si="177"/>
        <v>2.1246925742197942E-2</v>
      </c>
      <c r="AN390">
        <f t="shared" si="178"/>
        <v>1.1834618648320815E-2</v>
      </c>
      <c r="AO390">
        <v>0</v>
      </c>
      <c r="AP390">
        <f t="shared" si="179"/>
        <v>2.516176680597846E-2</v>
      </c>
      <c r="AQ390">
        <f t="shared" si="180"/>
        <v>1.2568578454237993E-2</v>
      </c>
      <c r="AR390">
        <v>2</v>
      </c>
      <c r="AS390">
        <f>AR390*'MRIP Selectivity'!$N$35</f>
        <v>1.2593188351740467E-2</v>
      </c>
      <c r="AT390">
        <f>AR390*'MRIP Selectivity'!$O$35</f>
        <v>1.2568578454237993E-2</v>
      </c>
      <c r="AU390">
        <f>AR390*'MRIP Selectivity'!$P$35</f>
        <v>1.8064342590837759E-3</v>
      </c>
      <c r="AV390">
        <v>3</v>
      </c>
      <c r="AW390">
        <f t="shared" si="181"/>
        <v>15</v>
      </c>
      <c r="AX390">
        <f t="shared" si="160"/>
        <v>0</v>
      </c>
      <c r="AY390">
        <f t="shared" si="161"/>
        <v>0</v>
      </c>
      <c r="AZ390">
        <f t="shared" si="162"/>
        <v>0</v>
      </c>
      <c r="BA390">
        <v>203.92746052000001</v>
      </c>
      <c r="BB390">
        <v>203.92746052000001</v>
      </c>
    </row>
    <row r="391" spans="1:54" x14ac:dyDescent="0.25">
      <c r="A391" t="s">
        <v>350</v>
      </c>
      <c r="B391" t="s">
        <v>3</v>
      </c>
      <c r="C391">
        <v>2013</v>
      </c>
      <c r="D391">
        <v>3</v>
      </c>
      <c r="E391">
        <v>6</v>
      </c>
      <c r="F391" t="s">
        <v>1838</v>
      </c>
      <c r="G391" t="s">
        <v>1769</v>
      </c>
      <c r="H391" t="s">
        <v>1890</v>
      </c>
      <c r="I391" t="s">
        <v>1812</v>
      </c>
      <c r="J391" t="s">
        <v>1813</v>
      </c>
      <c r="K391" t="str">
        <f t="shared" si="163"/>
        <v>Inshore</v>
      </c>
      <c r="L391">
        <v>0</v>
      </c>
      <c r="M391">
        <f t="shared" si="156"/>
        <v>0</v>
      </c>
      <c r="N391">
        <f t="shared" si="164"/>
        <v>1.258088340298923E-2</v>
      </c>
      <c r="O391">
        <f t="shared" si="165"/>
        <v>6.2842892271189965E-3</v>
      </c>
      <c r="P391">
        <v>0</v>
      </c>
      <c r="Q391">
        <f t="shared" si="166"/>
        <v>0</v>
      </c>
      <c r="R391">
        <v>0</v>
      </c>
      <c r="S391">
        <f t="shared" si="157"/>
        <v>0</v>
      </c>
      <c r="T391">
        <f t="shared" si="167"/>
        <v>0</v>
      </c>
      <c r="U391">
        <f t="shared" si="158"/>
        <v>1.0623462871098971E-2</v>
      </c>
      <c r="V391">
        <f t="shared" si="168"/>
        <v>0.84441310922369939</v>
      </c>
      <c r="W391">
        <f t="shared" si="159"/>
        <v>5.9173093241604077E-3</v>
      </c>
      <c r="X391">
        <f t="shared" si="169"/>
        <v>0.94160359434525431</v>
      </c>
      <c r="Y391">
        <v>1</v>
      </c>
      <c r="Z391">
        <f>Y391*'MRIP Selectivity'!$N$35</f>
        <v>6.2965941758702333E-3</v>
      </c>
      <c r="AA391">
        <f>Y391*'MRIP Selectivity'!$O$35</f>
        <v>6.2842892271189965E-3</v>
      </c>
      <c r="AB391">
        <f>Y391*'MRIP Selectivity'!$P$35</f>
        <v>9.0321712954188795E-4</v>
      </c>
      <c r="AC391">
        <v>0.74741255597723821</v>
      </c>
      <c r="AD391">
        <v>0.94160359434525442</v>
      </c>
      <c r="AE391">
        <v>1.3432654004296583</v>
      </c>
      <c r="AF391">
        <f t="shared" si="170"/>
        <v>4.7061535469385633E-3</v>
      </c>
      <c r="AG391">
        <f t="shared" si="171"/>
        <v>5.9173093241604077E-3</v>
      </c>
      <c r="AH391">
        <f t="shared" si="172"/>
        <v>1.2132603191890106E-3</v>
      </c>
      <c r="AI391">
        <f t="shared" si="173"/>
        <v>1.3484100532531117E-2</v>
      </c>
      <c r="AJ391">
        <f t="shared" si="174"/>
        <v>1.1836723190287982E-2</v>
      </c>
      <c r="AK391">
        <f t="shared" si="175"/>
        <v>7.1875063566608846E-3</v>
      </c>
      <c r="AL391">
        <f t="shared" si="176"/>
        <v>7.1305696433494187E-3</v>
      </c>
      <c r="AM391">
        <f t="shared" si="177"/>
        <v>1.0623462871098971E-2</v>
      </c>
      <c r="AN391">
        <f t="shared" si="178"/>
        <v>5.9173093241604077E-3</v>
      </c>
      <c r="AO391">
        <v>0</v>
      </c>
      <c r="AP391">
        <f t="shared" si="179"/>
        <v>1.258088340298923E-2</v>
      </c>
      <c r="AQ391">
        <f t="shared" si="180"/>
        <v>6.2842892271189965E-3</v>
      </c>
      <c r="AR391">
        <v>1</v>
      </c>
      <c r="AS391">
        <f>AR391*'MRIP Selectivity'!$N$35</f>
        <v>6.2965941758702333E-3</v>
      </c>
      <c r="AT391">
        <f>AR391*'MRIP Selectivity'!$O$35</f>
        <v>6.2842892271189965E-3</v>
      </c>
      <c r="AU391">
        <f>AR391*'MRIP Selectivity'!$P$35</f>
        <v>9.0321712954188795E-4</v>
      </c>
      <c r="AV391">
        <v>2</v>
      </c>
      <c r="AW391">
        <f t="shared" si="181"/>
        <v>10</v>
      </c>
      <c r="AX391">
        <f t="shared" si="160"/>
        <v>0</v>
      </c>
      <c r="AY391">
        <f t="shared" si="161"/>
        <v>0</v>
      </c>
      <c r="AZ391">
        <f t="shared" si="162"/>
        <v>0</v>
      </c>
      <c r="BA391">
        <v>168.49043474999999</v>
      </c>
      <c r="BB391">
        <v>168.49043474999999</v>
      </c>
    </row>
    <row r="392" spans="1:54" x14ac:dyDescent="0.25">
      <c r="A392" t="s">
        <v>351</v>
      </c>
      <c r="B392" t="s">
        <v>3</v>
      </c>
      <c r="C392">
        <v>2013</v>
      </c>
      <c r="D392">
        <v>4</v>
      </c>
      <c r="E392">
        <v>7</v>
      </c>
      <c r="F392" t="s">
        <v>1862</v>
      </c>
      <c r="G392" t="s">
        <v>1769</v>
      </c>
      <c r="H392" t="s">
        <v>1840</v>
      </c>
      <c r="I392" t="s">
        <v>1824</v>
      </c>
      <c r="J392" t="s">
        <v>1767</v>
      </c>
      <c r="K392" t="str">
        <f t="shared" si="163"/>
        <v>Inshore</v>
      </c>
      <c r="L392">
        <v>0</v>
      </c>
      <c r="M392">
        <f t="shared" si="156"/>
        <v>0</v>
      </c>
      <c r="N392">
        <f t="shared" si="164"/>
        <v>3.6423790900248068E-2</v>
      </c>
      <c r="O392">
        <f t="shared" si="165"/>
        <v>1.8194082993478626E-2</v>
      </c>
      <c r="P392">
        <v>0</v>
      </c>
      <c r="Q392">
        <f t="shared" si="166"/>
        <v>0</v>
      </c>
      <c r="R392">
        <v>0</v>
      </c>
      <c r="S392">
        <f t="shared" si="157"/>
        <v>0</v>
      </c>
      <c r="T392">
        <f t="shared" si="167"/>
        <v>0</v>
      </c>
      <c r="U392">
        <f t="shared" si="158"/>
        <v>3.0756726523792355E-2</v>
      </c>
      <c r="V392">
        <f t="shared" si="168"/>
        <v>0.84441310922369928</v>
      </c>
      <c r="W392">
        <f t="shared" si="159"/>
        <v>1.7131613942475341E-2</v>
      </c>
      <c r="X392">
        <f t="shared" si="169"/>
        <v>0.94160359434525442</v>
      </c>
      <c r="Y392">
        <v>2.8951695786</v>
      </c>
      <c r="Z392">
        <f>Y392*'MRIP Selectivity'!$N$35</f>
        <v>1.8229707906769439E-2</v>
      </c>
      <c r="AA392">
        <f>Y392*'MRIP Selectivity'!$O$35</f>
        <v>1.8194082993478626E-2</v>
      </c>
      <c r="AB392">
        <f>Y392*'MRIP Selectivity'!$P$35</f>
        <v>2.6149667563200893E-3</v>
      </c>
      <c r="AC392">
        <v>0.74741255597723821</v>
      </c>
      <c r="AD392">
        <v>0.94160359434525442</v>
      </c>
      <c r="AE392">
        <v>1.3432654004296583</v>
      </c>
      <c r="AF392">
        <f t="shared" si="170"/>
        <v>1.3625112581317015E-2</v>
      </c>
      <c r="AG392">
        <f t="shared" si="171"/>
        <v>1.7131613942475341E-2</v>
      </c>
      <c r="AH392">
        <f t="shared" si="172"/>
        <v>3.5125943670385493E-3</v>
      </c>
      <c r="AI392">
        <f t="shared" si="173"/>
        <v>3.9038757656568154E-2</v>
      </c>
      <c r="AJ392">
        <f t="shared" si="174"/>
        <v>3.4269320890830901E-2</v>
      </c>
      <c r="AK392">
        <f t="shared" si="175"/>
        <v>2.0809049749798716E-2</v>
      </c>
      <c r="AL392">
        <f t="shared" si="176"/>
        <v>2.0644208309513891E-2</v>
      </c>
      <c r="AM392">
        <f t="shared" si="177"/>
        <v>3.0756726523792355E-2</v>
      </c>
      <c r="AN392">
        <f t="shared" si="178"/>
        <v>1.7131613942475341E-2</v>
      </c>
      <c r="AO392">
        <v>0</v>
      </c>
      <c r="AP392">
        <f t="shared" si="179"/>
        <v>3.7742650208967693E-2</v>
      </c>
      <c r="AQ392">
        <f t="shared" si="180"/>
        <v>1.8852867681356991E-2</v>
      </c>
      <c r="AR392">
        <v>3</v>
      </c>
      <c r="AS392">
        <f>AR392*'MRIP Selectivity'!$N$35</f>
        <v>1.8889782527610699E-2</v>
      </c>
      <c r="AT392">
        <f>AR392*'MRIP Selectivity'!$O$35</f>
        <v>1.8852867681356991E-2</v>
      </c>
      <c r="AU392">
        <f>AR392*'MRIP Selectivity'!$P$35</f>
        <v>2.7096513886256638E-3</v>
      </c>
      <c r="AV392">
        <v>1</v>
      </c>
      <c r="AW392">
        <f t="shared" si="181"/>
        <v>5</v>
      </c>
      <c r="AX392">
        <f t="shared" si="160"/>
        <v>0</v>
      </c>
      <c r="AY392">
        <f t="shared" si="161"/>
        <v>0</v>
      </c>
      <c r="AZ392">
        <f t="shared" si="162"/>
        <v>0</v>
      </c>
      <c r="BA392">
        <v>342.83728982000002</v>
      </c>
      <c r="BB392">
        <v>342.83728982000002</v>
      </c>
    </row>
    <row r="393" spans="1:54" x14ac:dyDescent="0.25">
      <c r="A393" t="s">
        <v>352</v>
      </c>
      <c r="B393" t="s">
        <v>3</v>
      </c>
      <c r="C393">
        <v>2013</v>
      </c>
      <c r="D393">
        <v>4</v>
      </c>
      <c r="E393">
        <v>7</v>
      </c>
      <c r="F393" t="s">
        <v>1867</v>
      </c>
      <c r="G393" t="s">
        <v>1769</v>
      </c>
      <c r="H393" t="s">
        <v>1891</v>
      </c>
      <c r="I393" t="s">
        <v>1812</v>
      </c>
      <c r="J393" t="s">
        <v>1813</v>
      </c>
      <c r="K393" t="str">
        <f t="shared" si="163"/>
        <v>Inshore</v>
      </c>
      <c r="L393">
        <v>0</v>
      </c>
      <c r="M393">
        <f t="shared" si="156"/>
        <v>0</v>
      </c>
      <c r="N393">
        <f t="shared" si="164"/>
        <v>2.516176680597846E-2</v>
      </c>
      <c r="O393">
        <f t="shared" si="165"/>
        <v>1.2568578454237993E-2</v>
      </c>
      <c r="P393">
        <v>0</v>
      </c>
      <c r="Q393">
        <f t="shared" si="166"/>
        <v>0</v>
      </c>
      <c r="R393">
        <v>0</v>
      </c>
      <c r="S393">
        <f t="shared" si="157"/>
        <v>0</v>
      </c>
      <c r="T393">
        <f t="shared" si="167"/>
        <v>0</v>
      </c>
      <c r="U393">
        <f t="shared" si="158"/>
        <v>2.1246925742197942E-2</v>
      </c>
      <c r="V393">
        <f t="shared" si="168"/>
        <v>0.84441310922369939</v>
      </c>
      <c r="W393">
        <f t="shared" si="159"/>
        <v>1.1834618648320815E-2</v>
      </c>
      <c r="X393">
        <f t="shared" si="169"/>
        <v>0.94160359434525431</v>
      </c>
      <c r="Y393">
        <v>2</v>
      </c>
      <c r="Z393">
        <f>Y393*'MRIP Selectivity'!$N$35</f>
        <v>1.2593188351740467E-2</v>
      </c>
      <c r="AA393">
        <f>Y393*'MRIP Selectivity'!$O$35</f>
        <v>1.2568578454237993E-2</v>
      </c>
      <c r="AB393">
        <f>Y393*'MRIP Selectivity'!$P$35</f>
        <v>1.8064342590837759E-3</v>
      </c>
      <c r="AC393">
        <v>0.74741255597723821</v>
      </c>
      <c r="AD393">
        <v>0.94160359434525442</v>
      </c>
      <c r="AE393">
        <v>1.3432654004296583</v>
      </c>
      <c r="AF393">
        <f t="shared" si="170"/>
        <v>9.4123070938771265E-3</v>
      </c>
      <c r="AG393">
        <f t="shared" si="171"/>
        <v>1.1834618648320815E-2</v>
      </c>
      <c r="AH393">
        <f t="shared" si="172"/>
        <v>2.4265206383780212E-3</v>
      </c>
      <c r="AI393">
        <f t="shared" si="173"/>
        <v>2.6968201065062234E-2</v>
      </c>
      <c r="AJ393">
        <f t="shared" si="174"/>
        <v>2.3673446380575964E-2</v>
      </c>
      <c r="AK393">
        <f t="shared" si="175"/>
        <v>1.4375012713321769E-2</v>
      </c>
      <c r="AL393">
        <f t="shared" si="176"/>
        <v>1.4261139286698837E-2</v>
      </c>
      <c r="AM393">
        <f t="shared" si="177"/>
        <v>2.1246925742197942E-2</v>
      </c>
      <c r="AN393">
        <f t="shared" si="178"/>
        <v>1.1834618648320815E-2</v>
      </c>
      <c r="AO393">
        <v>0</v>
      </c>
      <c r="AP393">
        <f t="shared" si="179"/>
        <v>2.516176680597846E-2</v>
      </c>
      <c r="AQ393">
        <f t="shared" si="180"/>
        <v>1.2568578454237993E-2</v>
      </c>
      <c r="AR393">
        <v>2</v>
      </c>
      <c r="AS393">
        <f>AR393*'MRIP Selectivity'!$N$35</f>
        <v>1.2593188351740467E-2</v>
      </c>
      <c r="AT393">
        <f>AR393*'MRIP Selectivity'!$O$35</f>
        <v>1.2568578454237993E-2</v>
      </c>
      <c r="AU393">
        <f>AR393*'MRIP Selectivity'!$P$35</f>
        <v>1.8064342590837759E-3</v>
      </c>
      <c r="AV393">
        <v>1</v>
      </c>
      <c r="AW393">
        <f t="shared" si="181"/>
        <v>5</v>
      </c>
      <c r="AX393">
        <f t="shared" si="160"/>
        <v>0</v>
      </c>
      <c r="AY393">
        <f t="shared" si="161"/>
        <v>0</v>
      </c>
      <c r="AZ393">
        <f t="shared" si="162"/>
        <v>0</v>
      </c>
      <c r="BA393">
        <v>100.99153751999999</v>
      </c>
      <c r="BB393">
        <v>100.99153751999999</v>
      </c>
    </row>
    <row r="394" spans="1:54" x14ac:dyDescent="0.25">
      <c r="A394" t="s">
        <v>353</v>
      </c>
      <c r="B394" t="s">
        <v>3</v>
      </c>
      <c r="C394">
        <v>2013</v>
      </c>
      <c r="D394">
        <v>4</v>
      </c>
      <c r="E394">
        <v>7</v>
      </c>
      <c r="F394" t="s">
        <v>1867</v>
      </c>
      <c r="G394" t="s">
        <v>1769</v>
      </c>
      <c r="H394" t="s">
        <v>1891</v>
      </c>
      <c r="I394" t="s">
        <v>1812</v>
      </c>
      <c r="J394" t="s">
        <v>1813</v>
      </c>
      <c r="K394" t="str">
        <f t="shared" si="163"/>
        <v>Inshore</v>
      </c>
      <c r="L394">
        <v>0</v>
      </c>
      <c r="M394">
        <f t="shared" si="156"/>
        <v>0</v>
      </c>
      <c r="N394">
        <f t="shared" si="164"/>
        <v>1.258088340298923E-2</v>
      </c>
      <c r="O394">
        <f t="shared" si="165"/>
        <v>6.2842892271189965E-3</v>
      </c>
      <c r="P394">
        <v>0</v>
      </c>
      <c r="Q394">
        <f t="shared" si="166"/>
        <v>0</v>
      </c>
      <c r="R394">
        <v>0</v>
      </c>
      <c r="S394">
        <f t="shared" si="157"/>
        <v>0</v>
      </c>
      <c r="T394">
        <f t="shared" si="167"/>
        <v>0</v>
      </c>
      <c r="U394">
        <f t="shared" si="158"/>
        <v>1.0623462871098971E-2</v>
      </c>
      <c r="V394">
        <f t="shared" si="168"/>
        <v>0.84441310922369939</v>
      </c>
      <c r="W394">
        <f t="shared" si="159"/>
        <v>5.9173093241604077E-3</v>
      </c>
      <c r="X394">
        <f t="shared" si="169"/>
        <v>0.94160359434525431</v>
      </c>
      <c r="Y394">
        <v>1</v>
      </c>
      <c r="Z394">
        <f>Y394*'MRIP Selectivity'!$N$35</f>
        <v>6.2965941758702333E-3</v>
      </c>
      <c r="AA394">
        <f>Y394*'MRIP Selectivity'!$O$35</f>
        <v>6.2842892271189965E-3</v>
      </c>
      <c r="AB394">
        <f>Y394*'MRIP Selectivity'!$P$35</f>
        <v>9.0321712954188795E-4</v>
      </c>
      <c r="AC394">
        <v>0.74741255597723821</v>
      </c>
      <c r="AD394">
        <v>0.94160359434525442</v>
      </c>
      <c r="AE394">
        <v>1.3432654004296583</v>
      </c>
      <c r="AF394">
        <f t="shared" si="170"/>
        <v>4.7061535469385633E-3</v>
      </c>
      <c r="AG394">
        <f t="shared" si="171"/>
        <v>5.9173093241604077E-3</v>
      </c>
      <c r="AH394">
        <f t="shared" si="172"/>
        <v>1.2132603191890106E-3</v>
      </c>
      <c r="AI394">
        <f t="shared" si="173"/>
        <v>1.3484100532531117E-2</v>
      </c>
      <c r="AJ394">
        <f t="shared" si="174"/>
        <v>1.1836723190287982E-2</v>
      </c>
      <c r="AK394">
        <f t="shared" si="175"/>
        <v>7.1875063566608846E-3</v>
      </c>
      <c r="AL394">
        <f t="shared" si="176"/>
        <v>7.1305696433494187E-3</v>
      </c>
      <c r="AM394">
        <f t="shared" si="177"/>
        <v>1.0623462871098971E-2</v>
      </c>
      <c r="AN394">
        <f t="shared" si="178"/>
        <v>5.9173093241604077E-3</v>
      </c>
      <c r="AO394">
        <v>0</v>
      </c>
      <c r="AP394">
        <f t="shared" si="179"/>
        <v>1.258088340298923E-2</v>
      </c>
      <c r="AQ394">
        <f t="shared" si="180"/>
        <v>6.2842892271189965E-3</v>
      </c>
      <c r="AR394">
        <v>1</v>
      </c>
      <c r="AS394">
        <f>AR394*'MRIP Selectivity'!$N$35</f>
        <v>6.2965941758702333E-3</v>
      </c>
      <c r="AT394">
        <f>AR394*'MRIP Selectivity'!$O$35</f>
        <v>6.2842892271189965E-3</v>
      </c>
      <c r="AU394">
        <f>AR394*'MRIP Selectivity'!$P$35</f>
        <v>9.0321712954188795E-4</v>
      </c>
      <c r="AV394">
        <v>4</v>
      </c>
      <c r="AW394">
        <f t="shared" si="181"/>
        <v>20</v>
      </c>
      <c r="AX394">
        <f t="shared" si="160"/>
        <v>0</v>
      </c>
      <c r="AY394">
        <f t="shared" si="161"/>
        <v>0</v>
      </c>
      <c r="AZ394">
        <f t="shared" si="162"/>
        <v>0</v>
      </c>
      <c r="BA394">
        <v>150.34523321</v>
      </c>
      <c r="BB394">
        <v>150.34523321</v>
      </c>
    </row>
    <row r="395" spans="1:54" x14ac:dyDescent="0.25">
      <c r="A395" t="s">
        <v>354</v>
      </c>
      <c r="B395" t="s">
        <v>3</v>
      </c>
      <c r="C395">
        <v>2013</v>
      </c>
      <c r="D395">
        <v>4</v>
      </c>
      <c r="E395">
        <v>7</v>
      </c>
      <c r="F395" t="s">
        <v>1851</v>
      </c>
      <c r="G395" t="s">
        <v>1769</v>
      </c>
      <c r="H395" t="s">
        <v>1891</v>
      </c>
      <c r="I395" t="s">
        <v>1812</v>
      </c>
      <c r="J395" t="s">
        <v>1767</v>
      </c>
      <c r="K395" t="str">
        <f t="shared" si="163"/>
        <v>Inshore</v>
      </c>
      <c r="L395">
        <v>0</v>
      </c>
      <c r="M395">
        <f t="shared" si="156"/>
        <v>0</v>
      </c>
      <c r="N395">
        <f t="shared" si="164"/>
        <v>1.258088340298923E-2</v>
      </c>
      <c r="O395">
        <f t="shared" si="165"/>
        <v>6.2842892271189965E-3</v>
      </c>
      <c r="P395">
        <v>0</v>
      </c>
      <c r="Q395">
        <f t="shared" si="166"/>
        <v>0</v>
      </c>
      <c r="R395">
        <v>0</v>
      </c>
      <c r="S395">
        <f t="shared" si="157"/>
        <v>0</v>
      </c>
      <c r="T395">
        <f t="shared" si="167"/>
        <v>0</v>
      </c>
      <c r="U395">
        <f t="shared" si="158"/>
        <v>1.0623462871098971E-2</v>
      </c>
      <c r="V395">
        <f t="shared" si="168"/>
        <v>0.84441310922369939</v>
      </c>
      <c r="W395">
        <f t="shared" si="159"/>
        <v>5.9173093241604077E-3</v>
      </c>
      <c r="X395">
        <f t="shared" si="169"/>
        <v>0.94160359434525431</v>
      </c>
      <c r="Y395">
        <v>1</v>
      </c>
      <c r="Z395">
        <f>Y395*'MRIP Selectivity'!$N$35</f>
        <v>6.2965941758702333E-3</v>
      </c>
      <c r="AA395">
        <f>Y395*'MRIP Selectivity'!$O$35</f>
        <v>6.2842892271189965E-3</v>
      </c>
      <c r="AB395">
        <f>Y395*'MRIP Selectivity'!$P$35</f>
        <v>9.0321712954188795E-4</v>
      </c>
      <c r="AC395">
        <v>0.74741255597723821</v>
      </c>
      <c r="AD395">
        <v>0.94160359434525442</v>
      </c>
      <c r="AE395">
        <v>1.3432654004296583</v>
      </c>
      <c r="AF395">
        <f t="shared" si="170"/>
        <v>4.7061535469385633E-3</v>
      </c>
      <c r="AG395">
        <f t="shared" si="171"/>
        <v>5.9173093241604077E-3</v>
      </c>
      <c r="AH395">
        <f t="shared" si="172"/>
        <v>1.2132603191890106E-3</v>
      </c>
      <c r="AI395">
        <f t="shared" si="173"/>
        <v>1.3484100532531117E-2</v>
      </c>
      <c r="AJ395">
        <f t="shared" si="174"/>
        <v>1.1836723190287982E-2</v>
      </c>
      <c r="AK395">
        <f t="shared" si="175"/>
        <v>7.1875063566608846E-3</v>
      </c>
      <c r="AL395">
        <f t="shared" si="176"/>
        <v>7.1305696433494187E-3</v>
      </c>
      <c r="AM395">
        <f t="shared" si="177"/>
        <v>1.0623462871098971E-2</v>
      </c>
      <c r="AN395">
        <f t="shared" si="178"/>
        <v>5.9173093241604077E-3</v>
      </c>
      <c r="AO395">
        <v>0</v>
      </c>
      <c r="AP395">
        <f t="shared" si="179"/>
        <v>1.258088340298923E-2</v>
      </c>
      <c r="AQ395">
        <f t="shared" si="180"/>
        <v>6.2842892271189965E-3</v>
      </c>
      <c r="AR395">
        <v>1</v>
      </c>
      <c r="AS395">
        <f>AR395*'MRIP Selectivity'!$N$35</f>
        <v>6.2965941758702333E-3</v>
      </c>
      <c r="AT395">
        <f>AR395*'MRIP Selectivity'!$O$35</f>
        <v>6.2842892271189965E-3</v>
      </c>
      <c r="AU395">
        <f>AR395*'MRIP Selectivity'!$P$35</f>
        <v>9.0321712954188795E-4</v>
      </c>
      <c r="AV395">
        <v>4</v>
      </c>
      <c r="AW395">
        <f t="shared" si="181"/>
        <v>20</v>
      </c>
      <c r="AX395">
        <f t="shared" si="160"/>
        <v>0</v>
      </c>
      <c r="AY395">
        <f t="shared" si="161"/>
        <v>0</v>
      </c>
      <c r="AZ395">
        <f t="shared" si="162"/>
        <v>0</v>
      </c>
      <c r="BA395">
        <v>133.21776539000001</v>
      </c>
      <c r="BB395">
        <v>133.21776539000001</v>
      </c>
    </row>
    <row r="396" spans="1:54" x14ac:dyDescent="0.25">
      <c r="A396" t="s">
        <v>355</v>
      </c>
      <c r="B396" t="s">
        <v>3</v>
      </c>
      <c r="C396">
        <v>2013</v>
      </c>
      <c r="D396">
        <v>4</v>
      </c>
      <c r="E396">
        <v>7</v>
      </c>
      <c r="F396" t="s">
        <v>1851</v>
      </c>
      <c r="G396" t="s">
        <v>1769</v>
      </c>
      <c r="H396" t="s">
        <v>1891</v>
      </c>
      <c r="I396" t="s">
        <v>1812</v>
      </c>
      <c r="J396" t="s">
        <v>1819</v>
      </c>
      <c r="K396" t="str">
        <f t="shared" si="163"/>
        <v>Offshore</v>
      </c>
      <c r="L396">
        <v>0</v>
      </c>
      <c r="M396">
        <f t="shared" si="156"/>
        <v>0</v>
      </c>
      <c r="N396">
        <f t="shared" si="164"/>
        <v>0.12580883402989229</v>
      </c>
      <c r="O396">
        <f t="shared" si="165"/>
        <v>6.2842892271189971E-2</v>
      </c>
      <c r="P396">
        <v>0</v>
      </c>
      <c r="Q396">
        <f t="shared" si="166"/>
        <v>0</v>
      </c>
      <c r="R396">
        <v>0</v>
      </c>
      <c r="S396">
        <f t="shared" si="157"/>
        <v>0</v>
      </c>
      <c r="T396">
        <f t="shared" si="167"/>
        <v>0</v>
      </c>
      <c r="U396">
        <f t="shared" si="158"/>
        <v>0.10623462871098971</v>
      </c>
      <c r="V396">
        <f t="shared" si="168"/>
        <v>0.84441310922369939</v>
      </c>
      <c r="W396">
        <f t="shared" si="159"/>
        <v>5.9173093241604087E-2</v>
      </c>
      <c r="X396">
        <f t="shared" si="169"/>
        <v>0.94160359434525442</v>
      </c>
      <c r="Y396">
        <v>10</v>
      </c>
      <c r="Z396">
        <f>Y396*'MRIP Selectivity'!$N$35</f>
        <v>6.2965941758702335E-2</v>
      </c>
      <c r="AA396">
        <f>Y396*'MRIP Selectivity'!$O$35</f>
        <v>6.2842892271189971E-2</v>
      </c>
      <c r="AB396">
        <f>Y396*'MRIP Selectivity'!$P$35</f>
        <v>9.0321712954188789E-3</v>
      </c>
      <c r="AC396">
        <v>0.74741255597723821</v>
      </c>
      <c r="AD396">
        <v>0.94160359434525442</v>
      </c>
      <c r="AE396">
        <v>1.3432654004296583</v>
      </c>
      <c r="AF396">
        <f t="shared" si="170"/>
        <v>4.7061535469385629E-2</v>
      </c>
      <c r="AG396">
        <f t="shared" si="171"/>
        <v>5.9173093241604087E-2</v>
      </c>
      <c r="AH396">
        <f t="shared" si="172"/>
        <v>1.2132603191890105E-2</v>
      </c>
      <c r="AI396">
        <f t="shared" si="173"/>
        <v>0.13484100532531118</v>
      </c>
      <c r="AJ396">
        <f t="shared" si="174"/>
        <v>0.11836723190287982</v>
      </c>
      <c r="AK396">
        <f t="shared" si="175"/>
        <v>7.1875063566608846E-2</v>
      </c>
      <c r="AL396">
        <f t="shared" si="176"/>
        <v>7.1305696433494187E-2</v>
      </c>
      <c r="AM396">
        <f t="shared" si="177"/>
        <v>0.10623462871098971</v>
      </c>
      <c r="AN396">
        <f t="shared" si="178"/>
        <v>5.9173093241604087E-2</v>
      </c>
      <c r="AO396">
        <v>0</v>
      </c>
      <c r="AP396">
        <f t="shared" si="179"/>
        <v>0.12580883402989229</v>
      </c>
      <c r="AQ396">
        <f t="shared" si="180"/>
        <v>6.2842892271189971E-2</v>
      </c>
      <c r="AR396">
        <v>10</v>
      </c>
      <c r="AS396">
        <f>AR396*'MRIP Selectivity'!$N$35</f>
        <v>6.2965941758702335E-2</v>
      </c>
      <c r="AT396">
        <f>AR396*'MRIP Selectivity'!$O$35</f>
        <v>6.2842892271189971E-2</v>
      </c>
      <c r="AU396">
        <f>AR396*'MRIP Selectivity'!$P$35</f>
        <v>9.0321712954188789E-3</v>
      </c>
      <c r="AV396">
        <v>4</v>
      </c>
      <c r="AW396">
        <f t="shared" si="181"/>
        <v>20</v>
      </c>
      <c r="AX396">
        <f t="shared" si="160"/>
        <v>0</v>
      </c>
      <c r="AY396">
        <f t="shared" si="161"/>
        <v>0</v>
      </c>
      <c r="AZ396">
        <f t="shared" si="162"/>
        <v>0</v>
      </c>
      <c r="BA396">
        <v>133.21776539000001</v>
      </c>
      <c r="BB396">
        <v>133.21776539000001</v>
      </c>
    </row>
    <row r="397" spans="1:54" x14ac:dyDescent="0.25">
      <c r="A397" t="s">
        <v>356</v>
      </c>
      <c r="B397" t="s">
        <v>3</v>
      </c>
      <c r="C397">
        <v>2013</v>
      </c>
      <c r="D397">
        <v>4</v>
      </c>
      <c r="E397">
        <v>7</v>
      </c>
      <c r="F397" t="s">
        <v>1846</v>
      </c>
      <c r="G397" t="s">
        <v>1769</v>
      </c>
      <c r="H397" t="s">
        <v>1890</v>
      </c>
      <c r="I397" t="s">
        <v>1812</v>
      </c>
      <c r="J397" t="s">
        <v>1813</v>
      </c>
      <c r="K397" t="str">
        <f t="shared" si="163"/>
        <v>Inshore</v>
      </c>
      <c r="L397">
        <v>0</v>
      </c>
      <c r="M397">
        <f t="shared" si="156"/>
        <v>0</v>
      </c>
      <c r="N397">
        <f t="shared" si="164"/>
        <v>2.516176680597846E-2</v>
      </c>
      <c r="O397">
        <f t="shared" si="165"/>
        <v>1.2568578454237993E-2</v>
      </c>
      <c r="P397">
        <v>0</v>
      </c>
      <c r="Q397">
        <f t="shared" si="166"/>
        <v>0</v>
      </c>
      <c r="R397">
        <v>0</v>
      </c>
      <c r="S397">
        <f t="shared" si="157"/>
        <v>0</v>
      </c>
      <c r="T397">
        <f t="shared" si="167"/>
        <v>0</v>
      </c>
      <c r="U397">
        <f t="shared" si="158"/>
        <v>2.1246925742197942E-2</v>
      </c>
      <c r="V397">
        <f t="shared" si="168"/>
        <v>0.84441310922369939</v>
      </c>
      <c r="W397">
        <f t="shared" si="159"/>
        <v>1.1834618648320815E-2</v>
      </c>
      <c r="X397">
        <f t="shared" si="169"/>
        <v>0.94160359434525431</v>
      </c>
      <c r="Y397">
        <v>2</v>
      </c>
      <c r="Z397">
        <f>Y397*'MRIP Selectivity'!$N$35</f>
        <v>1.2593188351740467E-2</v>
      </c>
      <c r="AA397">
        <f>Y397*'MRIP Selectivity'!$O$35</f>
        <v>1.2568578454237993E-2</v>
      </c>
      <c r="AB397">
        <f>Y397*'MRIP Selectivity'!$P$35</f>
        <v>1.8064342590837759E-3</v>
      </c>
      <c r="AC397">
        <v>0.74741255597723821</v>
      </c>
      <c r="AD397">
        <v>0.94160359434525442</v>
      </c>
      <c r="AE397">
        <v>1.3432654004296583</v>
      </c>
      <c r="AF397">
        <f t="shared" si="170"/>
        <v>9.4123070938771265E-3</v>
      </c>
      <c r="AG397">
        <f t="shared" si="171"/>
        <v>1.1834618648320815E-2</v>
      </c>
      <c r="AH397">
        <f t="shared" si="172"/>
        <v>2.4265206383780212E-3</v>
      </c>
      <c r="AI397">
        <f t="shared" si="173"/>
        <v>2.6968201065062234E-2</v>
      </c>
      <c r="AJ397">
        <f t="shared" si="174"/>
        <v>2.3673446380575964E-2</v>
      </c>
      <c r="AK397">
        <f t="shared" si="175"/>
        <v>1.4375012713321769E-2</v>
      </c>
      <c r="AL397">
        <f t="shared" si="176"/>
        <v>1.4261139286698837E-2</v>
      </c>
      <c r="AM397">
        <f t="shared" si="177"/>
        <v>2.1246925742197942E-2</v>
      </c>
      <c r="AN397">
        <f t="shared" si="178"/>
        <v>1.1834618648320815E-2</v>
      </c>
      <c r="AO397">
        <v>0</v>
      </c>
      <c r="AP397">
        <f t="shared" si="179"/>
        <v>2.516176680597846E-2</v>
      </c>
      <c r="AQ397">
        <f t="shared" si="180"/>
        <v>1.2568578454237993E-2</v>
      </c>
      <c r="AR397">
        <v>2</v>
      </c>
      <c r="AS397">
        <f>AR397*'MRIP Selectivity'!$N$35</f>
        <v>1.2593188351740467E-2</v>
      </c>
      <c r="AT397">
        <f>AR397*'MRIP Selectivity'!$O$35</f>
        <v>1.2568578454237993E-2</v>
      </c>
      <c r="AU397">
        <f>AR397*'MRIP Selectivity'!$P$35</f>
        <v>1.8064342590837759E-3</v>
      </c>
      <c r="AV397">
        <v>3</v>
      </c>
      <c r="AW397">
        <f t="shared" si="181"/>
        <v>15</v>
      </c>
      <c r="AX397">
        <f t="shared" si="160"/>
        <v>0</v>
      </c>
      <c r="AY397">
        <f t="shared" si="161"/>
        <v>0</v>
      </c>
      <c r="AZ397">
        <f t="shared" si="162"/>
        <v>0</v>
      </c>
      <c r="BA397">
        <v>141.19633383999999</v>
      </c>
      <c r="BB397">
        <v>141.19633383999999</v>
      </c>
    </row>
    <row r="398" spans="1:54" x14ac:dyDescent="0.25">
      <c r="A398" t="s">
        <v>357</v>
      </c>
      <c r="B398" t="s">
        <v>3</v>
      </c>
      <c r="C398">
        <v>2013</v>
      </c>
      <c r="D398">
        <v>4</v>
      </c>
      <c r="E398">
        <v>7</v>
      </c>
      <c r="F398" t="s">
        <v>1846</v>
      </c>
      <c r="G398" t="s">
        <v>1769</v>
      </c>
      <c r="H398" t="s">
        <v>1890</v>
      </c>
      <c r="I398" t="s">
        <v>1812</v>
      </c>
      <c r="J398" t="s">
        <v>1813</v>
      </c>
      <c r="K398" t="str">
        <f t="shared" si="163"/>
        <v>Inshore</v>
      </c>
      <c r="L398">
        <v>0</v>
      </c>
      <c r="M398">
        <f t="shared" si="156"/>
        <v>0</v>
      </c>
      <c r="N398">
        <f t="shared" si="164"/>
        <v>3.7742650208967693E-2</v>
      </c>
      <c r="O398">
        <f t="shared" si="165"/>
        <v>1.8852867681356991E-2</v>
      </c>
      <c r="P398">
        <v>0</v>
      </c>
      <c r="Q398">
        <f t="shared" si="166"/>
        <v>0</v>
      </c>
      <c r="R398">
        <v>0</v>
      </c>
      <c r="S398">
        <f t="shared" si="157"/>
        <v>0</v>
      </c>
      <c r="T398">
        <f t="shared" si="167"/>
        <v>0</v>
      </c>
      <c r="U398">
        <f t="shared" si="158"/>
        <v>3.1870388613296913E-2</v>
      </c>
      <c r="V398">
        <f t="shared" si="168"/>
        <v>0.84441310922369928</v>
      </c>
      <c r="W398">
        <f t="shared" si="159"/>
        <v>1.7751927972481225E-2</v>
      </c>
      <c r="X398">
        <f t="shared" si="169"/>
        <v>0.94160359434525442</v>
      </c>
      <c r="Y398">
        <v>3</v>
      </c>
      <c r="Z398">
        <f>Y398*'MRIP Selectivity'!$N$35</f>
        <v>1.8889782527610699E-2</v>
      </c>
      <c r="AA398">
        <f>Y398*'MRIP Selectivity'!$O$35</f>
        <v>1.8852867681356991E-2</v>
      </c>
      <c r="AB398">
        <f>Y398*'MRIP Selectivity'!$P$35</f>
        <v>2.7096513886256638E-3</v>
      </c>
      <c r="AC398">
        <v>0.74741255597723821</v>
      </c>
      <c r="AD398">
        <v>0.94160359434525442</v>
      </c>
      <c r="AE398">
        <v>1.3432654004296583</v>
      </c>
      <c r="AF398">
        <f t="shared" si="170"/>
        <v>1.4118460640815688E-2</v>
      </c>
      <c r="AG398">
        <f t="shared" si="171"/>
        <v>1.7751927972481225E-2</v>
      </c>
      <c r="AH398">
        <f t="shared" si="172"/>
        <v>3.6397809575670318E-3</v>
      </c>
      <c r="AI398">
        <f t="shared" si="173"/>
        <v>4.045230159759336E-2</v>
      </c>
      <c r="AJ398">
        <f t="shared" si="174"/>
        <v>3.5510169570863948E-2</v>
      </c>
      <c r="AK398">
        <f t="shared" si="175"/>
        <v>2.1562519069982654E-2</v>
      </c>
      <c r="AL398">
        <f t="shared" si="176"/>
        <v>2.1391708930048256E-2</v>
      </c>
      <c r="AM398">
        <f t="shared" si="177"/>
        <v>3.1870388613296913E-2</v>
      </c>
      <c r="AN398">
        <f t="shared" si="178"/>
        <v>1.7751927972481225E-2</v>
      </c>
      <c r="AO398">
        <v>0</v>
      </c>
      <c r="AP398">
        <f t="shared" si="179"/>
        <v>3.7742650208967693E-2</v>
      </c>
      <c r="AQ398">
        <f t="shared" si="180"/>
        <v>1.8852867681356991E-2</v>
      </c>
      <c r="AR398">
        <v>3</v>
      </c>
      <c r="AS398">
        <f>AR398*'MRIP Selectivity'!$N$35</f>
        <v>1.8889782527610699E-2</v>
      </c>
      <c r="AT398">
        <f>AR398*'MRIP Selectivity'!$O$35</f>
        <v>1.8852867681356991E-2</v>
      </c>
      <c r="AU398">
        <f>AR398*'MRIP Selectivity'!$P$35</f>
        <v>2.7096513886256638E-3</v>
      </c>
      <c r="AV398">
        <v>4</v>
      </c>
      <c r="AW398">
        <f t="shared" si="181"/>
        <v>20</v>
      </c>
      <c r="AX398">
        <f t="shared" si="160"/>
        <v>0</v>
      </c>
      <c r="AY398">
        <f t="shared" si="161"/>
        <v>0</v>
      </c>
      <c r="AZ398">
        <f t="shared" si="162"/>
        <v>0</v>
      </c>
      <c r="BA398">
        <v>160.08167657000001</v>
      </c>
      <c r="BB398">
        <v>160.08167657000001</v>
      </c>
    </row>
    <row r="399" spans="1:54" x14ac:dyDescent="0.25">
      <c r="A399" t="s">
        <v>358</v>
      </c>
      <c r="B399" t="s">
        <v>3</v>
      </c>
      <c r="C399">
        <v>2013</v>
      </c>
      <c r="D399">
        <v>4</v>
      </c>
      <c r="E399">
        <v>7</v>
      </c>
      <c r="F399" t="s">
        <v>1825</v>
      </c>
      <c r="G399" t="s">
        <v>1769</v>
      </c>
      <c r="H399" t="s">
        <v>1890</v>
      </c>
      <c r="I399" t="s">
        <v>1812</v>
      </c>
      <c r="J399" t="s">
        <v>1813</v>
      </c>
      <c r="K399" t="str">
        <f t="shared" si="163"/>
        <v>Inshore</v>
      </c>
      <c r="L399">
        <v>0</v>
      </c>
      <c r="M399">
        <f t="shared" si="156"/>
        <v>0</v>
      </c>
      <c r="N399">
        <f t="shared" si="164"/>
        <v>2.516176680597846E-2</v>
      </c>
      <c r="O399">
        <f t="shared" si="165"/>
        <v>1.2568578454237993E-2</v>
      </c>
      <c r="P399">
        <v>0</v>
      </c>
      <c r="Q399">
        <f t="shared" si="166"/>
        <v>0</v>
      </c>
      <c r="R399">
        <v>0</v>
      </c>
      <c r="S399">
        <f t="shared" si="157"/>
        <v>0</v>
      </c>
      <c r="T399">
        <f t="shared" si="167"/>
        <v>0</v>
      </c>
      <c r="U399">
        <f t="shared" si="158"/>
        <v>2.1246925742197942E-2</v>
      </c>
      <c r="V399">
        <f t="shared" si="168"/>
        <v>0.84441310922369939</v>
      </c>
      <c r="W399">
        <f t="shared" si="159"/>
        <v>1.1834618648320815E-2</v>
      </c>
      <c r="X399">
        <f t="shared" si="169"/>
        <v>0.94160359434525431</v>
      </c>
      <c r="Y399">
        <v>2</v>
      </c>
      <c r="Z399">
        <f>Y399*'MRIP Selectivity'!$N$35</f>
        <v>1.2593188351740467E-2</v>
      </c>
      <c r="AA399">
        <f>Y399*'MRIP Selectivity'!$O$35</f>
        <v>1.2568578454237993E-2</v>
      </c>
      <c r="AB399">
        <f>Y399*'MRIP Selectivity'!$P$35</f>
        <v>1.8064342590837759E-3</v>
      </c>
      <c r="AC399">
        <v>0.74741255597723821</v>
      </c>
      <c r="AD399">
        <v>0.94160359434525442</v>
      </c>
      <c r="AE399">
        <v>1.3432654004296583</v>
      </c>
      <c r="AF399">
        <f t="shared" si="170"/>
        <v>9.4123070938771265E-3</v>
      </c>
      <c r="AG399">
        <f t="shared" si="171"/>
        <v>1.1834618648320815E-2</v>
      </c>
      <c r="AH399">
        <f t="shared" si="172"/>
        <v>2.4265206383780212E-3</v>
      </c>
      <c r="AI399">
        <f t="shared" si="173"/>
        <v>2.6968201065062234E-2</v>
      </c>
      <c r="AJ399">
        <f t="shared" si="174"/>
        <v>2.3673446380575964E-2</v>
      </c>
      <c r="AK399">
        <f t="shared" si="175"/>
        <v>1.4375012713321769E-2</v>
      </c>
      <c r="AL399">
        <f t="shared" si="176"/>
        <v>1.4261139286698837E-2</v>
      </c>
      <c r="AM399">
        <f t="shared" si="177"/>
        <v>2.1246925742197942E-2</v>
      </c>
      <c r="AN399">
        <f t="shared" si="178"/>
        <v>1.1834618648320815E-2</v>
      </c>
      <c r="AO399">
        <v>0</v>
      </c>
      <c r="AP399">
        <f t="shared" si="179"/>
        <v>2.516176680597846E-2</v>
      </c>
      <c r="AQ399">
        <f t="shared" si="180"/>
        <v>1.2568578454237993E-2</v>
      </c>
      <c r="AR399">
        <v>2</v>
      </c>
      <c r="AS399">
        <f>AR399*'MRIP Selectivity'!$N$35</f>
        <v>1.2593188351740467E-2</v>
      </c>
      <c r="AT399">
        <f>AR399*'MRIP Selectivity'!$O$35</f>
        <v>1.2568578454237993E-2</v>
      </c>
      <c r="AU399">
        <f>AR399*'MRIP Selectivity'!$P$35</f>
        <v>1.8064342590837759E-3</v>
      </c>
      <c r="AV399">
        <v>2</v>
      </c>
      <c r="AW399">
        <f t="shared" si="181"/>
        <v>10</v>
      </c>
      <c r="AX399">
        <f t="shared" si="160"/>
        <v>0</v>
      </c>
      <c r="AY399">
        <f t="shared" si="161"/>
        <v>0</v>
      </c>
      <c r="AZ399">
        <f t="shared" si="162"/>
        <v>0</v>
      </c>
      <c r="BA399">
        <v>447.73004162000001</v>
      </c>
      <c r="BB399">
        <v>447.73004162000001</v>
      </c>
    </row>
    <row r="400" spans="1:54" x14ac:dyDescent="0.25">
      <c r="A400" t="s">
        <v>359</v>
      </c>
      <c r="B400" t="s">
        <v>3</v>
      </c>
      <c r="C400">
        <v>2013</v>
      </c>
      <c r="D400">
        <v>4</v>
      </c>
      <c r="E400">
        <v>7</v>
      </c>
      <c r="F400" t="s">
        <v>1825</v>
      </c>
      <c r="G400" t="s">
        <v>1769</v>
      </c>
      <c r="H400" t="s">
        <v>1890</v>
      </c>
      <c r="I400" t="s">
        <v>1812</v>
      </c>
      <c r="J400" t="s">
        <v>1813</v>
      </c>
      <c r="K400" t="str">
        <f t="shared" si="163"/>
        <v>Inshore</v>
      </c>
      <c r="L400">
        <v>0</v>
      </c>
      <c r="M400">
        <f t="shared" si="156"/>
        <v>0</v>
      </c>
      <c r="N400">
        <f t="shared" si="164"/>
        <v>0.25161766805978458</v>
      </c>
      <c r="O400">
        <f t="shared" si="165"/>
        <v>0.12568578454237994</v>
      </c>
      <c r="P400">
        <v>0</v>
      </c>
      <c r="Q400">
        <f t="shared" si="166"/>
        <v>0</v>
      </c>
      <c r="R400">
        <v>0</v>
      </c>
      <c r="S400">
        <f t="shared" si="157"/>
        <v>0</v>
      </c>
      <c r="T400">
        <f t="shared" si="167"/>
        <v>0</v>
      </c>
      <c r="U400">
        <f t="shared" si="158"/>
        <v>0.21246925742197942</v>
      </c>
      <c r="V400">
        <f t="shared" si="168"/>
        <v>0.84441310922369939</v>
      </c>
      <c r="W400">
        <f t="shared" si="159"/>
        <v>0.11834618648320817</v>
      </c>
      <c r="X400">
        <f t="shared" si="169"/>
        <v>0.94160359434525442</v>
      </c>
      <c r="Y400">
        <v>20</v>
      </c>
      <c r="Z400">
        <f>Y400*'MRIP Selectivity'!$N$35</f>
        <v>0.12593188351740467</v>
      </c>
      <c r="AA400">
        <f>Y400*'MRIP Selectivity'!$O$35</f>
        <v>0.12568578454237994</v>
      </c>
      <c r="AB400">
        <f>Y400*'MRIP Selectivity'!$P$35</f>
        <v>1.8064342590837758E-2</v>
      </c>
      <c r="AC400">
        <v>0.74741255597723821</v>
      </c>
      <c r="AD400">
        <v>0.94160359434525442</v>
      </c>
      <c r="AE400">
        <v>1.3432654004296583</v>
      </c>
      <c r="AF400">
        <f t="shared" si="170"/>
        <v>9.4123070938771258E-2</v>
      </c>
      <c r="AG400">
        <f t="shared" si="171"/>
        <v>0.11834618648320817</v>
      </c>
      <c r="AH400">
        <f t="shared" si="172"/>
        <v>2.426520638378021E-2</v>
      </c>
      <c r="AI400">
        <f t="shared" si="173"/>
        <v>0.26968201065062236</v>
      </c>
      <c r="AJ400">
        <f t="shared" si="174"/>
        <v>0.23673446380575963</v>
      </c>
      <c r="AK400">
        <f t="shared" si="175"/>
        <v>0.14375012713321769</v>
      </c>
      <c r="AL400">
        <f t="shared" si="176"/>
        <v>0.14261139286698837</v>
      </c>
      <c r="AM400">
        <f t="shared" si="177"/>
        <v>0.21246925742197942</v>
      </c>
      <c r="AN400">
        <f t="shared" si="178"/>
        <v>0.11834618648320817</v>
      </c>
      <c r="AO400">
        <v>0</v>
      </c>
      <c r="AP400">
        <f t="shared" si="179"/>
        <v>0.25161766805978458</v>
      </c>
      <c r="AQ400">
        <f t="shared" si="180"/>
        <v>0.12568578454237994</v>
      </c>
      <c r="AR400">
        <v>20</v>
      </c>
      <c r="AS400">
        <f>AR400*'MRIP Selectivity'!$N$35</f>
        <v>0.12593188351740467</v>
      </c>
      <c r="AT400">
        <f>AR400*'MRIP Selectivity'!$O$35</f>
        <v>0.12568578454237994</v>
      </c>
      <c r="AU400">
        <f>AR400*'MRIP Selectivity'!$P$35</f>
        <v>1.8064342590837758E-2</v>
      </c>
      <c r="AV400">
        <v>1</v>
      </c>
      <c r="AW400">
        <f t="shared" si="181"/>
        <v>5</v>
      </c>
      <c r="AX400">
        <f t="shared" si="160"/>
        <v>0</v>
      </c>
      <c r="AY400">
        <f t="shared" si="161"/>
        <v>0</v>
      </c>
      <c r="AZ400">
        <f t="shared" si="162"/>
        <v>0</v>
      </c>
      <c r="BA400">
        <v>273.91315091000001</v>
      </c>
      <c r="BB400">
        <v>273.91315091000001</v>
      </c>
    </row>
    <row r="401" spans="1:54" x14ac:dyDescent="0.25">
      <c r="A401" t="s">
        <v>360</v>
      </c>
      <c r="B401" t="s">
        <v>3</v>
      </c>
      <c r="C401">
        <v>2013</v>
      </c>
      <c r="D401">
        <v>4</v>
      </c>
      <c r="E401">
        <v>7</v>
      </c>
      <c r="F401" t="s">
        <v>1825</v>
      </c>
      <c r="G401" t="s">
        <v>1769</v>
      </c>
      <c r="H401" t="s">
        <v>1890</v>
      </c>
      <c r="I401" t="s">
        <v>1812</v>
      </c>
      <c r="J401" t="s">
        <v>1767</v>
      </c>
      <c r="K401" t="str">
        <f t="shared" si="163"/>
        <v>Inshore</v>
      </c>
      <c r="L401">
        <v>0</v>
      </c>
      <c r="M401">
        <f t="shared" si="156"/>
        <v>0</v>
      </c>
      <c r="N401">
        <f t="shared" si="164"/>
        <v>6.2904417014946146E-2</v>
      </c>
      <c r="O401">
        <f t="shared" si="165"/>
        <v>3.1421446135594985E-2</v>
      </c>
      <c r="P401">
        <v>0</v>
      </c>
      <c r="Q401">
        <f t="shared" si="166"/>
        <v>0</v>
      </c>
      <c r="R401">
        <v>0</v>
      </c>
      <c r="S401">
        <f t="shared" si="157"/>
        <v>0</v>
      </c>
      <c r="T401">
        <f t="shared" si="167"/>
        <v>0</v>
      </c>
      <c r="U401">
        <f t="shared" si="158"/>
        <v>5.3117314355494855E-2</v>
      </c>
      <c r="V401">
        <f t="shared" si="168"/>
        <v>0.84441310922369939</v>
      </c>
      <c r="W401">
        <f t="shared" si="159"/>
        <v>2.9586546620802043E-2</v>
      </c>
      <c r="X401">
        <f t="shared" si="169"/>
        <v>0.94160359434525442</v>
      </c>
      <c r="Y401">
        <v>5</v>
      </c>
      <c r="Z401">
        <f>Y401*'MRIP Selectivity'!$N$35</f>
        <v>3.1482970879351167E-2</v>
      </c>
      <c r="AA401">
        <f>Y401*'MRIP Selectivity'!$O$35</f>
        <v>3.1421446135594985E-2</v>
      </c>
      <c r="AB401">
        <f>Y401*'MRIP Selectivity'!$P$35</f>
        <v>4.5160856477094394E-3</v>
      </c>
      <c r="AC401">
        <v>0.74741255597723821</v>
      </c>
      <c r="AD401">
        <v>0.94160359434525442</v>
      </c>
      <c r="AE401">
        <v>1.3432654004296583</v>
      </c>
      <c r="AF401">
        <f t="shared" si="170"/>
        <v>2.3530767734692815E-2</v>
      </c>
      <c r="AG401">
        <f t="shared" si="171"/>
        <v>2.9586546620802043E-2</v>
      </c>
      <c r="AH401">
        <f t="shared" si="172"/>
        <v>6.0663015959450525E-3</v>
      </c>
      <c r="AI401">
        <f t="shared" si="173"/>
        <v>6.742050266265559E-2</v>
      </c>
      <c r="AJ401">
        <f t="shared" si="174"/>
        <v>5.9183615951439908E-2</v>
      </c>
      <c r="AK401">
        <f t="shared" si="175"/>
        <v>3.5937531783304423E-2</v>
      </c>
      <c r="AL401">
        <f t="shared" si="176"/>
        <v>3.5652848216747093E-2</v>
      </c>
      <c r="AM401">
        <f t="shared" si="177"/>
        <v>5.3117314355494855E-2</v>
      </c>
      <c r="AN401">
        <f t="shared" si="178"/>
        <v>2.9586546620802043E-2</v>
      </c>
      <c r="AO401">
        <v>0</v>
      </c>
      <c r="AP401">
        <f t="shared" si="179"/>
        <v>6.2904417014946146E-2</v>
      </c>
      <c r="AQ401">
        <f t="shared" si="180"/>
        <v>3.1421446135594985E-2</v>
      </c>
      <c r="AR401">
        <v>5</v>
      </c>
      <c r="AS401">
        <f>AR401*'MRIP Selectivity'!$N$35</f>
        <v>3.1482970879351167E-2</v>
      </c>
      <c r="AT401">
        <f>AR401*'MRIP Selectivity'!$O$35</f>
        <v>3.1421446135594985E-2</v>
      </c>
      <c r="AU401">
        <f>AR401*'MRIP Selectivity'!$P$35</f>
        <v>4.5160856477094394E-3</v>
      </c>
      <c r="AV401">
        <v>1</v>
      </c>
      <c r="AW401">
        <f t="shared" si="181"/>
        <v>5</v>
      </c>
      <c r="AX401">
        <f t="shared" si="160"/>
        <v>0</v>
      </c>
      <c r="AY401">
        <f t="shared" si="161"/>
        <v>0</v>
      </c>
      <c r="AZ401">
        <f t="shared" si="162"/>
        <v>0</v>
      </c>
      <c r="BA401">
        <v>273.91315091000001</v>
      </c>
      <c r="BB401">
        <v>273.91315091000001</v>
      </c>
    </row>
    <row r="402" spans="1:54" x14ac:dyDescent="0.25">
      <c r="A402" t="s">
        <v>361</v>
      </c>
      <c r="B402" t="s">
        <v>3</v>
      </c>
      <c r="C402">
        <v>2013</v>
      </c>
      <c r="D402">
        <v>4</v>
      </c>
      <c r="E402">
        <v>7</v>
      </c>
      <c r="F402" t="s">
        <v>1825</v>
      </c>
      <c r="G402" t="s">
        <v>1769</v>
      </c>
      <c r="H402" t="s">
        <v>1890</v>
      </c>
      <c r="I402" t="s">
        <v>1812</v>
      </c>
      <c r="J402" t="s">
        <v>1767</v>
      </c>
      <c r="K402" t="str">
        <f t="shared" si="163"/>
        <v>Inshore</v>
      </c>
      <c r="L402">
        <v>0</v>
      </c>
      <c r="M402">
        <f t="shared" si="156"/>
        <v>0</v>
      </c>
      <c r="N402">
        <f t="shared" si="164"/>
        <v>3.7742650208967693E-2</v>
      </c>
      <c r="O402">
        <f t="shared" si="165"/>
        <v>1.8852867681356991E-2</v>
      </c>
      <c r="P402">
        <v>0</v>
      </c>
      <c r="Q402">
        <f t="shared" si="166"/>
        <v>0</v>
      </c>
      <c r="R402">
        <v>0</v>
      </c>
      <c r="S402">
        <f t="shared" si="157"/>
        <v>0</v>
      </c>
      <c r="T402">
        <f t="shared" si="167"/>
        <v>0</v>
      </c>
      <c r="U402">
        <f t="shared" si="158"/>
        <v>3.1870388613296913E-2</v>
      </c>
      <c r="V402">
        <f t="shared" si="168"/>
        <v>0.84441310922369928</v>
      </c>
      <c r="W402">
        <f t="shared" si="159"/>
        <v>1.7751927972481225E-2</v>
      </c>
      <c r="X402">
        <f t="shared" si="169"/>
        <v>0.94160359434525442</v>
      </c>
      <c r="Y402">
        <v>3</v>
      </c>
      <c r="Z402">
        <f>Y402*'MRIP Selectivity'!$N$35</f>
        <v>1.8889782527610699E-2</v>
      </c>
      <c r="AA402">
        <f>Y402*'MRIP Selectivity'!$O$35</f>
        <v>1.8852867681356991E-2</v>
      </c>
      <c r="AB402">
        <f>Y402*'MRIP Selectivity'!$P$35</f>
        <v>2.7096513886256638E-3</v>
      </c>
      <c r="AC402">
        <v>0.74741255597723821</v>
      </c>
      <c r="AD402">
        <v>0.94160359434525442</v>
      </c>
      <c r="AE402">
        <v>1.3432654004296583</v>
      </c>
      <c r="AF402">
        <f t="shared" si="170"/>
        <v>1.4118460640815688E-2</v>
      </c>
      <c r="AG402">
        <f t="shared" si="171"/>
        <v>1.7751927972481225E-2</v>
      </c>
      <c r="AH402">
        <f t="shared" si="172"/>
        <v>3.6397809575670318E-3</v>
      </c>
      <c r="AI402">
        <f t="shared" si="173"/>
        <v>4.045230159759336E-2</v>
      </c>
      <c r="AJ402">
        <f t="shared" si="174"/>
        <v>3.5510169570863948E-2</v>
      </c>
      <c r="AK402">
        <f t="shared" si="175"/>
        <v>2.1562519069982654E-2</v>
      </c>
      <c r="AL402">
        <f t="shared" si="176"/>
        <v>2.1391708930048256E-2</v>
      </c>
      <c r="AM402">
        <f t="shared" si="177"/>
        <v>3.1870388613296913E-2</v>
      </c>
      <c r="AN402">
        <f t="shared" si="178"/>
        <v>1.7751927972481225E-2</v>
      </c>
      <c r="AO402">
        <v>0</v>
      </c>
      <c r="AP402">
        <f t="shared" si="179"/>
        <v>3.7742650208967693E-2</v>
      </c>
      <c r="AQ402">
        <f t="shared" si="180"/>
        <v>1.8852867681356991E-2</v>
      </c>
      <c r="AR402">
        <v>3</v>
      </c>
      <c r="AS402">
        <f>AR402*'MRIP Selectivity'!$N$35</f>
        <v>1.8889782527610699E-2</v>
      </c>
      <c r="AT402">
        <f>AR402*'MRIP Selectivity'!$O$35</f>
        <v>1.8852867681356991E-2</v>
      </c>
      <c r="AU402">
        <f>AR402*'MRIP Selectivity'!$P$35</f>
        <v>2.7096513886256638E-3</v>
      </c>
      <c r="AV402">
        <v>2</v>
      </c>
      <c r="AW402">
        <f t="shared" si="181"/>
        <v>10</v>
      </c>
      <c r="AX402">
        <f t="shared" si="160"/>
        <v>0</v>
      </c>
      <c r="AY402">
        <f t="shared" si="161"/>
        <v>0</v>
      </c>
      <c r="AZ402">
        <f t="shared" si="162"/>
        <v>0</v>
      </c>
      <c r="BA402">
        <v>447.73004162000001</v>
      </c>
      <c r="BB402">
        <v>447.73004162000001</v>
      </c>
    </row>
    <row r="403" spans="1:54" x14ac:dyDescent="0.25">
      <c r="A403" t="s">
        <v>362</v>
      </c>
      <c r="B403" t="s">
        <v>3</v>
      </c>
      <c r="C403">
        <v>2013</v>
      </c>
      <c r="D403">
        <v>4</v>
      </c>
      <c r="E403">
        <v>7</v>
      </c>
      <c r="F403" t="s">
        <v>1843</v>
      </c>
      <c r="G403" t="s">
        <v>1769</v>
      </c>
      <c r="H403" t="s">
        <v>1890</v>
      </c>
      <c r="I403" t="s">
        <v>1812</v>
      </c>
      <c r="J403" t="s">
        <v>1813</v>
      </c>
      <c r="K403" t="str">
        <f t="shared" si="163"/>
        <v>Inshore</v>
      </c>
      <c r="L403">
        <v>0</v>
      </c>
      <c r="M403">
        <f t="shared" si="156"/>
        <v>0</v>
      </c>
      <c r="N403">
        <f t="shared" si="164"/>
        <v>2.516176680597846E-2</v>
      </c>
      <c r="O403">
        <f t="shared" si="165"/>
        <v>1.2568578454237993E-2</v>
      </c>
      <c r="P403">
        <v>0</v>
      </c>
      <c r="Q403">
        <f t="shared" si="166"/>
        <v>0</v>
      </c>
      <c r="R403">
        <v>0</v>
      </c>
      <c r="S403">
        <f t="shared" si="157"/>
        <v>0</v>
      </c>
      <c r="T403">
        <f t="shared" si="167"/>
        <v>0</v>
      </c>
      <c r="U403">
        <f t="shared" si="158"/>
        <v>2.1246925742197942E-2</v>
      </c>
      <c r="V403">
        <f t="shared" si="168"/>
        <v>0.84441310922369939</v>
      </c>
      <c r="W403">
        <f t="shared" si="159"/>
        <v>1.1834618648320815E-2</v>
      </c>
      <c r="X403">
        <f t="shared" si="169"/>
        <v>0.94160359434525431</v>
      </c>
      <c r="Y403">
        <v>2</v>
      </c>
      <c r="Z403">
        <f>Y403*'MRIP Selectivity'!$N$35</f>
        <v>1.2593188351740467E-2</v>
      </c>
      <c r="AA403">
        <f>Y403*'MRIP Selectivity'!$O$35</f>
        <v>1.2568578454237993E-2</v>
      </c>
      <c r="AB403">
        <f>Y403*'MRIP Selectivity'!$P$35</f>
        <v>1.8064342590837759E-3</v>
      </c>
      <c r="AC403">
        <v>0.74741255597723821</v>
      </c>
      <c r="AD403">
        <v>0.94160359434525442</v>
      </c>
      <c r="AE403">
        <v>1.3432654004296583</v>
      </c>
      <c r="AF403">
        <f t="shared" si="170"/>
        <v>9.4123070938771265E-3</v>
      </c>
      <c r="AG403">
        <f t="shared" si="171"/>
        <v>1.1834618648320815E-2</v>
      </c>
      <c r="AH403">
        <f t="shared" si="172"/>
        <v>2.4265206383780212E-3</v>
      </c>
      <c r="AI403">
        <f t="shared" si="173"/>
        <v>2.6968201065062234E-2</v>
      </c>
      <c r="AJ403">
        <f t="shared" si="174"/>
        <v>2.3673446380575964E-2</v>
      </c>
      <c r="AK403">
        <f t="shared" si="175"/>
        <v>1.4375012713321769E-2</v>
      </c>
      <c r="AL403">
        <f t="shared" si="176"/>
        <v>1.4261139286698837E-2</v>
      </c>
      <c r="AM403">
        <f t="shared" si="177"/>
        <v>2.1246925742197942E-2</v>
      </c>
      <c r="AN403">
        <f t="shared" si="178"/>
        <v>1.1834618648320815E-2</v>
      </c>
      <c r="AO403">
        <v>0</v>
      </c>
      <c r="AP403">
        <f t="shared" si="179"/>
        <v>2.516176680597846E-2</v>
      </c>
      <c r="AQ403">
        <f t="shared" si="180"/>
        <v>1.2568578454237993E-2</v>
      </c>
      <c r="AR403">
        <v>2</v>
      </c>
      <c r="AS403">
        <f>AR403*'MRIP Selectivity'!$N$35</f>
        <v>1.2593188351740467E-2</v>
      </c>
      <c r="AT403">
        <f>AR403*'MRIP Selectivity'!$O$35</f>
        <v>1.2568578454237993E-2</v>
      </c>
      <c r="AU403">
        <f>AR403*'MRIP Selectivity'!$P$35</f>
        <v>1.8064342590837759E-3</v>
      </c>
      <c r="AV403">
        <v>2</v>
      </c>
      <c r="AW403">
        <f t="shared" si="181"/>
        <v>10</v>
      </c>
      <c r="AX403">
        <f t="shared" si="160"/>
        <v>0</v>
      </c>
      <c r="AY403">
        <f t="shared" si="161"/>
        <v>0</v>
      </c>
      <c r="AZ403">
        <f t="shared" si="162"/>
        <v>0</v>
      </c>
      <c r="BA403">
        <v>209.65205187999999</v>
      </c>
      <c r="BB403">
        <v>209.65205187999999</v>
      </c>
    </row>
    <row r="404" spans="1:54" x14ac:dyDescent="0.25">
      <c r="A404" t="s">
        <v>363</v>
      </c>
      <c r="B404" t="s">
        <v>3</v>
      </c>
      <c r="C404">
        <v>2013</v>
      </c>
      <c r="D404">
        <v>4</v>
      </c>
      <c r="E404">
        <v>7</v>
      </c>
      <c r="F404" t="s">
        <v>1860</v>
      </c>
      <c r="G404" t="s">
        <v>1769</v>
      </c>
      <c r="H404" t="s">
        <v>1890</v>
      </c>
      <c r="I404" t="s">
        <v>1812</v>
      </c>
      <c r="J404" t="s">
        <v>1819</v>
      </c>
      <c r="K404" t="str">
        <f t="shared" si="163"/>
        <v>Offshore</v>
      </c>
      <c r="L404">
        <v>0</v>
      </c>
      <c r="M404">
        <f t="shared" si="156"/>
        <v>0</v>
      </c>
      <c r="N404">
        <f t="shared" si="164"/>
        <v>2.516176680597846E-2</v>
      </c>
      <c r="O404">
        <f t="shared" si="165"/>
        <v>1.2568578454237993E-2</v>
      </c>
      <c r="P404">
        <v>0</v>
      </c>
      <c r="Q404">
        <f t="shared" si="166"/>
        <v>0</v>
      </c>
      <c r="R404">
        <v>0</v>
      </c>
      <c r="S404">
        <f t="shared" si="157"/>
        <v>0</v>
      </c>
      <c r="T404">
        <f t="shared" si="167"/>
        <v>0</v>
      </c>
      <c r="U404">
        <f t="shared" si="158"/>
        <v>2.1246925742197942E-2</v>
      </c>
      <c r="V404">
        <f t="shared" si="168"/>
        <v>0.84441310922369939</v>
      </c>
      <c r="W404">
        <f t="shared" si="159"/>
        <v>1.1834618648320815E-2</v>
      </c>
      <c r="X404">
        <f t="shared" si="169"/>
        <v>0.94160359434525431</v>
      </c>
      <c r="Y404">
        <v>2</v>
      </c>
      <c r="Z404">
        <f>Y404*'MRIP Selectivity'!$N$35</f>
        <v>1.2593188351740467E-2</v>
      </c>
      <c r="AA404">
        <f>Y404*'MRIP Selectivity'!$O$35</f>
        <v>1.2568578454237993E-2</v>
      </c>
      <c r="AB404">
        <f>Y404*'MRIP Selectivity'!$P$35</f>
        <v>1.8064342590837759E-3</v>
      </c>
      <c r="AC404">
        <v>0.74741255597723821</v>
      </c>
      <c r="AD404">
        <v>0.94160359434525442</v>
      </c>
      <c r="AE404">
        <v>1.3432654004296583</v>
      </c>
      <c r="AF404">
        <f t="shared" si="170"/>
        <v>9.4123070938771265E-3</v>
      </c>
      <c r="AG404">
        <f t="shared" si="171"/>
        <v>1.1834618648320815E-2</v>
      </c>
      <c r="AH404">
        <f t="shared" si="172"/>
        <v>2.4265206383780212E-3</v>
      </c>
      <c r="AI404">
        <f t="shared" si="173"/>
        <v>2.6968201065062234E-2</v>
      </c>
      <c r="AJ404">
        <f t="shared" si="174"/>
        <v>2.3673446380575964E-2</v>
      </c>
      <c r="AK404">
        <f t="shared" si="175"/>
        <v>1.4375012713321769E-2</v>
      </c>
      <c r="AL404">
        <f t="shared" si="176"/>
        <v>1.4261139286698837E-2</v>
      </c>
      <c r="AM404">
        <f t="shared" si="177"/>
        <v>2.1246925742197942E-2</v>
      </c>
      <c r="AN404">
        <f t="shared" si="178"/>
        <v>1.1834618648320815E-2</v>
      </c>
      <c r="AO404">
        <v>0</v>
      </c>
      <c r="AP404">
        <f t="shared" si="179"/>
        <v>2.516176680597846E-2</v>
      </c>
      <c r="AQ404">
        <f t="shared" si="180"/>
        <v>1.2568578454237993E-2</v>
      </c>
      <c r="AR404">
        <v>2</v>
      </c>
      <c r="AS404">
        <f>AR404*'MRIP Selectivity'!$N$35</f>
        <v>1.2593188351740467E-2</v>
      </c>
      <c r="AT404">
        <f>AR404*'MRIP Selectivity'!$O$35</f>
        <v>1.2568578454237993E-2</v>
      </c>
      <c r="AU404">
        <f>AR404*'MRIP Selectivity'!$P$35</f>
        <v>1.8064342590837759E-3</v>
      </c>
      <c r="AV404">
        <v>5</v>
      </c>
      <c r="AW404">
        <f t="shared" si="181"/>
        <v>25</v>
      </c>
      <c r="AX404">
        <f t="shared" si="160"/>
        <v>0</v>
      </c>
      <c r="AY404">
        <f t="shared" si="161"/>
        <v>0</v>
      </c>
      <c r="AZ404">
        <f t="shared" si="162"/>
        <v>0</v>
      </c>
      <c r="BA404">
        <v>323.40268228999997</v>
      </c>
      <c r="BB404">
        <v>323.40268228999997</v>
      </c>
    </row>
    <row r="405" spans="1:54" x14ac:dyDescent="0.25">
      <c r="A405" t="s">
        <v>1892</v>
      </c>
      <c r="B405" t="s">
        <v>3</v>
      </c>
      <c r="C405">
        <v>2013</v>
      </c>
      <c r="D405">
        <v>4</v>
      </c>
      <c r="E405">
        <v>7</v>
      </c>
      <c r="F405" t="s">
        <v>1828</v>
      </c>
      <c r="G405" t="s">
        <v>1769</v>
      </c>
      <c r="H405" t="s">
        <v>1891</v>
      </c>
      <c r="I405" t="s">
        <v>1812</v>
      </c>
      <c r="J405" t="s">
        <v>1813</v>
      </c>
      <c r="K405" t="str">
        <f t="shared" si="163"/>
        <v>Inshore</v>
      </c>
      <c r="L405">
        <v>0</v>
      </c>
      <c r="M405">
        <f t="shared" si="156"/>
        <v>0</v>
      </c>
      <c r="N405">
        <f t="shared" si="164"/>
        <v>2.516176680597846E-2</v>
      </c>
      <c r="O405">
        <f t="shared" si="165"/>
        <v>1.2568578454237993E-2</v>
      </c>
      <c r="P405">
        <v>0</v>
      </c>
      <c r="Q405">
        <f t="shared" si="166"/>
        <v>0</v>
      </c>
      <c r="R405">
        <v>0</v>
      </c>
      <c r="S405">
        <f t="shared" si="157"/>
        <v>0</v>
      </c>
      <c r="T405">
        <f t="shared" si="167"/>
        <v>0</v>
      </c>
      <c r="U405">
        <f t="shared" si="158"/>
        <v>2.1246925742197942E-2</v>
      </c>
      <c r="V405">
        <f t="shared" si="168"/>
        <v>0.84441310922369939</v>
      </c>
      <c r="W405">
        <f t="shared" si="159"/>
        <v>1.1834618648320815E-2</v>
      </c>
      <c r="X405">
        <f t="shared" si="169"/>
        <v>0.94160359434525431</v>
      </c>
      <c r="Y405">
        <v>2</v>
      </c>
      <c r="Z405">
        <f>Y405*'MRIP Selectivity'!$N$35</f>
        <v>1.2593188351740467E-2</v>
      </c>
      <c r="AA405">
        <f>Y405*'MRIP Selectivity'!$O$35</f>
        <v>1.2568578454237993E-2</v>
      </c>
      <c r="AB405">
        <f>Y405*'MRIP Selectivity'!$P$35</f>
        <v>1.8064342590837759E-3</v>
      </c>
      <c r="AC405">
        <v>0.74741255597723821</v>
      </c>
      <c r="AD405">
        <v>0.94160359434525442</v>
      </c>
      <c r="AE405">
        <v>1.3432654004296583</v>
      </c>
      <c r="AF405">
        <f t="shared" si="170"/>
        <v>9.4123070938771265E-3</v>
      </c>
      <c r="AG405">
        <f t="shared" si="171"/>
        <v>1.1834618648320815E-2</v>
      </c>
      <c r="AH405">
        <f t="shared" si="172"/>
        <v>2.4265206383780212E-3</v>
      </c>
      <c r="AI405">
        <f t="shared" si="173"/>
        <v>2.6968201065062234E-2</v>
      </c>
      <c r="AJ405">
        <f t="shared" si="174"/>
        <v>2.3673446380575964E-2</v>
      </c>
      <c r="AK405">
        <f t="shared" si="175"/>
        <v>1.4375012713321769E-2</v>
      </c>
      <c r="AL405">
        <f t="shared" si="176"/>
        <v>1.4261139286698837E-2</v>
      </c>
      <c r="AM405">
        <f t="shared" si="177"/>
        <v>2.1246925742197942E-2</v>
      </c>
      <c r="AN405">
        <f t="shared" si="178"/>
        <v>1.1834618648320815E-2</v>
      </c>
      <c r="AO405">
        <v>0</v>
      </c>
      <c r="AP405">
        <f t="shared" si="179"/>
        <v>2.516176680597846E-2</v>
      </c>
      <c r="AQ405">
        <f t="shared" si="180"/>
        <v>1.2568578454237993E-2</v>
      </c>
      <c r="AR405">
        <v>2</v>
      </c>
      <c r="AS405">
        <f>AR405*'MRIP Selectivity'!$N$35</f>
        <v>1.2593188351740467E-2</v>
      </c>
      <c r="AT405">
        <f>AR405*'MRIP Selectivity'!$O$35</f>
        <v>1.2568578454237993E-2</v>
      </c>
      <c r="AU405">
        <f>AR405*'MRIP Selectivity'!$P$35</f>
        <v>1.8064342590837759E-3</v>
      </c>
      <c r="AV405">
        <v>2</v>
      </c>
      <c r="AW405">
        <f t="shared" si="181"/>
        <v>10</v>
      </c>
      <c r="AX405">
        <f t="shared" si="160"/>
        <v>0</v>
      </c>
      <c r="AY405">
        <f t="shared" si="161"/>
        <v>0</v>
      </c>
      <c r="AZ405">
        <f t="shared" si="162"/>
        <v>0</v>
      </c>
      <c r="BA405">
        <v>168.03339983000001</v>
      </c>
      <c r="BB405">
        <v>168.03339983000001</v>
      </c>
    </row>
    <row r="406" spans="1:54" x14ac:dyDescent="0.25">
      <c r="A406" t="s">
        <v>364</v>
      </c>
      <c r="B406" t="s">
        <v>3</v>
      </c>
      <c r="C406">
        <v>2013</v>
      </c>
      <c r="D406">
        <v>4</v>
      </c>
      <c r="E406">
        <v>8</v>
      </c>
      <c r="F406" t="s">
        <v>1832</v>
      </c>
      <c r="G406" t="s">
        <v>1769</v>
      </c>
      <c r="H406" t="s">
        <v>1891</v>
      </c>
      <c r="I406" t="s">
        <v>1812</v>
      </c>
      <c r="J406" t="s">
        <v>1813</v>
      </c>
      <c r="K406" t="str">
        <f t="shared" si="163"/>
        <v>Inshore</v>
      </c>
      <c r="L406">
        <v>0</v>
      </c>
      <c r="M406">
        <f t="shared" si="156"/>
        <v>0</v>
      </c>
      <c r="N406">
        <f t="shared" si="164"/>
        <v>1.258088340298923E-2</v>
      </c>
      <c r="O406">
        <f t="shared" si="165"/>
        <v>6.2842892271189965E-3</v>
      </c>
      <c r="P406">
        <v>0</v>
      </c>
      <c r="Q406">
        <f t="shared" si="166"/>
        <v>0</v>
      </c>
      <c r="R406">
        <v>0</v>
      </c>
      <c r="S406">
        <f t="shared" si="157"/>
        <v>0</v>
      </c>
      <c r="T406">
        <f t="shared" si="167"/>
        <v>0</v>
      </c>
      <c r="U406">
        <f t="shared" si="158"/>
        <v>1.0623462871098971E-2</v>
      </c>
      <c r="V406">
        <f t="shared" si="168"/>
        <v>0.84441310922369939</v>
      </c>
      <c r="W406">
        <f t="shared" si="159"/>
        <v>5.9173093241604077E-3</v>
      </c>
      <c r="X406">
        <f t="shared" si="169"/>
        <v>0.94160359434525431</v>
      </c>
      <c r="Y406">
        <v>1</v>
      </c>
      <c r="Z406">
        <f>Y406*'MRIP Selectivity'!$N$35</f>
        <v>6.2965941758702333E-3</v>
      </c>
      <c r="AA406">
        <f>Y406*'MRIP Selectivity'!$O$35</f>
        <v>6.2842892271189965E-3</v>
      </c>
      <c r="AB406">
        <f>Y406*'MRIP Selectivity'!$P$35</f>
        <v>9.0321712954188795E-4</v>
      </c>
      <c r="AC406">
        <v>0.74741255597723821</v>
      </c>
      <c r="AD406">
        <v>0.94160359434525442</v>
      </c>
      <c r="AE406">
        <v>1.3432654004296583</v>
      </c>
      <c r="AF406">
        <f t="shared" si="170"/>
        <v>4.7061535469385633E-3</v>
      </c>
      <c r="AG406">
        <f t="shared" si="171"/>
        <v>5.9173093241604077E-3</v>
      </c>
      <c r="AH406">
        <f t="shared" si="172"/>
        <v>1.2132603191890106E-3</v>
      </c>
      <c r="AI406">
        <f t="shared" si="173"/>
        <v>1.3484100532531117E-2</v>
      </c>
      <c r="AJ406">
        <f t="shared" si="174"/>
        <v>1.1836723190287982E-2</v>
      </c>
      <c r="AK406">
        <f t="shared" si="175"/>
        <v>7.1875063566608846E-3</v>
      </c>
      <c r="AL406">
        <f t="shared" si="176"/>
        <v>7.1305696433494187E-3</v>
      </c>
      <c r="AM406">
        <f t="shared" si="177"/>
        <v>1.0623462871098971E-2</v>
      </c>
      <c r="AN406">
        <f t="shared" si="178"/>
        <v>5.9173093241604077E-3</v>
      </c>
      <c r="AO406">
        <v>0</v>
      </c>
      <c r="AP406">
        <f t="shared" si="179"/>
        <v>1.258088340298923E-2</v>
      </c>
      <c r="AQ406">
        <f t="shared" si="180"/>
        <v>6.2842892271189965E-3</v>
      </c>
      <c r="AR406">
        <v>1</v>
      </c>
      <c r="AS406">
        <f>AR406*'MRIP Selectivity'!$N$35</f>
        <v>6.2965941758702333E-3</v>
      </c>
      <c r="AT406">
        <f>AR406*'MRIP Selectivity'!$O$35</f>
        <v>6.2842892271189965E-3</v>
      </c>
      <c r="AU406">
        <f>AR406*'MRIP Selectivity'!$P$35</f>
        <v>9.0321712954188795E-4</v>
      </c>
      <c r="AV406">
        <v>3</v>
      </c>
      <c r="AW406">
        <f t="shared" si="181"/>
        <v>15</v>
      </c>
      <c r="AX406">
        <f t="shared" si="160"/>
        <v>0</v>
      </c>
      <c r="AY406">
        <f t="shared" si="161"/>
        <v>0</v>
      </c>
      <c r="AZ406">
        <f t="shared" si="162"/>
        <v>0</v>
      </c>
      <c r="BA406">
        <v>196.40475153</v>
      </c>
      <c r="BB406">
        <v>196.40475153</v>
      </c>
    </row>
    <row r="407" spans="1:54" x14ac:dyDescent="0.25">
      <c r="A407" t="s">
        <v>365</v>
      </c>
      <c r="B407" t="s">
        <v>3</v>
      </c>
      <c r="C407">
        <v>2013</v>
      </c>
      <c r="D407">
        <v>4</v>
      </c>
      <c r="E407">
        <v>8</v>
      </c>
      <c r="F407" t="s">
        <v>1851</v>
      </c>
      <c r="G407" t="s">
        <v>1769</v>
      </c>
      <c r="H407" t="s">
        <v>1890</v>
      </c>
      <c r="I407" t="s">
        <v>1837</v>
      </c>
      <c r="J407" t="s">
        <v>1819</v>
      </c>
      <c r="K407" t="str">
        <f t="shared" si="163"/>
        <v>Offshore</v>
      </c>
      <c r="L407">
        <v>6.3703371155999999</v>
      </c>
      <c r="M407">
        <f t="shared" si="156"/>
        <v>414.57455707140161</v>
      </c>
      <c r="N407">
        <f t="shared" si="164"/>
        <v>6.4332415326149466</v>
      </c>
      <c r="O407">
        <f t="shared" si="165"/>
        <v>6.401758561735595</v>
      </c>
      <c r="P407">
        <v>86.83276663385827</v>
      </c>
      <c r="Q407">
        <f t="shared" si="166"/>
        <v>13.630796150680606</v>
      </c>
      <c r="R407">
        <v>8.8946532321520309</v>
      </c>
      <c r="S407">
        <f t="shared" si="157"/>
        <v>578.85428307915015</v>
      </c>
      <c r="T407">
        <f t="shared" si="167"/>
        <v>1.3962609938444794</v>
      </c>
      <c r="U407">
        <f t="shared" si="158"/>
        <v>8.9477705465075257</v>
      </c>
      <c r="V407">
        <f t="shared" si="168"/>
        <v>1.3908650096758435</v>
      </c>
      <c r="W407">
        <f t="shared" si="159"/>
        <v>8.9242397787728329</v>
      </c>
      <c r="X407">
        <f t="shared" si="169"/>
        <v>1.3940294206211616</v>
      </c>
      <c r="Y407">
        <v>5</v>
      </c>
      <c r="Z407">
        <f>Y407*'MRIP Selectivity'!$N$35</f>
        <v>3.1482970879351167E-2</v>
      </c>
      <c r="AA407">
        <f>Y407*'MRIP Selectivity'!$O$35</f>
        <v>3.1421446135594985E-2</v>
      </c>
      <c r="AB407">
        <f>Y407*'MRIP Selectivity'!$P$35</f>
        <v>4.5160856477094394E-3</v>
      </c>
      <c r="AC407">
        <v>0.74741255597723821</v>
      </c>
      <c r="AD407">
        <v>0.94160359434525442</v>
      </c>
      <c r="AE407">
        <v>1.3432654004296583</v>
      </c>
      <c r="AF407">
        <f t="shared" si="170"/>
        <v>2.3530767734692815E-2</v>
      </c>
      <c r="AG407">
        <f t="shared" si="171"/>
        <v>2.9586546620802043E-2</v>
      </c>
      <c r="AH407">
        <f t="shared" si="172"/>
        <v>6.0663015959450525E-3</v>
      </c>
      <c r="AI407">
        <f t="shared" si="173"/>
        <v>6.742050266265559E-2</v>
      </c>
      <c r="AJ407">
        <f t="shared" si="174"/>
        <v>5.9183615951439908E-2</v>
      </c>
      <c r="AK407">
        <f t="shared" si="175"/>
        <v>3.5937531783304423E-2</v>
      </c>
      <c r="AL407">
        <f t="shared" si="176"/>
        <v>3.5652848216747093E-2</v>
      </c>
      <c r="AM407">
        <f t="shared" si="177"/>
        <v>8.9477705465075257</v>
      </c>
      <c r="AN407">
        <f t="shared" si="178"/>
        <v>8.9242397787728329</v>
      </c>
      <c r="AO407">
        <v>9</v>
      </c>
      <c r="AP407">
        <f t="shared" si="179"/>
        <v>9.0629044170149449</v>
      </c>
      <c r="AQ407">
        <f t="shared" si="180"/>
        <v>9.0314214461355942</v>
      </c>
      <c r="AR407">
        <v>5</v>
      </c>
      <c r="AS407">
        <f>AR407*'MRIP Selectivity'!$N$35</f>
        <v>3.1482970879351167E-2</v>
      </c>
      <c r="AT407">
        <f>AR407*'MRIP Selectivity'!$O$35</f>
        <v>3.1421446135594985E-2</v>
      </c>
      <c r="AU407">
        <f>AR407*'MRIP Selectivity'!$P$35</f>
        <v>4.5160856477094394E-3</v>
      </c>
      <c r="AV407">
        <v>4</v>
      </c>
      <c r="AW407">
        <f t="shared" si="181"/>
        <v>20</v>
      </c>
      <c r="AX407">
        <f t="shared" si="160"/>
        <v>0</v>
      </c>
      <c r="AY407">
        <f t="shared" si="161"/>
        <v>0</v>
      </c>
      <c r="AZ407">
        <f t="shared" si="162"/>
        <v>0</v>
      </c>
      <c r="BA407">
        <v>65.078903917999995</v>
      </c>
      <c r="BB407">
        <v>65.078903917999995</v>
      </c>
    </row>
    <row r="408" spans="1:54" x14ac:dyDescent="0.25">
      <c r="A408" t="s">
        <v>366</v>
      </c>
      <c r="B408" t="s">
        <v>3</v>
      </c>
      <c r="C408">
        <v>2013</v>
      </c>
      <c r="D408">
        <v>4</v>
      </c>
      <c r="E408">
        <v>8</v>
      </c>
      <c r="F408" t="s">
        <v>1810</v>
      </c>
      <c r="G408" t="s">
        <v>1769</v>
      </c>
      <c r="H408" t="s">
        <v>1891</v>
      </c>
      <c r="I408" t="s">
        <v>1812</v>
      </c>
      <c r="J408" t="s">
        <v>1767</v>
      </c>
      <c r="K408" t="str">
        <f t="shared" si="163"/>
        <v>Inshore</v>
      </c>
      <c r="L408">
        <v>0</v>
      </c>
      <c r="M408">
        <f t="shared" si="156"/>
        <v>0</v>
      </c>
      <c r="N408">
        <f t="shared" si="164"/>
        <v>1.258088340298923E-2</v>
      </c>
      <c r="O408">
        <f t="shared" si="165"/>
        <v>6.2842892271189965E-3</v>
      </c>
      <c r="P408">
        <v>0</v>
      </c>
      <c r="Q408">
        <f t="shared" si="166"/>
        <v>0</v>
      </c>
      <c r="R408">
        <v>0</v>
      </c>
      <c r="S408">
        <f t="shared" si="157"/>
        <v>0</v>
      </c>
      <c r="T408">
        <f t="shared" si="167"/>
        <v>0</v>
      </c>
      <c r="U408">
        <f t="shared" si="158"/>
        <v>1.0623462871098971E-2</v>
      </c>
      <c r="V408">
        <f t="shared" si="168"/>
        <v>0.84441310922369939</v>
      </c>
      <c r="W408">
        <f t="shared" si="159"/>
        <v>5.9173093241604077E-3</v>
      </c>
      <c r="X408">
        <f t="shared" si="169"/>
        <v>0.94160359434525431</v>
      </c>
      <c r="Y408">
        <v>1</v>
      </c>
      <c r="Z408">
        <f>Y408*'MRIP Selectivity'!$N$35</f>
        <v>6.2965941758702333E-3</v>
      </c>
      <c r="AA408">
        <f>Y408*'MRIP Selectivity'!$O$35</f>
        <v>6.2842892271189965E-3</v>
      </c>
      <c r="AB408">
        <f>Y408*'MRIP Selectivity'!$P$35</f>
        <v>9.0321712954188795E-4</v>
      </c>
      <c r="AC408">
        <v>0.74741255597723821</v>
      </c>
      <c r="AD408">
        <v>0.94160359434525442</v>
      </c>
      <c r="AE408">
        <v>1.3432654004296583</v>
      </c>
      <c r="AF408">
        <f t="shared" si="170"/>
        <v>4.7061535469385633E-3</v>
      </c>
      <c r="AG408">
        <f t="shared" si="171"/>
        <v>5.9173093241604077E-3</v>
      </c>
      <c r="AH408">
        <f t="shared" si="172"/>
        <v>1.2132603191890106E-3</v>
      </c>
      <c r="AI408">
        <f t="shared" si="173"/>
        <v>1.3484100532531117E-2</v>
      </c>
      <c r="AJ408">
        <f t="shared" si="174"/>
        <v>1.1836723190287982E-2</v>
      </c>
      <c r="AK408">
        <f t="shared" si="175"/>
        <v>7.1875063566608846E-3</v>
      </c>
      <c r="AL408">
        <f t="shared" si="176"/>
        <v>7.1305696433494187E-3</v>
      </c>
      <c r="AM408">
        <f t="shared" si="177"/>
        <v>1.0623462871098971E-2</v>
      </c>
      <c r="AN408">
        <f t="shared" si="178"/>
        <v>5.9173093241604077E-3</v>
      </c>
      <c r="AO408">
        <v>0</v>
      </c>
      <c r="AP408">
        <f t="shared" si="179"/>
        <v>1.258088340298923E-2</v>
      </c>
      <c r="AQ408">
        <f t="shared" si="180"/>
        <v>6.2842892271189965E-3</v>
      </c>
      <c r="AR408">
        <v>1</v>
      </c>
      <c r="AS408">
        <f>AR408*'MRIP Selectivity'!$N$35</f>
        <v>6.2965941758702333E-3</v>
      </c>
      <c r="AT408">
        <f>AR408*'MRIP Selectivity'!$O$35</f>
        <v>6.2842892271189965E-3</v>
      </c>
      <c r="AU408">
        <f>AR408*'MRIP Selectivity'!$P$35</f>
        <v>9.0321712954188795E-4</v>
      </c>
      <c r="AV408">
        <v>4</v>
      </c>
      <c r="AW408">
        <f t="shared" si="181"/>
        <v>20</v>
      </c>
      <c r="AX408">
        <f t="shared" si="160"/>
        <v>0</v>
      </c>
      <c r="AY408">
        <f t="shared" si="161"/>
        <v>0</v>
      </c>
      <c r="AZ408">
        <f t="shared" si="162"/>
        <v>0</v>
      </c>
      <c r="BA408">
        <v>540.13368533000005</v>
      </c>
      <c r="BB408">
        <v>540.13368533000005</v>
      </c>
    </row>
    <row r="409" spans="1:54" x14ac:dyDescent="0.25">
      <c r="A409" t="s">
        <v>367</v>
      </c>
      <c r="B409" t="s">
        <v>3</v>
      </c>
      <c r="C409">
        <v>2013</v>
      </c>
      <c r="D409">
        <v>4</v>
      </c>
      <c r="E409">
        <v>8</v>
      </c>
      <c r="F409" t="s">
        <v>1810</v>
      </c>
      <c r="G409" t="s">
        <v>1769</v>
      </c>
      <c r="H409" t="s">
        <v>1891</v>
      </c>
      <c r="I409" t="s">
        <v>1812</v>
      </c>
      <c r="J409" t="s">
        <v>1819</v>
      </c>
      <c r="K409" t="str">
        <f t="shared" si="163"/>
        <v>Offshore</v>
      </c>
      <c r="L409">
        <v>3.0913535284</v>
      </c>
      <c r="M409">
        <f t="shared" si="156"/>
        <v>789.49404777235827</v>
      </c>
      <c r="N409">
        <f t="shared" si="164"/>
        <v>3.3429711964597844</v>
      </c>
      <c r="O409">
        <f t="shared" si="165"/>
        <v>3.2170393129423798</v>
      </c>
      <c r="P409">
        <v>44.027446413385825</v>
      </c>
      <c r="Q409">
        <f t="shared" si="166"/>
        <v>14.242125984268524</v>
      </c>
      <c r="R409">
        <v>5.3670234876305356</v>
      </c>
      <c r="S409">
        <f t="shared" si="157"/>
        <v>1370.6724445495001</v>
      </c>
      <c r="T409">
        <f t="shared" si="167"/>
        <v>1.7361403146952139</v>
      </c>
      <c r="U409">
        <f t="shared" si="158"/>
        <v>5.5794927450525149</v>
      </c>
      <c r="V409">
        <f t="shared" si="168"/>
        <v>1.6690220816025017</v>
      </c>
      <c r="W409">
        <f t="shared" si="159"/>
        <v>5.4853696741137439</v>
      </c>
      <c r="X409">
        <f t="shared" si="169"/>
        <v>1.705098738472268</v>
      </c>
      <c r="Y409">
        <v>20</v>
      </c>
      <c r="Z409">
        <f>Y409*'MRIP Selectivity'!$N$35</f>
        <v>0.12593188351740467</v>
      </c>
      <c r="AA409">
        <f>Y409*'MRIP Selectivity'!$O$35</f>
        <v>0.12568578454237994</v>
      </c>
      <c r="AB409">
        <f>Y409*'MRIP Selectivity'!$P$35</f>
        <v>1.8064342590837758E-2</v>
      </c>
      <c r="AC409">
        <v>0.74741255597723821</v>
      </c>
      <c r="AD409">
        <v>0.94160359434525442</v>
      </c>
      <c r="AE409">
        <v>1.3432654004296583</v>
      </c>
      <c r="AF409">
        <f t="shared" si="170"/>
        <v>9.4123070938771258E-2</v>
      </c>
      <c r="AG409">
        <f t="shared" si="171"/>
        <v>0.11834618648320817</v>
      </c>
      <c r="AH409">
        <f t="shared" si="172"/>
        <v>2.426520638378021E-2</v>
      </c>
      <c r="AI409">
        <f t="shared" si="173"/>
        <v>0.26968201065062236</v>
      </c>
      <c r="AJ409">
        <f t="shared" si="174"/>
        <v>0.23673446380575963</v>
      </c>
      <c r="AK409">
        <f t="shared" si="175"/>
        <v>0.14375012713321769</v>
      </c>
      <c r="AL409">
        <f t="shared" si="176"/>
        <v>0.14261139286698837</v>
      </c>
      <c r="AM409">
        <f t="shared" si="177"/>
        <v>5.5794927450525149</v>
      </c>
      <c r="AN409">
        <f t="shared" si="178"/>
        <v>5.4853696741137439</v>
      </c>
      <c r="AO409">
        <v>4</v>
      </c>
      <c r="AP409">
        <f t="shared" si="179"/>
        <v>4.2516176680597848</v>
      </c>
      <c r="AQ409">
        <f t="shared" si="180"/>
        <v>4.1256857845423802</v>
      </c>
      <c r="AR409">
        <v>20</v>
      </c>
      <c r="AS409">
        <f>AR409*'MRIP Selectivity'!$N$35</f>
        <v>0.12593188351740467</v>
      </c>
      <c r="AT409">
        <f>AR409*'MRIP Selectivity'!$O$35</f>
        <v>0.12568578454237994</v>
      </c>
      <c r="AU409">
        <f>AR409*'MRIP Selectivity'!$P$35</f>
        <v>1.8064342590837758E-2</v>
      </c>
      <c r="AV409">
        <v>6</v>
      </c>
      <c r="AW409">
        <f t="shared" si="181"/>
        <v>30</v>
      </c>
      <c r="AX409">
        <f t="shared" si="160"/>
        <v>0</v>
      </c>
      <c r="AY409">
        <f t="shared" si="161"/>
        <v>0</v>
      </c>
      <c r="AZ409">
        <f t="shared" si="162"/>
        <v>0</v>
      </c>
      <c r="BA409">
        <v>255.38782301000001</v>
      </c>
      <c r="BB409">
        <v>255.38782301000001</v>
      </c>
    </row>
    <row r="410" spans="1:54" x14ac:dyDescent="0.25">
      <c r="A410" t="s">
        <v>368</v>
      </c>
      <c r="B410" t="s">
        <v>3</v>
      </c>
      <c r="C410">
        <v>2013</v>
      </c>
      <c r="D410">
        <v>4</v>
      </c>
      <c r="E410">
        <v>8</v>
      </c>
      <c r="F410" t="s">
        <v>1861</v>
      </c>
      <c r="G410" t="s">
        <v>1769</v>
      </c>
      <c r="H410" t="s">
        <v>1890</v>
      </c>
      <c r="I410" t="s">
        <v>1837</v>
      </c>
      <c r="J410" t="s">
        <v>1819</v>
      </c>
      <c r="K410" t="str">
        <f t="shared" si="163"/>
        <v>Offshore</v>
      </c>
      <c r="L410">
        <v>21.855458770999999</v>
      </c>
      <c r="M410">
        <f t="shared" si="156"/>
        <v>861.39340983676493</v>
      </c>
      <c r="N410">
        <f t="shared" si="164"/>
        <v>21.968686721626902</v>
      </c>
      <c r="O410">
        <f t="shared" si="165"/>
        <v>21.912017374044069</v>
      </c>
      <c r="P410">
        <v>287.39067833464566</v>
      </c>
      <c r="Q410">
        <f t="shared" si="166"/>
        <v>13.149606299547656</v>
      </c>
      <c r="R410">
        <v>27.877329601024815</v>
      </c>
      <c r="S410">
        <f t="shared" si="157"/>
        <v>1098.7345657567917</v>
      </c>
      <c r="T410">
        <f t="shared" si="167"/>
        <v>1.2755316597615987</v>
      </c>
      <c r="U410">
        <f t="shared" si="158"/>
        <v>27.972940766864706</v>
      </c>
      <c r="V410">
        <f t="shared" si="168"/>
        <v>1.2733096484701092</v>
      </c>
      <c r="W410">
        <f t="shared" si="159"/>
        <v>27.930585384942258</v>
      </c>
      <c r="X410">
        <f t="shared" si="169"/>
        <v>1.2746697352489096</v>
      </c>
      <c r="Y410">
        <v>9</v>
      </c>
      <c r="Z410">
        <f>Y410*'MRIP Selectivity'!$N$35</f>
        <v>5.6669347582832097E-2</v>
      </c>
      <c r="AA410">
        <f>Y410*'MRIP Selectivity'!$O$35</f>
        <v>5.6558603044070968E-2</v>
      </c>
      <c r="AB410">
        <f>Y410*'MRIP Selectivity'!$P$35</f>
        <v>8.1289541658769917E-3</v>
      </c>
      <c r="AC410">
        <v>0.74741255597723821</v>
      </c>
      <c r="AD410">
        <v>0.94160359434525442</v>
      </c>
      <c r="AE410">
        <v>1.3432654004296583</v>
      </c>
      <c r="AF410">
        <f t="shared" si="170"/>
        <v>4.2355381922447061E-2</v>
      </c>
      <c r="AG410">
        <f t="shared" si="171"/>
        <v>5.3255783917443671E-2</v>
      </c>
      <c r="AH410">
        <f t="shared" si="172"/>
        <v>1.0919342872701096E-2</v>
      </c>
      <c r="AI410">
        <f t="shared" si="173"/>
        <v>0.12135690479278005</v>
      </c>
      <c r="AJ410">
        <f t="shared" si="174"/>
        <v>0.10653050871259183</v>
      </c>
      <c r="AK410">
        <f t="shared" si="175"/>
        <v>6.4687557209947955E-2</v>
      </c>
      <c r="AL410">
        <f t="shared" si="176"/>
        <v>6.4175126790144768E-2</v>
      </c>
      <c r="AM410">
        <f t="shared" si="177"/>
        <v>27.972940766864706</v>
      </c>
      <c r="AN410">
        <f t="shared" si="178"/>
        <v>27.930585384942258</v>
      </c>
      <c r="AO410">
        <v>20</v>
      </c>
      <c r="AP410">
        <f t="shared" si="179"/>
        <v>20.113227950626904</v>
      </c>
      <c r="AQ410">
        <f t="shared" si="180"/>
        <v>20.056558603044071</v>
      </c>
      <c r="AR410">
        <v>9</v>
      </c>
      <c r="AS410">
        <f>AR410*'MRIP Selectivity'!$N$35</f>
        <v>5.6669347582832097E-2</v>
      </c>
      <c r="AT410">
        <f>AR410*'MRIP Selectivity'!$O$35</f>
        <v>5.6558603044070968E-2</v>
      </c>
      <c r="AU410">
        <f>AR410*'MRIP Selectivity'!$P$35</f>
        <v>8.1289541658769917E-3</v>
      </c>
      <c r="AV410">
        <v>12</v>
      </c>
      <c r="AW410">
        <f t="shared" si="181"/>
        <v>60</v>
      </c>
      <c r="AX410">
        <f t="shared" si="160"/>
        <v>0</v>
      </c>
      <c r="AY410">
        <f t="shared" si="161"/>
        <v>0</v>
      </c>
      <c r="AZ410">
        <f t="shared" si="162"/>
        <v>0</v>
      </c>
      <c r="BA410">
        <v>39.413192780000003</v>
      </c>
      <c r="BB410">
        <v>39.413192780000003</v>
      </c>
    </row>
    <row r="411" spans="1:54" x14ac:dyDescent="0.25">
      <c r="A411" t="s">
        <v>369</v>
      </c>
      <c r="B411" t="s">
        <v>3</v>
      </c>
      <c r="C411">
        <v>2013</v>
      </c>
      <c r="D411">
        <v>4</v>
      </c>
      <c r="E411">
        <v>8</v>
      </c>
      <c r="F411" t="s">
        <v>1838</v>
      </c>
      <c r="G411" t="s">
        <v>1769</v>
      </c>
      <c r="H411" t="s">
        <v>1891</v>
      </c>
      <c r="I411" t="s">
        <v>1812</v>
      </c>
      <c r="J411" t="s">
        <v>1767</v>
      </c>
      <c r="K411" t="str">
        <f t="shared" si="163"/>
        <v>Inshore</v>
      </c>
      <c r="L411">
        <v>0</v>
      </c>
      <c r="M411">
        <f t="shared" si="156"/>
        <v>0</v>
      </c>
      <c r="N411">
        <f t="shared" si="164"/>
        <v>0.30194120167174154</v>
      </c>
      <c r="O411">
        <f t="shared" si="165"/>
        <v>0.15082294145085592</v>
      </c>
      <c r="P411">
        <v>0</v>
      </c>
      <c r="Q411">
        <f t="shared" si="166"/>
        <v>0</v>
      </c>
      <c r="R411">
        <v>0</v>
      </c>
      <c r="S411">
        <f t="shared" si="157"/>
        <v>0</v>
      </c>
      <c r="T411">
        <f t="shared" si="167"/>
        <v>0</v>
      </c>
      <c r="U411">
        <f t="shared" si="158"/>
        <v>0.2549631089063753</v>
      </c>
      <c r="V411">
        <f t="shared" si="168"/>
        <v>0.84441310922369928</v>
      </c>
      <c r="W411">
        <f t="shared" si="159"/>
        <v>0.1420154237798498</v>
      </c>
      <c r="X411">
        <f t="shared" si="169"/>
        <v>0.94160359434525442</v>
      </c>
      <c r="Y411">
        <v>24</v>
      </c>
      <c r="Z411">
        <f>Y411*'MRIP Selectivity'!$N$35</f>
        <v>0.15111826022088559</v>
      </c>
      <c r="AA411">
        <f>Y411*'MRIP Selectivity'!$O$35</f>
        <v>0.15082294145085592</v>
      </c>
      <c r="AB411">
        <f>Y411*'MRIP Selectivity'!$P$35</f>
        <v>2.167721110900531E-2</v>
      </c>
      <c r="AC411">
        <v>0.74741255597723821</v>
      </c>
      <c r="AD411">
        <v>0.94160359434525442</v>
      </c>
      <c r="AE411">
        <v>1.3432654004296583</v>
      </c>
      <c r="AF411">
        <f t="shared" si="170"/>
        <v>0.1129476851265255</v>
      </c>
      <c r="AG411">
        <f t="shared" si="171"/>
        <v>0.1420154237798498</v>
      </c>
      <c r="AH411">
        <f t="shared" si="172"/>
        <v>2.9118247660536254E-2</v>
      </c>
      <c r="AI411">
        <f t="shared" si="173"/>
        <v>0.32361841278074688</v>
      </c>
      <c r="AJ411">
        <f t="shared" si="174"/>
        <v>0.28408135656691158</v>
      </c>
      <c r="AK411">
        <f t="shared" si="175"/>
        <v>0.17250015255986123</v>
      </c>
      <c r="AL411">
        <f t="shared" si="176"/>
        <v>0.17113367144038605</v>
      </c>
      <c r="AM411">
        <f t="shared" si="177"/>
        <v>0.2549631089063753</v>
      </c>
      <c r="AN411">
        <f t="shared" si="178"/>
        <v>0.1420154237798498</v>
      </c>
      <c r="AO411">
        <v>0</v>
      </c>
      <c r="AP411">
        <f t="shared" si="179"/>
        <v>0.30194120167174154</v>
      </c>
      <c r="AQ411">
        <f t="shared" si="180"/>
        <v>0.15082294145085592</v>
      </c>
      <c r="AR411">
        <v>24</v>
      </c>
      <c r="AS411">
        <f>AR411*'MRIP Selectivity'!$N$35</f>
        <v>0.15111826022088559</v>
      </c>
      <c r="AT411">
        <f>AR411*'MRIP Selectivity'!$O$35</f>
        <v>0.15082294145085592</v>
      </c>
      <c r="AU411">
        <f>AR411*'MRIP Selectivity'!$P$35</f>
        <v>2.167721110900531E-2</v>
      </c>
      <c r="AV411">
        <v>4</v>
      </c>
      <c r="AW411">
        <f t="shared" si="181"/>
        <v>20</v>
      </c>
      <c r="AX411">
        <f t="shared" si="160"/>
        <v>0</v>
      </c>
      <c r="AY411">
        <f t="shared" si="161"/>
        <v>0</v>
      </c>
      <c r="AZ411">
        <f t="shared" si="162"/>
        <v>0</v>
      </c>
      <c r="BA411">
        <v>203.62656688000001</v>
      </c>
      <c r="BB411">
        <v>203.62656688000001</v>
      </c>
    </row>
    <row r="412" spans="1:54" x14ac:dyDescent="0.25">
      <c r="A412" t="s">
        <v>370</v>
      </c>
      <c r="B412" t="s">
        <v>3</v>
      </c>
      <c r="C412">
        <v>2013</v>
      </c>
      <c r="D412">
        <v>4</v>
      </c>
      <c r="E412">
        <v>8</v>
      </c>
      <c r="F412" t="s">
        <v>1842</v>
      </c>
      <c r="G412" t="s">
        <v>1769</v>
      </c>
      <c r="H412" t="s">
        <v>1890</v>
      </c>
      <c r="I412" t="s">
        <v>1812</v>
      </c>
      <c r="J412" t="s">
        <v>1813</v>
      </c>
      <c r="K412" t="str">
        <f t="shared" si="163"/>
        <v>Inshore</v>
      </c>
      <c r="L412">
        <v>0</v>
      </c>
      <c r="M412">
        <f t="shared" si="156"/>
        <v>0</v>
      </c>
      <c r="N412">
        <f t="shared" si="164"/>
        <v>0.37742650208967687</v>
      </c>
      <c r="O412">
        <f t="shared" si="165"/>
        <v>0.18852867681356988</v>
      </c>
      <c r="P412">
        <v>0</v>
      </c>
      <c r="Q412">
        <f t="shared" si="166"/>
        <v>0</v>
      </c>
      <c r="R412">
        <v>0</v>
      </c>
      <c r="S412">
        <f t="shared" si="157"/>
        <v>0</v>
      </c>
      <c r="T412">
        <f t="shared" si="167"/>
        <v>0</v>
      </c>
      <c r="U412">
        <f t="shared" si="158"/>
        <v>0.31870388613296913</v>
      </c>
      <c r="V412">
        <f t="shared" si="168"/>
        <v>0.84441310922369939</v>
      </c>
      <c r="W412">
        <f t="shared" si="159"/>
        <v>0.17751927972481224</v>
      </c>
      <c r="X412">
        <f t="shared" si="169"/>
        <v>0.94160359434525442</v>
      </c>
      <c r="Y412">
        <v>30</v>
      </c>
      <c r="Z412">
        <f>Y412*'MRIP Selectivity'!$N$35</f>
        <v>0.18889782527610699</v>
      </c>
      <c r="AA412">
        <f>Y412*'MRIP Selectivity'!$O$35</f>
        <v>0.18852867681356988</v>
      </c>
      <c r="AB412">
        <f>Y412*'MRIP Selectivity'!$P$35</f>
        <v>2.709651388625664E-2</v>
      </c>
      <c r="AC412">
        <v>0.74741255597723821</v>
      </c>
      <c r="AD412">
        <v>0.94160359434525442</v>
      </c>
      <c r="AE412">
        <v>1.3432654004296583</v>
      </c>
      <c r="AF412">
        <f t="shared" si="170"/>
        <v>0.14118460640815689</v>
      </c>
      <c r="AG412">
        <f t="shared" si="171"/>
        <v>0.17751927972481224</v>
      </c>
      <c r="AH412">
        <f t="shared" si="172"/>
        <v>3.639780957567032E-2</v>
      </c>
      <c r="AI412">
        <f t="shared" si="173"/>
        <v>0.40452301597593354</v>
      </c>
      <c r="AJ412">
        <f t="shared" si="174"/>
        <v>0.35510169570863948</v>
      </c>
      <c r="AK412">
        <f t="shared" si="175"/>
        <v>0.21562519069982652</v>
      </c>
      <c r="AL412">
        <f t="shared" si="176"/>
        <v>0.21391708930048256</v>
      </c>
      <c r="AM412">
        <f t="shared" si="177"/>
        <v>0.31870388613296913</v>
      </c>
      <c r="AN412">
        <f t="shared" si="178"/>
        <v>0.17751927972481224</v>
      </c>
      <c r="AO412">
        <v>0</v>
      </c>
      <c r="AP412">
        <f t="shared" si="179"/>
        <v>0.37742650208967687</v>
      </c>
      <c r="AQ412">
        <f t="shared" si="180"/>
        <v>0.18852867681356988</v>
      </c>
      <c r="AR412">
        <v>30</v>
      </c>
      <c r="AS412">
        <f>AR412*'MRIP Selectivity'!$N$35</f>
        <v>0.18889782527610699</v>
      </c>
      <c r="AT412">
        <f>AR412*'MRIP Selectivity'!$O$35</f>
        <v>0.18852867681356988</v>
      </c>
      <c r="AU412">
        <f>AR412*'MRIP Selectivity'!$P$35</f>
        <v>2.709651388625664E-2</v>
      </c>
      <c r="AV412">
        <v>6</v>
      </c>
      <c r="AW412">
        <f t="shared" si="181"/>
        <v>30</v>
      </c>
      <c r="AX412">
        <f t="shared" si="160"/>
        <v>0</v>
      </c>
      <c r="AY412">
        <f t="shared" si="161"/>
        <v>0</v>
      </c>
      <c r="AZ412">
        <f t="shared" si="162"/>
        <v>0</v>
      </c>
      <c r="BA412">
        <v>157.83409259999999</v>
      </c>
      <c r="BB412">
        <v>157.83409259999999</v>
      </c>
    </row>
    <row r="413" spans="1:54" x14ac:dyDescent="0.25">
      <c r="A413" t="s">
        <v>371</v>
      </c>
      <c r="B413" t="s">
        <v>3</v>
      </c>
      <c r="C413">
        <v>2013</v>
      </c>
      <c r="D413">
        <v>4</v>
      </c>
      <c r="E413">
        <v>8</v>
      </c>
      <c r="F413" t="s">
        <v>1842</v>
      </c>
      <c r="G413" t="s">
        <v>1769</v>
      </c>
      <c r="H413" t="s">
        <v>1890</v>
      </c>
      <c r="I413" t="s">
        <v>1812</v>
      </c>
      <c r="J413" t="s">
        <v>1813</v>
      </c>
      <c r="K413" t="str">
        <f t="shared" si="163"/>
        <v>Inshore</v>
      </c>
      <c r="L413">
        <v>0</v>
      </c>
      <c r="M413">
        <f t="shared" si="156"/>
        <v>0</v>
      </c>
      <c r="N413">
        <f t="shared" si="164"/>
        <v>1.258088340298923E-2</v>
      </c>
      <c r="O413">
        <f t="shared" si="165"/>
        <v>6.2842892271189965E-3</v>
      </c>
      <c r="P413">
        <v>0</v>
      </c>
      <c r="Q413">
        <f t="shared" si="166"/>
        <v>0</v>
      </c>
      <c r="R413">
        <v>0</v>
      </c>
      <c r="S413">
        <f t="shared" si="157"/>
        <v>0</v>
      </c>
      <c r="T413">
        <f t="shared" si="167"/>
        <v>0</v>
      </c>
      <c r="U413">
        <f t="shared" si="158"/>
        <v>1.0623462871098971E-2</v>
      </c>
      <c r="V413">
        <f t="shared" si="168"/>
        <v>0.84441310922369939</v>
      </c>
      <c r="W413">
        <f t="shared" si="159"/>
        <v>5.9173093241604077E-3</v>
      </c>
      <c r="X413">
        <f t="shared" si="169"/>
        <v>0.94160359434525431</v>
      </c>
      <c r="Y413">
        <v>1</v>
      </c>
      <c r="Z413">
        <f>Y413*'MRIP Selectivity'!$N$35</f>
        <v>6.2965941758702333E-3</v>
      </c>
      <c r="AA413">
        <f>Y413*'MRIP Selectivity'!$O$35</f>
        <v>6.2842892271189965E-3</v>
      </c>
      <c r="AB413">
        <f>Y413*'MRIP Selectivity'!$P$35</f>
        <v>9.0321712954188795E-4</v>
      </c>
      <c r="AC413">
        <v>0.74741255597723821</v>
      </c>
      <c r="AD413">
        <v>0.94160359434525442</v>
      </c>
      <c r="AE413">
        <v>1.3432654004296583</v>
      </c>
      <c r="AF413">
        <f t="shared" si="170"/>
        <v>4.7061535469385633E-3</v>
      </c>
      <c r="AG413">
        <f t="shared" si="171"/>
        <v>5.9173093241604077E-3</v>
      </c>
      <c r="AH413">
        <f t="shared" si="172"/>
        <v>1.2132603191890106E-3</v>
      </c>
      <c r="AI413">
        <f t="shared" si="173"/>
        <v>1.3484100532531117E-2</v>
      </c>
      <c r="AJ413">
        <f t="shared" si="174"/>
        <v>1.1836723190287982E-2</v>
      </c>
      <c r="AK413">
        <f t="shared" si="175"/>
        <v>7.1875063566608846E-3</v>
      </c>
      <c r="AL413">
        <f t="shared" si="176"/>
        <v>7.1305696433494187E-3</v>
      </c>
      <c r="AM413">
        <f t="shared" si="177"/>
        <v>1.0623462871098971E-2</v>
      </c>
      <c r="AN413">
        <f t="shared" si="178"/>
        <v>5.9173093241604077E-3</v>
      </c>
      <c r="AO413">
        <v>0</v>
      </c>
      <c r="AP413">
        <f t="shared" si="179"/>
        <v>1.258088340298923E-2</v>
      </c>
      <c r="AQ413">
        <f t="shared" si="180"/>
        <v>6.2842892271189965E-3</v>
      </c>
      <c r="AR413">
        <v>1</v>
      </c>
      <c r="AS413">
        <f>AR413*'MRIP Selectivity'!$N$35</f>
        <v>6.2965941758702333E-3</v>
      </c>
      <c r="AT413">
        <f>AR413*'MRIP Selectivity'!$O$35</f>
        <v>6.2842892271189965E-3</v>
      </c>
      <c r="AU413">
        <f>AR413*'MRIP Selectivity'!$P$35</f>
        <v>9.0321712954188795E-4</v>
      </c>
      <c r="AV413">
        <v>3</v>
      </c>
      <c r="AW413">
        <f t="shared" si="181"/>
        <v>15</v>
      </c>
      <c r="AX413">
        <f t="shared" si="160"/>
        <v>0</v>
      </c>
      <c r="AY413">
        <f t="shared" si="161"/>
        <v>0</v>
      </c>
      <c r="AZ413">
        <f t="shared" si="162"/>
        <v>0</v>
      </c>
      <c r="BA413">
        <v>215.57192501</v>
      </c>
      <c r="BB413">
        <v>215.57192501</v>
      </c>
    </row>
    <row r="414" spans="1:54" x14ac:dyDescent="0.25">
      <c r="A414" t="s">
        <v>372</v>
      </c>
      <c r="B414" t="s">
        <v>3</v>
      </c>
      <c r="C414">
        <v>2013</v>
      </c>
      <c r="D414">
        <v>4</v>
      </c>
      <c r="E414">
        <v>8</v>
      </c>
      <c r="F414" t="s">
        <v>1836</v>
      </c>
      <c r="G414" t="s">
        <v>1769</v>
      </c>
      <c r="H414" t="s">
        <v>1890</v>
      </c>
      <c r="I414" t="s">
        <v>1812</v>
      </c>
      <c r="J414" t="s">
        <v>1813</v>
      </c>
      <c r="K414" t="str">
        <f t="shared" si="163"/>
        <v>Inshore</v>
      </c>
      <c r="L414">
        <v>0</v>
      </c>
      <c r="M414">
        <f t="shared" si="156"/>
        <v>0</v>
      </c>
      <c r="N414">
        <f t="shared" si="164"/>
        <v>5.0323533611956919E-2</v>
      </c>
      <c r="O414">
        <f t="shared" si="165"/>
        <v>2.5137156908475986E-2</v>
      </c>
      <c r="P414">
        <v>0</v>
      </c>
      <c r="Q414">
        <f t="shared" si="166"/>
        <v>0</v>
      </c>
      <c r="R414">
        <v>0</v>
      </c>
      <c r="S414">
        <f t="shared" si="157"/>
        <v>0</v>
      </c>
      <c r="T414">
        <f t="shared" si="167"/>
        <v>0</v>
      </c>
      <c r="U414">
        <f t="shared" si="158"/>
        <v>4.2493851484395884E-2</v>
      </c>
      <c r="V414">
        <f t="shared" si="168"/>
        <v>0.84441310922369939</v>
      </c>
      <c r="W414">
        <f t="shared" si="159"/>
        <v>2.3669237296641631E-2</v>
      </c>
      <c r="X414">
        <f t="shared" si="169"/>
        <v>0.94160359434525431</v>
      </c>
      <c r="Y414">
        <v>4</v>
      </c>
      <c r="Z414">
        <f>Y414*'MRIP Selectivity'!$N$35</f>
        <v>2.5186376703480933E-2</v>
      </c>
      <c r="AA414">
        <f>Y414*'MRIP Selectivity'!$O$35</f>
        <v>2.5137156908475986E-2</v>
      </c>
      <c r="AB414">
        <f>Y414*'MRIP Selectivity'!$P$35</f>
        <v>3.6128685181675518E-3</v>
      </c>
      <c r="AC414">
        <v>0.74741255597723821</v>
      </c>
      <c r="AD414">
        <v>0.94160359434525442</v>
      </c>
      <c r="AE414">
        <v>1.3432654004296583</v>
      </c>
      <c r="AF414">
        <f t="shared" si="170"/>
        <v>1.8824614187754253E-2</v>
      </c>
      <c r="AG414">
        <f t="shared" si="171"/>
        <v>2.3669237296641631E-2</v>
      </c>
      <c r="AH414">
        <f t="shared" si="172"/>
        <v>4.8530412767560423E-3</v>
      </c>
      <c r="AI414">
        <f t="shared" si="173"/>
        <v>5.3936402130124468E-2</v>
      </c>
      <c r="AJ414">
        <f t="shared" si="174"/>
        <v>4.7346892761151928E-2</v>
      </c>
      <c r="AK414">
        <f t="shared" si="175"/>
        <v>2.8750025426643538E-2</v>
      </c>
      <c r="AL414">
        <f t="shared" si="176"/>
        <v>2.8522278573397675E-2</v>
      </c>
      <c r="AM414">
        <f t="shared" si="177"/>
        <v>4.2493851484395884E-2</v>
      </c>
      <c r="AN414">
        <f t="shared" si="178"/>
        <v>2.3669237296641631E-2</v>
      </c>
      <c r="AO414">
        <v>0</v>
      </c>
      <c r="AP414">
        <f t="shared" si="179"/>
        <v>5.0323533611956919E-2</v>
      </c>
      <c r="AQ414">
        <f t="shared" si="180"/>
        <v>2.5137156908475986E-2</v>
      </c>
      <c r="AR414">
        <v>4</v>
      </c>
      <c r="AS414">
        <f>AR414*'MRIP Selectivity'!$N$35</f>
        <v>2.5186376703480933E-2</v>
      </c>
      <c r="AT414">
        <f>AR414*'MRIP Selectivity'!$O$35</f>
        <v>2.5137156908475986E-2</v>
      </c>
      <c r="AU414">
        <f>AR414*'MRIP Selectivity'!$P$35</f>
        <v>3.6128685181675518E-3</v>
      </c>
      <c r="AV414">
        <v>3</v>
      </c>
      <c r="AW414">
        <f t="shared" si="181"/>
        <v>15</v>
      </c>
      <c r="AX414">
        <f t="shared" si="160"/>
        <v>0</v>
      </c>
      <c r="AY414">
        <f t="shared" si="161"/>
        <v>0</v>
      </c>
      <c r="AZ414">
        <f t="shared" si="162"/>
        <v>0</v>
      </c>
      <c r="BA414">
        <v>510.61546694999998</v>
      </c>
      <c r="BB414">
        <v>510.61546694999998</v>
      </c>
    </row>
    <row r="415" spans="1:54" x14ac:dyDescent="0.25">
      <c r="A415" t="s">
        <v>373</v>
      </c>
      <c r="B415" t="s">
        <v>3</v>
      </c>
      <c r="C415">
        <v>2013</v>
      </c>
      <c r="D415">
        <v>5</v>
      </c>
      <c r="E415">
        <v>9</v>
      </c>
      <c r="F415" t="s">
        <v>1832</v>
      </c>
      <c r="G415" t="s">
        <v>1769</v>
      </c>
      <c r="H415" t="s">
        <v>1891</v>
      </c>
      <c r="I415" t="s">
        <v>1812</v>
      </c>
      <c r="J415" t="s">
        <v>1819</v>
      </c>
      <c r="K415" t="str">
        <f t="shared" si="163"/>
        <v>Offshore</v>
      </c>
      <c r="L415">
        <v>0</v>
      </c>
      <c r="M415">
        <f t="shared" si="156"/>
        <v>0</v>
      </c>
      <c r="N415">
        <f t="shared" si="164"/>
        <v>2.516176680597846E-2</v>
      </c>
      <c r="O415">
        <f t="shared" si="165"/>
        <v>1.2568578454237993E-2</v>
      </c>
      <c r="P415">
        <v>0</v>
      </c>
      <c r="Q415">
        <f t="shared" si="166"/>
        <v>0</v>
      </c>
      <c r="R415">
        <v>0</v>
      </c>
      <c r="S415">
        <f t="shared" si="157"/>
        <v>0</v>
      </c>
      <c r="T415">
        <f t="shared" si="167"/>
        <v>0</v>
      </c>
      <c r="U415">
        <f t="shared" si="158"/>
        <v>2.1246925742197942E-2</v>
      </c>
      <c r="V415">
        <f t="shared" si="168"/>
        <v>0.84441310922369939</v>
      </c>
      <c r="W415">
        <f t="shared" si="159"/>
        <v>1.1834618648320815E-2</v>
      </c>
      <c r="X415">
        <f t="shared" si="169"/>
        <v>0.94160359434525431</v>
      </c>
      <c r="Y415">
        <v>2</v>
      </c>
      <c r="Z415">
        <f>Y415*'MRIP Selectivity'!$N$35</f>
        <v>1.2593188351740467E-2</v>
      </c>
      <c r="AA415">
        <f>Y415*'MRIP Selectivity'!$O$35</f>
        <v>1.2568578454237993E-2</v>
      </c>
      <c r="AB415">
        <f>Y415*'MRIP Selectivity'!$P$35</f>
        <v>1.8064342590837759E-3</v>
      </c>
      <c r="AC415">
        <v>0.74741255597723821</v>
      </c>
      <c r="AD415">
        <v>0.94160359434525442</v>
      </c>
      <c r="AE415">
        <v>1.3432654004296583</v>
      </c>
      <c r="AF415">
        <f t="shared" si="170"/>
        <v>9.4123070938771265E-3</v>
      </c>
      <c r="AG415">
        <f t="shared" si="171"/>
        <v>1.1834618648320815E-2</v>
      </c>
      <c r="AH415">
        <f t="shared" si="172"/>
        <v>2.4265206383780212E-3</v>
      </c>
      <c r="AI415">
        <f t="shared" si="173"/>
        <v>2.6968201065062234E-2</v>
      </c>
      <c r="AJ415">
        <f t="shared" si="174"/>
        <v>2.3673446380575964E-2</v>
      </c>
      <c r="AK415">
        <f t="shared" si="175"/>
        <v>1.4375012713321769E-2</v>
      </c>
      <c r="AL415">
        <f t="shared" si="176"/>
        <v>1.4261139286698837E-2</v>
      </c>
      <c r="AM415">
        <f t="shared" si="177"/>
        <v>2.1246925742197942E-2</v>
      </c>
      <c r="AN415">
        <f t="shared" si="178"/>
        <v>1.1834618648320815E-2</v>
      </c>
      <c r="AO415">
        <v>0</v>
      </c>
      <c r="AP415">
        <f t="shared" si="179"/>
        <v>2.516176680597846E-2</v>
      </c>
      <c r="AQ415">
        <f t="shared" si="180"/>
        <v>1.2568578454237993E-2</v>
      </c>
      <c r="AR415">
        <v>2</v>
      </c>
      <c r="AS415">
        <f>AR415*'MRIP Selectivity'!$N$35</f>
        <v>1.2593188351740467E-2</v>
      </c>
      <c r="AT415">
        <f>AR415*'MRIP Selectivity'!$O$35</f>
        <v>1.2568578454237993E-2</v>
      </c>
      <c r="AU415">
        <f>AR415*'MRIP Selectivity'!$P$35</f>
        <v>1.8064342590837759E-3</v>
      </c>
      <c r="AV415">
        <v>4</v>
      </c>
      <c r="AW415">
        <f t="shared" si="181"/>
        <v>20</v>
      </c>
      <c r="AX415">
        <f t="shared" si="160"/>
        <v>0</v>
      </c>
      <c r="AY415">
        <f t="shared" si="161"/>
        <v>0</v>
      </c>
      <c r="AZ415">
        <f t="shared" si="162"/>
        <v>0</v>
      </c>
      <c r="BA415">
        <v>193.38874347999999</v>
      </c>
      <c r="BB415">
        <v>193.38874347999999</v>
      </c>
    </row>
    <row r="416" spans="1:54" x14ac:dyDescent="0.25">
      <c r="A416" t="s">
        <v>374</v>
      </c>
      <c r="B416" t="s">
        <v>3</v>
      </c>
      <c r="C416">
        <v>2013</v>
      </c>
      <c r="D416">
        <v>5</v>
      </c>
      <c r="E416">
        <v>9</v>
      </c>
      <c r="F416" t="s">
        <v>1832</v>
      </c>
      <c r="G416" t="s">
        <v>1769</v>
      </c>
      <c r="H416" t="s">
        <v>1891</v>
      </c>
      <c r="I416" t="s">
        <v>1812</v>
      </c>
      <c r="J416" t="s">
        <v>1819</v>
      </c>
      <c r="K416" t="str">
        <f t="shared" si="163"/>
        <v>Offshore</v>
      </c>
      <c r="L416">
        <v>8.0029646568999997</v>
      </c>
      <c r="M416">
        <f t="shared" si="156"/>
        <v>1547.6832791127401</v>
      </c>
      <c r="N416">
        <f t="shared" si="164"/>
        <v>8.0029646568999997</v>
      </c>
      <c r="O416">
        <f t="shared" si="165"/>
        <v>8.0029646568999997</v>
      </c>
      <c r="P416">
        <v>97.083208066929132</v>
      </c>
      <c r="Q416">
        <f t="shared" si="166"/>
        <v>12.130905511775051</v>
      </c>
      <c r="R416">
        <v>7.4984946929332157</v>
      </c>
      <c r="S416">
        <f t="shared" si="157"/>
        <v>1450.1244666578029</v>
      </c>
      <c r="T416">
        <f t="shared" si="167"/>
        <v>0.93696461429055045</v>
      </c>
      <c r="U416">
        <f t="shared" si="158"/>
        <v>7.4984946929332157</v>
      </c>
      <c r="V416">
        <f t="shared" si="168"/>
        <v>0.93696461429055045</v>
      </c>
      <c r="W416">
        <f t="shared" si="159"/>
        <v>7.4984946929332157</v>
      </c>
      <c r="X416">
        <f t="shared" si="169"/>
        <v>0.93696461429055045</v>
      </c>
      <c r="Y416">
        <v>0</v>
      </c>
      <c r="Z416">
        <f>Y416*'MRIP Selectivity'!$N$35</f>
        <v>0</v>
      </c>
      <c r="AA416">
        <f>Y416*'MRIP Selectivity'!$O$35</f>
        <v>0</v>
      </c>
      <c r="AB416">
        <f>Y416*'MRIP Selectivity'!$P$35</f>
        <v>0</v>
      </c>
      <c r="AC416">
        <v>0.74741255597723821</v>
      </c>
      <c r="AD416">
        <v>0.94160359434525442</v>
      </c>
      <c r="AE416">
        <v>1.3432654004296583</v>
      </c>
      <c r="AF416">
        <f t="shared" si="170"/>
        <v>0</v>
      </c>
      <c r="AG416">
        <f t="shared" si="171"/>
        <v>0</v>
      </c>
      <c r="AH416">
        <f t="shared" si="172"/>
        <v>0</v>
      </c>
      <c r="AI416">
        <f t="shared" si="173"/>
        <v>0</v>
      </c>
      <c r="AJ416">
        <f t="shared" si="174"/>
        <v>0</v>
      </c>
      <c r="AK416">
        <f t="shared" si="175"/>
        <v>0</v>
      </c>
      <c r="AL416">
        <f t="shared" si="176"/>
        <v>0</v>
      </c>
      <c r="AM416">
        <f t="shared" si="177"/>
        <v>7.4984946929332157</v>
      </c>
      <c r="AN416">
        <f t="shared" si="178"/>
        <v>7.4984946929332157</v>
      </c>
      <c r="AO416">
        <v>8</v>
      </c>
      <c r="AP416">
        <f t="shared" si="179"/>
        <v>8</v>
      </c>
      <c r="AQ416">
        <f t="shared" si="180"/>
        <v>8</v>
      </c>
      <c r="AR416">
        <v>0</v>
      </c>
      <c r="AS416">
        <f>AR416*'MRIP Selectivity'!$N$35</f>
        <v>0</v>
      </c>
      <c r="AT416">
        <f>AR416*'MRIP Selectivity'!$O$35</f>
        <v>0</v>
      </c>
      <c r="AU416">
        <f>AR416*'MRIP Selectivity'!$P$35</f>
        <v>0</v>
      </c>
      <c r="AV416">
        <v>2</v>
      </c>
      <c r="AW416">
        <f t="shared" si="181"/>
        <v>10</v>
      </c>
      <c r="AX416">
        <f t="shared" si="160"/>
        <v>0</v>
      </c>
      <c r="AY416">
        <f t="shared" si="161"/>
        <v>0</v>
      </c>
      <c r="AZ416">
        <f t="shared" si="162"/>
        <v>0</v>
      </c>
      <c r="BA416">
        <v>193.38874347999999</v>
      </c>
      <c r="BB416">
        <v>193.38874347999999</v>
      </c>
    </row>
    <row r="417" spans="1:54" x14ac:dyDescent="0.25">
      <c r="A417" t="s">
        <v>375</v>
      </c>
      <c r="B417" t="s">
        <v>3</v>
      </c>
      <c r="C417">
        <v>2013</v>
      </c>
      <c r="D417">
        <v>5</v>
      </c>
      <c r="E417">
        <v>9</v>
      </c>
      <c r="F417" t="s">
        <v>1833</v>
      </c>
      <c r="G417" t="s">
        <v>1769</v>
      </c>
      <c r="H417" t="s">
        <v>1891</v>
      </c>
      <c r="I417" t="s">
        <v>1812</v>
      </c>
      <c r="J417" t="s">
        <v>1767</v>
      </c>
      <c r="K417" t="str">
        <f t="shared" si="163"/>
        <v>Inshore</v>
      </c>
      <c r="L417">
        <v>0</v>
      </c>
      <c r="M417">
        <f t="shared" si="156"/>
        <v>0</v>
      </c>
      <c r="N417">
        <f t="shared" si="164"/>
        <v>7.5485300417935386E-2</v>
      </c>
      <c r="O417">
        <f t="shared" si="165"/>
        <v>3.7705735362713981E-2</v>
      </c>
      <c r="P417">
        <v>0</v>
      </c>
      <c r="Q417">
        <f t="shared" si="166"/>
        <v>0</v>
      </c>
      <c r="R417">
        <v>0</v>
      </c>
      <c r="S417">
        <f t="shared" si="157"/>
        <v>0</v>
      </c>
      <c r="T417">
        <f t="shared" si="167"/>
        <v>0</v>
      </c>
      <c r="U417">
        <f t="shared" si="158"/>
        <v>6.3740777226593825E-2</v>
      </c>
      <c r="V417">
        <f t="shared" si="168"/>
        <v>0.84441310922369928</v>
      </c>
      <c r="W417">
        <f t="shared" si="159"/>
        <v>3.5503855944962449E-2</v>
      </c>
      <c r="X417">
        <f t="shared" si="169"/>
        <v>0.94160359434525442</v>
      </c>
      <c r="Y417">
        <v>6</v>
      </c>
      <c r="Z417">
        <f>Y417*'MRIP Selectivity'!$N$35</f>
        <v>3.7779565055221398E-2</v>
      </c>
      <c r="AA417">
        <f>Y417*'MRIP Selectivity'!$O$35</f>
        <v>3.7705735362713981E-2</v>
      </c>
      <c r="AB417">
        <f>Y417*'MRIP Selectivity'!$P$35</f>
        <v>5.4193027772513275E-3</v>
      </c>
      <c r="AC417">
        <v>0.74741255597723821</v>
      </c>
      <c r="AD417">
        <v>0.94160359434525442</v>
      </c>
      <c r="AE417">
        <v>1.3432654004296583</v>
      </c>
      <c r="AF417">
        <f t="shared" si="170"/>
        <v>2.8236921281631376E-2</v>
      </c>
      <c r="AG417">
        <f t="shared" si="171"/>
        <v>3.5503855944962449E-2</v>
      </c>
      <c r="AH417">
        <f t="shared" si="172"/>
        <v>7.2795619151340635E-3</v>
      </c>
      <c r="AI417">
        <f t="shared" si="173"/>
        <v>8.0904603195186719E-2</v>
      </c>
      <c r="AJ417">
        <f t="shared" si="174"/>
        <v>7.1020339141727895E-2</v>
      </c>
      <c r="AK417">
        <f t="shared" si="175"/>
        <v>4.3125038139965308E-2</v>
      </c>
      <c r="AL417">
        <f t="shared" si="176"/>
        <v>4.2783417860096512E-2</v>
      </c>
      <c r="AM417">
        <f t="shared" si="177"/>
        <v>6.3740777226593825E-2</v>
      </c>
      <c r="AN417">
        <f t="shared" si="178"/>
        <v>3.5503855944962449E-2</v>
      </c>
      <c r="AO417">
        <v>0</v>
      </c>
      <c r="AP417">
        <f t="shared" si="179"/>
        <v>7.5485300417935386E-2</v>
      </c>
      <c r="AQ417">
        <f t="shared" si="180"/>
        <v>3.7705735362713981E-2</v>
      </c>
      <c r="AR417">
        <v>6</v>
      </c>
      <c r="AS417">
        <f>AR417*'MRIP Selectivity'!$N$35</f>
        <v>3.7779565055221398E-2</v>
      </c>
      <c r="AT417">
        <f>AR417*'MRIP Selectivity'!$O$35</f>
        <v>3.7705735362713981E-2</v>
      </c>
      <c r="AU417">
        <f>AR417*'MRIP Selectivity'!$P$35</f>
        <v>5.4193027772513275E-3</v>
      </c>
      <c r="AV417">
        <v>1</v>
      </c>
      <c r="AW417">
        <f t="shared" si="181"/>
        <v>5</v>
      </c>
      <c r="AX417">
        <f t="shared" si="160"/>
        <v>0</v>
      </c>
      <c r="AY417">
        <f t="shared" si="161"/>
        <v>0</v>
      </c>
      <c r="AZ417">
        <f t="shared" si="162"/>
        <v>0</v>
      </c>
      <c r="BA417">
        <v>296.44385718000001</v>
      </c>
      <c r="BB417">
        <v>296.44385718000001</v>
      </c>
    </row>
    <row r="418" spans="1:54" x14ac:dyDescent="0.25">
      <c r="A418" t="s">
        <v>1893</v>
      </c>
      <c r="B418" t="s">
        <v>3</v>
      </c>
      <c r="C418">
        <v>2013</v>
      </c>
      <c r="D418">
        <v>5</v>
      </c>
      <c r="E418">
        <v>9</v>
      </c>
      <c r="F418" t="s">
        <v>1833</v>
      </c>
      <c r="G418" t="s">
        <v>1769</v>
      </c>
      <c r="H418" t="s">
        <v>1891</v>
      </c>
      <c r="I418" t="s">
        <v>1812</v>
      </c>
      <c r="J418" t="s">
        <v>1813</v>
      </c>
      <c r="K418" t="str">
        <f t="shared" si="163"/>
        <v>Inshore</v>
      </c>
      <c r="L418">
        <v>0</v>
      </c>
      <c r="M418">
        <f t="shared" si="156"/>
        <v>0</v>
      </c>
      <c r="N418">
        <f t="shared" si="164"/>
        <v>1.258088340298923E-2</v>
      </c>
      <c r="O418">
        <f t="shared" si="165"/>
        <v>6.2842892271189965E-3</v>
      </c>
      <c r="P418">
        <v>0</v>
      </c>
      <c r="Q418">
        <f t="shared" si="166"/>
        <v>0</v>
      </c>
      <c r="R418">
        <v>0</v>
      </c>
      <c r="S418">
        <f t="shared" si="157"/>
        <v>0</v>
      </c>
      <c r="T418">
        <f t="shared" si="167"/>
        <v>0</v>
      </c>
      <c r="U418">
        <f t="shared" si="158"/>
        <v>1.0623462871098971E-2</v>
      </c>
      <c r="V418">
        <f t="shared" si="168"/>
        <v>0.84441310922369939</v>
      </c>
      <c r="W418">
        <f t="shared" si="159"/>
        <v>5.9173093241604077E-3</v>
      </c>
      <c r="X418">
        <f t="shared" si="169"/>
        <v>0.94160359434525431</v>
      </c>
      <c r="Y418">
        <v>1</v>
      </c>
      <c r="Z418">
        <f>Y418*'MRIP Selectivity'!$N$35</f>
        <v>6.2965941758702333E-3</v>
      </c>
      <c r="AA418">
        <f>Y418*'MRIP Selectivity'!$O$35</f>
        <v>6.2842892271189965E-3</v>
      </c>
      <c r="AB418">
        <f>Y418*'MRIP Selectivity'!$P$35</f>
        <v>9.0321712954188795E-4</v>
      </c>
      <c r="AC418">
        <v>0.74741255597723821</v>
      </c>
      <c r="AD418">
        <v>0.94160359434525442</v>
      </c>
      <c r="AE418">
        <v>1.3432654004296583</v>
      </c>
      <c r="AF418">
        <f t="shared" si="170"/>
        <v>4.7061535469385633E-3</v>
      </c>
      <c r="AG418">
        <f t="shared" si="171"/>
        <v>5.9173093241604077E-3</v>
      </c>
      <c r="AH418">
        <f t="shared" si="172"/>
        <v>1.2132603191890106E-3</v>
      </c>
      <c r="AI418">
        <f t="shared" si="173"/>
        <v>1.3484100532531117E-2</v>
      </c>
      <c r="AJ418">
        <f t="shared" si="174"/>
        <v>1.1836723190287982E-2</v>
      </c>
      <c r="AK418">
        <f t="shared" si="175"/>
        <v>7.1875063566608846E-3</v>
      </c>
      <c r="AL418">
        <f t="shared" si="176"/>
        <v>7.1305696433494187E-3</v>
      </c>
      <c r="AM418">
        <f t="shared" si="177"/>
        <v>1.0623462871098971E-2</v>
      </c>
      <c r="AN418">
        <f t="shared" si="178"/>
        <v>5.9173093241604077E-3</v>
      </c>
      <c r="AO418">
        <v>0</v>
      </c>
      <c r="AP418">
        <f t="shared" si="179"/>
        <v>1.258088340298923E-2</v>
      </c>
      <c r="AQ418">
        <f t="shared" si="180"/>
        <v>6.2842892271189965E-3</v>
      </c>
      <c r="AR418">
        <v>1</v>
      </c>
      <c r="AS418">
        <f>AR418*'MRIP Selectivity'!$N$35</f>
        <v>6.2965941758702333E-3</v>
      </c>
      <c r="AT418">
        <f>AR418*'MRIP Selectivity'!$O$35</f>
        <v>6.2842892271189965E-3</v>
      </c>
      <c r="AU418">
        <f>AR418*'MRIP Selectivity'!$P$35</f>
        <v>9.0321712954188795E-4</v>
      </c>
      <c r="AV418">
        <v>2</v>
      </c>
      <c r="AW418">
        <f t="shared" si="181"/>
        <v>10</v>
      </c>
      <c r="AX418">
        <f t="shared" si="160"/>
        <v>0</v>
      </c>
      <c r="AY418">
        <f t="shared" si="161"/>
        <v>0</v>
      </c>
      <c r="AZ418">
        <f t="shared" si="162"/>
        <v>0</v>
      </c>
      <c r="BA418">
        <v>296.44385718000001</v>
      </c>
      <c r="BB418">
        <v>296.44385718000001</v>
      </c>
    </row>
    <row r="419" spans="1:54" x14ac:dyDescent="0.25">
      <c r="A419" t="s">
        <v>376</v>
      </c>
      <c r="B419" t="s">
        <v>3</v>
      </c>
      <c r="C419">
        <v>2013</v>
      </c>
      <c r="D419">
        <v>5</v>
      </c>
      <c r="E419">
        <v>9</v>
      </c>
      <c r="F419" t="s">
        <v>1823</v>
      </c>
      <c r="G419" t="s">
        <v>1769</v>
      </c>
      <c r="H419" t="s">
        <v>1891</v>
      </c>
      <c r="I419" t="s">
        <v>1812</v>
      </c>
      <c r="J419" t="s">
        <v>1767</v>
      </c>
      <c r="K419" t="str">
        <f t="shared" si="163"/>
        <v>Inshore</v>
      </c>
      <c r="L419">
        <v>0</v>
      </c>
      <c r="M419">
        <f t="shared" si="156"/>
        <v>0</v>
      </c>
      <c r="N419">
        <f t="shared" si="164"/>
        <v>0.18871325104483844</v>
      </c>
      <c r="O419">
        <f t="shared" si="165"/>
        <v>9.4264338406784942E-2</v>
      </c>
      <c r="P419">
        <v>0</v>
      </c>
      <c r="Q419">
        <f t="shared" si="166"/>
        <v>0</v>
      </c>
      <c r="R419">
        <v>0</v>
      </c>
      <c r="S419">
        <f t="shared" si="157"/>
        <v>0</v>
      </c>
      <c r="T419">
        <f t="shared" si="167"/>
        <v>0</v>
      </c>
      <c r="U419">
        <f t="shared" si="158"/>
        <v>0.15935194306648456</v>
      </c>
      <c r="V419">
        <f t="shared" si="168"/>
        <v>0.84441310922369939</v>
      </c>
      <c r="W419">
        <f t="shared" si="159"/>
        <v>8.875963986240612E-2</v>
      </c>
      <c r="X419">
        <f t="shared" si="169"/>
        <v>0.94160359434525442</v>
      </c>
      <c r="Y419">
        <v>15</v>
      </c>
      <c r="Z419">
        <f>Y419*'MRIP Selectivity'!$N$35</f>
        <v>9.4448912638053495E-2</v>
      </c>
      <c r="AA419">
        <f>Y419*'MRIP Selectivity'!$O$35</f>
        <v>9.4264338406784942E-2</v>
      </c>
      <c r="AB419">
        <f>Y419*'MRIP Selectivity'!$P$35</f>
        <v>1.354825694312832E-2</v>
      </c>
      <c r="AC419">
        <v>0.74741255597723821</v>
      </c>
      <c r="AD419">
        <v>0.94160359434525442</v>
      </c>
      <c r="AE419">
        <v>1.3432654004296583</v>
      </c>
      <c r="AF419">
        <f t="shared" si="170"/>
        <v>7.0592303204078444E-2</v>
      </c>
      <c r="AG419">
        <f t="shared" si="171"/>
        <v>8.875963986240612E-2</v>
      </c>
      <c r="AH419">
        <f t="shared" si="172"/>
        <v>1.819890478783516E-2</v>
      </c>
      <c r="AI419">
        <f t="shared" si="173"/>
        <v>0.20226150798796677</v>
      </c>
      <c r="AJ419">
        <f t="shared" si="174"/>
        <v>0.17755084785431974</v>
      </c>
      <c r="AK419">
        <f t="shared" si="175"/>
        <v>0.10781259534991326</v>
      </c>
      <c r="AL419">
        <f t="shared" si="176"/>
        <v>0.10695854465024128</v>
      </c>
      <c r="AM419">
        <f t="shared" si="177"/>
        <v>0.15935194306648456</v>
      </c>
      <c r="AN419">
        <f t="shared" si="178"/>
        <v>8.875963986240612E-2</v>
      </c>
      <c r="AO419">
        <v>0</v>
      </c>
      <c r="AP419">
        <f t="shared" si="179"/>
        <v>0.18871325104483844</v>
      </c>
      <c r="AQ419">
        <f t="shared" si="180"/>
        <v>9.4264338406784942E-2</v>
      </c>
      <c r="AR419">
        <v>15</v>
      </c>
      <c r="AS419">
        <f>AR419*'MRIP Selectivity'!$N$35</f>
        <v>9.4448912638053495E-2</v>
      </c>
      <c r="AT419">
        <f>AR419*'MRIP Selectivity'!$O$35</f>
        <v>9.4264338406784942E-2</v>
      </c>
      <c r="AU419">
        <f>AR419*'MRIP Selectivity'!$P$35</f>
        <v>1.354825694312832E-2</v>
      </c>
      <c r="AV419">
        <v>3</v>
      </c>
      <c r="AW419">
        <f t="shared" si="181"/>
        <v>15</v>
      </c>
      <c r="AX419">
        <f t="shared" si="160"/>
        <v>0</v>
      </c>
      <c r="AY419">
        <f t="shared" si="161"/>
        <v>0</v>
      </c>
      <c r="AZ419">
        <f t="shared" si="162"/>
        <v>0</v>
      </c>
      <c r="BA419">
        <v>1532.2391588999999</v>
      </c>
      <c r="BB419">
        <v>1532.2391588999999</v>
      </c>
    </row>
    <row r="420" spans="1:54" x14ac:dyDescent="0.25">
      <c r="A420" t="s">
        <v>377</v>
      </c>
      <c r="B420" t="s">
        <v>3</v>
      </c>
      <c r="C420">
        <v>2013</v>
      </c>
      <c r="D420">
        <v>5</v>
      </c>
      <c r="E420">
        <v>9</v>
      </c>
      <c r="F420" t="s">
        <v>1860</v>
      </c>
      <c r="G420" t="s">
        <v>1769</v>
      </c>
      <c r="H420" t="s">
        <v>1890</v>
      </c>
      <c r="I420" t="s">
        <v>1812</v>
      </c>
      <c r="J420" t="s">
        <v>1813</v>
      </c>
      <c r="K420" t="str">
        <f t="shared" si="163"/>
        <v>Inshore</v>
      </c>
      <c r="L420">
        <v>0</v>
      </c>
      <c r="M420">
        <f t="shared" si="156"/>
        <v>0</v>
      </c>
      <c r="N420">
        <f t="shared" si="164"/>
        <v>0.25161766805978458</v>
      </c>
      <c r="O420">
        <f t="shared" si="165"/>
        <v>0.12568578454237994</v>
      </c>
      <c r="P420">
        <v>0</v>
      </c>
      <c r="Q420">
        <f t="shared" si="166"/>
        <v>0</v>
      </c>
      <c r="R420">
        <v>0</v>
      </c>
      <c r="S420">
        <f t="shared" si="157"/>
        <v>0</v>
      </c>
      <c r="T420">
        <f t="shared" si="167"/>
        <v>0</v>
      </c>
      <c r="U420">
        <f t="shared" si="158"/>
        <v>0.21246925742197942</v>
      </c>
      <c r="V420">
        <f t="shared" si="168"/>
        <v>0.84441310922369939</v>
      </c>
      <c r="W420">
        <f t="shared" si="159"/>
        <v>0.11834618648320817</v>
      </c>
      <c r="X420">
        <f t="shared" si="169"/>
        <v>0.94160359434525442</v>
      </c>
      <c r="Y420">
        <v>20</v>
      </c>
      <c r="Z420">
        <f>Y420*'MRIP Selectivity'!$N$35</f>
        <v>0.12593188351740467</v>
      </c>
      <c r="AA420">
        <f>Y420*'MRIP Selectivity'!$O$35</f>
        <v>0.12568578454237994</v>
      </c>
      <c r="AB420">
        <f>Y420*'MRIP Selectivity'!$P$35</f>
        <v>1.8064342590837758E-2</v>
      </c>
      <c r="AC420">
        <v>0.74741255597723821</v>
      </c>
      <c r="AD420">
        <v>0.94160359434525442</v>
      </c>
      <c r="AE420">
        <v>1.3432654004296583</v>
      </c>
      <c r="AF420">
        <f t="shared" si="170"/>
        <v>9.4123070938771258E-2</v>
      </c>
      <c r="AG420">
        <f t="shared" si="171"/>
        <v>0.11834618648320817</v>
      </c>
      <c r="AH420">
        <f t="shared" si="172"/>
        <v>2.426520638378021E-2</v>
      </c>
      <c r="AI420">
        <f t="shared" si="173"/>
        <v>0.26968201065062236</v>
      </c>
      <c r="AJ420">
        <f t="shared" si="174"/>
        <v>0.23673446380575963</v>
      </c>
      <c r="AK420">
        <f t="shared" si="175"/>
        <v>0.14375012713321769</v>
      </c>
      <c r="AL420">
        <f t="shared" si="176"/>
        <v>0.14261139286698837</v>
      </c>
      <c r="AM420">
        <f t="shared" si="177"/>
        <v>0.21246925742197942</v>
      </c>
      <c r="AN420">
        <f t="shared" si="178"/>
        <v>0.11834618648320817</v>
      </c>
      <c r="AO420">
        <v>0</v>
      </c>
      <c r="AP420">
        <f t="shared" si="179"/>
        <v>0.25161766805978458</v>
      </c>
      <c r="AQ420">
        <f t="shared" si="180"/>
        <v>0.12568578454237994</v>
      </c>
      <c r="AR420">
        <v>20</v>
      </c>
      <c r="AS420">
        <f>AR420*'MRIP Selectivity'!$N$35</f>
        <v>0.12593188351740467</v>
      </c>
      <c r="AT420">
        <f>AR420*'MRIP Selectivity'!$O$35</f>
        <v>0.12568578454237994</v>
      </c>
      <c r="AU420">
        <f>AR420*'MRIP Selectivity'!$P$35</f>
        <v>1.8064342590837758E-2</v>
      </c>
      <c r="AV420">
        <v>6</v>
      </c>
      <c r="AW420">
        <f t="shared" si="181"/>
        <v>30</v>
      </c>
      <c r="AX420">
        <f t="shared" si="160"/>
        <v>0</v>
      </c>
      <c r="AY420">
        <f t="shared" si="161"/>
        <v>0</v>
      </c>
      <c r="AZ420">
        <f t="shared" si="162"/>
        <v>0</v>
      </c>
      <c r="BA420">
        <v>206.33267848</v>
      </c>
      <c r="BB420">
        <v>206.33267848</v>
      </c>
    </row>
    <row r="421" spans="1:54" x14ac:dyDescent="0.25">
      <c r="A421" t="s">
        <v>378</v>
      </c>
      <c r="B421" t="s">
        <v>3</v>
      </c>
      <c r="C421">
        <v>2013</v>
      </c>
      <c r="D421">
        <v>5</v>
      </c>
      <c r="E421">
        <v>9</v>
      </c>
      <c r="F421" t="s">
        <v>1860</v>
      </c>
      <c r="G421" t="s">
        <v>1769</v>
      </c>
      <c r="H421" t="s">
        <v>1890</v>
      </c>
      <c r="I421" t="s">
        <v>1812</v>
      </c>
      <c r="J421" t="s">
        <v>1813</v>
      </c>
      <c r="K421" t="str">
        <f t="shared" si="163"/>
        <v>Inshore</v>
      </c>
      <c r="L421">
        <v>0</v>
      </c>
      <c r="M421">
        <f t="shared" si="156"/>
        <v>0</v>
      </c>
      <c r="N421">
        <f t="shared" si="164"/>
        <v>2.516176680597846E-2</v>
      </c>
      <c r="O421">
        <f t="shared" si="165"/>
        <v>1.2568578454237993E-2</v>
      </c>
      <c r="P421">
        <v>0</v>
      </c>
      <c r="Q421">
        <f t="shared" si="166"/>
        <v>0</v>
      </c>
      <c r="R421">
        <v>0</v>
      </c>
      <c r="S421">
        <f t="shared" si="157"/>
        <v>0</v>
      </c>
      <c r="T421">
        <f t="shared" si="167"/>
        <v>0</v>
      </c>
      <c r="U421">
        <f t="shared" si="158"/>
        <v>2.1246925742197942E-2</v>
      </c>
      <c r="V421">
        <f t="shared" si="168"/>
        <v>0.84441310922369939</v>
      </c>
      <c r="W421">
        <f t="shared" si="159"/>
        <v>1.1834618648320815E-2</v>
      </c>
      <c r="X421">
        <f t="shared" si="169"/>
        <v>0.94160359434525431</v>
      </c>
      <c r="Y421">
        <v>2</v>
      </c>
      <c r="Z421">
        <f>Y421*'MRIP Selectivity'!$N$35</f>
        <v>1.2593188351740467E-2</v>
      </c>
      <c r="AA421">
        <f>Y421*'MRIP Selectivity'!$O$35</f>
        <v>1.2568578454237993E-2</v>
      </c>
      <c r="AB421">
        <f>Y421*'MRIP Selectivity'!$P$35</f>
        <v>1.8064342590837759E-3</v>
      </c>
      <c r="AC421">
        <v>0.74741255597723821</v>
      </c>
      <c r="AD421">
        <v>0.94160359434525442</v>
      </c>
      <c r="AE421">
        <v>1.3432654004296583</v>
      </c>
      <c r="AF421">
        <f t="shared" si="170"/>
        <v>9.4123070938771265E-3</v>
      </c>
      <c r="AG421">
        <f t="shared" si="171"/>
        <v>1.1834618648320815E-2</v>
      </c>
      <c r="AH421">
        <f t="shared" si="172"/>
        <v>2.4265206383780212E-3</v>
      </c>
      <c r="AI421">
        <f t="shared" si="173"/>
        <v>2.6968201065062234E-2</v>
      </c>
      <c r="AJ421">
        <f t="shared" si="174"/>
        <v>2.3673446380575964E-2</v>
      </c>
      <c r="AK421">
        <f t="shared" si="175"/>
        <v>1.4375012713321769E-2</v>
      </c>
      <c r="AL421">
        <f t="shared" si="176"/>
        <v>1.4261139286698837E-2</v>
      </c>
      <c r="AM421">
        <f t="shared" si="177"/>
        <v>2.1246925742197942E-2</v>
      </c>
      <c r="AN421">
        <f t="shared" si="178"/>
        <v>1.1834618648320815E-2</v>
      </c>
      <c r="AO421">
        <v>0</v>
      </c>
      <c r="AP421">
        <f t="shared" si="179"/>
        <v>2.516176680597846E-2</v>
      </c>
      <c r="AQ421">
        <f t="shared" si="180"/>
        <v>1.2568578454237993E-2</v>
      </c>
      <c r="AR421">
        <v>2</v>
      </c>
      <c r="AS421">
        <f>AR421*'MRIP Selectivity'!$N$35</f>
        <v>1.2593188351740467E-2</v>
      </c>
      <c r="AT421">
        <f>AR421*'MRIP Selectivity'!$O$35</f>
        <v>1.2568578454237993E-2</v>
      </c>
      <c r="AU421">
        <f>AR421*'MRIP Selectivity'!$P$35</f>
        <v>1.8064342590837759E-3</v>
      </c>
      <c r="AV421">
        <v>5</v>
      </c>
      <c r="AW421">
        <f t="shared" si="181"/>
        <v>25</v>
      </c>
      <c r="AX421">
        <f t="shared" si="160"/>
        <v>0</v>
      </c>
      <c r="AY421">
        <f t="shared" si="161"/>
        <v>0</v>
      </c>
      <c r="AZ421">
        <f t="shared" si="162"/>
        <v>0</v>
      </c>
      <c r="BA421">
        <v>444.67772015000003</v>
      </c>
      <c r="BB421">
        <v>444.67772015000003</v>
      </c>
    </row>
    <row r="422" spans="1:54" x14ac:dyDescent="0.25">
      <c r="A422" t="s">
        <v>379</v>
      </c>
      <c r="B422" t="s">
        <v>3</v>
      </c>
      <c r="C422">
        <v>2013</v>
      </c>
      <c r="D422">
        <v>5</v>
      </c>
      <c r="E422">
        <v>9</v>
      </c>
      <c r="F422" t="s">
        <v>1860</v>
      </c>
      <c r="G422" t="s">
        <v>1769</v>
      </c>
      <c r="H422" t="s">
        <v>1890</v>
      </c>
      <c r="I422" t="s">
        <v>1812</v>
      </c>
      <c r="J422" t="s">
        <v>1813</v>
      </c>
      <c r="K422" t="str">
        <f t="shared" si="163"/>
        <v>Inshore</v>
      </c>
      <c r="L422">
        <v>0</v>
      </c>
      <c r="M422">
        <f t="shared" si="156"/>
        <v>0</v>
      </c>
      <c r="N422">
        <f t="shared" si="164"/>
        <v>5.0323533611956919E-2</v>
      </c>
      <c r="O422">
        <f t="shared" si="165"/>
        <v>2.5137156908475986E-2</v>
      </c>
      <c r="P422">
        <v>0</v>
      </c>
      <c r="Q422">
        <f t="shared" si="166"/>
        <v>0</v>
      </c>
      <c r="R422">
        <v>0</v>
      </c>
      <c r="S422">
        <f t="shared" si="157"/>
        <v>0</v>
      </c>
      <c r="T422">
        <f t="shared" si="167"/>
        <v>0</v>
      </c>
      <c r="U422">
        <f t="shared" si="158"/>
        <v>4.2493851484395884E-2</v>
      </c>
      <c r="V422">
        <f t="shared" si="168"/>
        <v>0.84441310922369939</v>
      </c>
      <c r="W422">
        <f t="shared" si="159"/>
        <v>2.3669237296641631E-2</v>
      </c>
      <c r="X422">
        <f t="shared" si="169"/>
        <v>0.94160359434525431</v>
      </c>
      <c r="Y422">
        <v>4</v>
      </c>
      <c r="Z422">
        <f>Y422*'MRIP Selectivity'!$N$35</f>
        <v>2.5186376703480933E-2</v>
      </c>
      <c r="AA422">
        <f>Y422*'MRIP Selectivity'!$O$35</f>
        <v>2.5137156908475986E-2</v>
      </c>
      <c r="AB422">
        <f>Y422*'MRIP Selectivity'!$P$35</f>
        <v>3.6128685181675518E-3</v>
      </c>
      <c r="AC422">
        <v>0.74741255597723821</v>
      </c>
      <c r="AD422">
        <v>0.94160359434525442</v>
      </c>
      <c r="AE422">
        <v>1.3432654004296583</v>
      </c>
      <c r="AF422">
        <f t="shared" si="170"/>
        <v>1.8824614187754253E-2</v>
      </c>
      <c r="AG422">
        <f t="shared" si="171"/>
        <v>2.3669237296641631E-2</v>
      </c>
      <c r="AH422">
        <f t="shared" si="172"/>
        <v>4.8530412767560423E-3</v>
      </c>
      <c r="AI422">
        <f t="shared" si="173"/>
        <v>5.3936402130124468E-2</v>
      </c>
      <c r="AJ422">
        <f t="shared" si="174"/>
        <v>4.7346892761151928E-2</v>
      </c>
      <c r="AK422">
        <f t="shared" si="175"/>
        <v>2.8750025426643538E-2</v>
      </c>
      <c r="AL422">
        <f t="shared" si="176"/>
        <v>2.8522278573397675E-2</v>
      </c>
      <c r="AM422">
        <f t="shared" si="177"/>
        <v>4.2493851484395884E-2</v>
      </c>
      <c r="AN422">
        <f t="shared" si="178"/>
        <v>2.3669237296641631E-2</v>
      </c>
      <c r="AO422">
        <v>0</v>
      </c>
      <c r="AP422">
        <f t="shared" si="179"/>
        <v>5.0323533611956919E-2</v>
      </c>
      <c r="AQ422">
        <f t="shared" si="180"/>
        <v>2.5137156908475986E-2</v>
      </c>
      <c r="AR422">
        <v>4</v>
      </c>
      <c r="AS422">
        <f>AR422*'MRIP Selectivity'!$N$35</f>
        <v>2.5186376703480933E-2</v>
      </c>
      <c r="AT422">
        <f>AR422*'MRIP Selectivity'!$O$35</f>
        <v>2.5137156908475986E-2</v>
      </c>
      <c r="AU422">
        <f>AR422*'MRIP Selectivity'!$P$35</f>
        <v>3.6128685181675518E-3</v>
      </c>
      <c r="AV422">
        <v>2</v>
      </c>
      <c r="AW422">
        <f t="shared" si="181"/>
        <v>10</v>
      </c>
      <c r="AX422">
        <f t="shared" si="160"/>
        <v>0</v>
      </c>
      <c r="AY422">
        <f t="shared" si="161"/>
        <v>0</v>
      </c>
      <c r="AZ422">
        <f t="shared" si="162"/>
        <v>0</v>
      </c>
      <c r="BA422">
        <v>240.38197015</v>
      </c>
      <c r="BB422">
        <v>240.38197015</v>
      </c>
    </row>
    <row r="423" spans="1:54" x14ac:dyDescent="0.25">
      <c r="A423" t="s">
        <v>380</v>
      </c>
      <c r="B423" t="s">
        <v>3</v>
      </c>
      <c r="C423">
        <v>2013</v>
      </c>
      <c r="D423">
        <v>5</v>
      </c>
      <c r="E423">
        <v>9</v>
      </c>
      <c r="F423" t="s">
        <v>1860</v>
      </c>
      <c r="G423" t="s">
        <v>1769</v>
      </c>
      <c r="H423" t="s">
        <v>1890</v>
      </c>
      <c r="I423" t="s">
        <v>1812</v>
      </c>
      <c r="J423" t="s">
        <v>1813</v>
      </c>
      <c r="K423" t="str">
        <f t="shared" si="163"/>
        <v>Inshore</v>
      </c>
      <c r="L423">
        <v>0</v>
      </c>
      <c r="M423">
        <f t="shared" si="156"/>
        <v>0</v>
      </c>
      <c r="N423">
        <f t="shared" si="164"/>
        <v>3.7742650208967693E-2</v>
      </c>
      <c r="O423">
        <f t="shared" si="165"/>
        <v>1.8852867681356991E-2</v>
      </c>
      <c r="P423">
        <v>0</v>
      </c>
      <c r="Q423">
        <f t="shared" si="166"/>
        <v>0</v>
      </c>
      <c r="R423">
        <v>0</v>
      </c>
      <c r="S423">
        <f t="shared" si="157"/>
        <v>0</v>
      </c>
      <c r="T423">
        <f t="shared" si="167"/>
        <v>0</v>
      </c>
      <c r="U423">
        <f t="shared" si="158"/>
        <v>3.1870388613296913E-2</v>
      </c>
      <c r="V423">
        <f t="shared" si="168"/>
        <v>0.84441310922369928</v>
      </c>
      <c r="W423">
        <f t="shared" si="159"/>
        <v>1.7751927972481225E-2</v>
      </c>
      <c r="X423">
        <f t="shared" si="169"/>
        <v>0.94160359434525442</v>
      </c>
      <c r="Y423">
        <v>3</v>
      </c>
      <c r="Z423">
        <f>Y423*'MRIP Selectivity'!$N$35</f>
        <v>1.8889782527610699E-2</v>
      </c>
      <c r="AA423">
        <f>Y423*'MRIP Selectivity'!$O$35</f>
        <v>1.8852867681356991E-2</v>
      </c>
      <c r="AB423">
        <f>Y423*'MRIP Selectivity'!$P$35</f>
        <v>2.7096513886256638E-3</v>
      </c>
      <c r="AC423">
        <v>0.74741255597723821</v>
      </c>
      <c r="AD423">
        <v>0.94160359434525442</v>
      </c>
      <c r="AE423">
        <v>1.3432654004296583</v>
      </c>
      <c r="AF423">
        <f t="shared" si="170"/>
        <v>1.4118460640815688E-2</v>
      </c>
      <c r="AG423">
        <f t="shared" si="171"/>
        <v>1.7751927972481225E-2</v>
      </c>
      <c r="AH423">
        <f t="shared" si="172"/>
        <v>3.6397809575670318E-3</v>
      </c>
      <c r="AI423">
        <f t="shared" si="173"/>
        <v>4.045230159759336E-2</v>
      </c>
      <c r="AJ423">
        <f t="shared" si="174"/>
        <v>3.5510169570863948E-2</v>
      </c>
      <c r="AK423">
        <f t="shared" si="175"/>
        <v>2.1562519069982654E-2</v>
      </c>
      <c r="AL423">
        <f t="shared" si="176"/>
        <v>2.1391708930048256E-2</v>
      </c>
      <c r="AM423">
        <f t="shared" si="177"/>
        <v>3.1870388613296913E-2</v>
      </c>
      <c r="AN423">
        <f t="shared" si="178"/>
        <v>1.7751927972481225E-2</v>
      </c>
      <c r="AO423">
        <v>0</v>
      </c>
      <c r="AP423">
        <f t="shared" si="179"/>
        <v>3.7742650208967693E-2</v>
      </c>
      <c r="AQ423">
        <f t="shared" si="180"/>
        <v>1.8852867681356991E-2</v>
      </c>
      <c r="AR423">
        <v>3</v>
      </c>
      <c r="AS423">
        <f>AR423*'MRIP Selectivity'!$N$35</f>
        <v>1.8889782527610699E-2</v>
      </c>
      <c r="AT423">
        <f>AR423*'MRIP Selectivity'!$O$35</f>
        <v>1.8852867681356991E-2</v>
      </c>
      <c r="AU423">
        <f>AR423*'MRIP Selectivity'!$P$35</f>
        <v>2.7096513886256638E-3</v>
      </c>
      <c r="AV423">
        <v>4</v>
      </c>
      <c r="AW423">
        <f t="shared" si="181"/>
        <v>20</v>
      </c>
      <c r="AX423">
        <f t="shared" si="160"/>
        <v>0</v>
      </c>
      <c r="AY423">
        <f t="shared" si="161"/>
        <v>0</v>
      </c>
      <c r="AZ423">
        <f t="shared" si="162"/>
        <v>0</v>
      </c>
      <c r="BA423">
        <v>172.28338682</v>
      </c>
      <c r="BB423">
        <v>172.28338682</v>
      </c>
    </row>
    <row r="424" spans="1:54" x14ac:dyDescent="0.25">
      <c r="A424" t="s">
        <v>381</v>
      </c>
      <c r="B424" t="s">
        <v>3</v>
      </c>
      <c r="C424">
        <v>2013</v>
      </c>
      <c r="D424">
        <v>5</v>
      </c>
      <c r="E424">
        <v>10</v>
      </c>
      <c r="F424" t="s">
        <v>1832</v>
      </c>
      <c r="G424" t="s">
        <v>1769</v>
      </c>
      <c r="H424" t="s">
        <v>1894</v>
      </c>
      <c r="I424" t="s">
        <v>1824</v>
      </c>
      <c r="J424" t="s">
        <v>1813</v>
      </c>
      <c r="K424" t="str">
        <f t="shared" si="163"/>
        <v>Inshore</v>
      </c>
      <c r="L424">
        <v>0</v>
      </c>
      <c r="M424">
        <f t="shared" si="156"/>
        <v>0</v>
      </c>
      <c r="N424">
        <f t="shared" si="164"/>
        <v>2.516176680597846E-2</v>
      </c>
      <c r="O424">
        <f t="shared" si="165"/>
        <v>1.2568578454237993E-2</v>
      </c>
      <c r="P424">
        <v>0</v>
      </c>
      <c r="Q424">
        <f t="shared" si="166"/>
        <v>0</v>
      </c>
      <c r="R424">
        <v>0</v>
      </c>
      <c r="S424">
        <f t="shared" si="157"/>
        <v>0</v>
      </c>
      <c r="T424">
        <f t="shared" si="167"/>
        <v>0</v>
      </c>
      <c r="U424">
        <f t="shared" si="158"/>
        <v>2.1246925742197942E-2</v>
      </c>
      <c r="V424">
        <f t="shared" si="168"/>
        <v>0.84441310922369939</v>
      </c>
      <c r="W424">
        <f t="shared" si="159"/>
        <v>1.1834618648320815E-2</v>
      </c>
      <c r="X424">
        <f t="shared" si="169"/>
        <v>0.94160359434525431</v>
      </c>
      <c r="Y424">
        <v>2</v>
      </c>
      <c r="Z424">
        <f>Y424*'MRIP Selectivity'!$N$35</f>
        <v>1.2593188351740467E-2</v>
      </c>
      <c r="AA424">
        <f>Y424*'MRIP Selectivity'!$O$35</f>
        <v>1.2568578454237993E-2</v>
      </c>
      <c r="AB424">
        <f>Y424*'MRIP Selectivity'!$P$35</f>
        <v>1.8064342590837759E-3</v>
      </c>
      <c r="AC424">
        <v>0.74741255597723821</v>
      </c>
      <c r="AD424">
        <v>0.94160359434525442</v>
      </c>
      <c r="AE424">
        <v>1.3432654004296583</v>
      </c>
      <c r="AF424">
        <f t="shared" si="170"/>
        <v>9.4123070938771265E-3</v>
      </c>
      <c r="AG424">
        <f t="shared" si="171"/>
        <v>1.1834618648320815E-2</v>
      </c>
      <c r="AH424">
        <f t="shared" si="172"/>
        <v>2.4265206383780212E-3</v>
      </c>
      <c r="AI424">
        <f t="shared" si="173"/>
        <v>2.6968201065062234E-2</v>
      </c>
      <c r="AJ424">
        <f t="shared" si="174"/>
        <v>2.3673446380575964E-2</v>
      </c>
      <c r="AK424">
        <f t="shared" si="175"/>
        <v>1.4375012713321769E-2</v>
      </c>
      <c r="AL424">
        <f t="shared" si="176"/>
        <v>1.4261139286698837E-2</v>
      </c>
      <c r="AM424">
        <f t="shared" si="177"/>
        <v>2.1246925742197942E-2</v>
      </c>
      <c r="AN424">
        <f t="shared" si="178"/>
        <v>1.1834618648320815E-2</v>
      </c>
      <c r="AO424">
        <v>0</v>
      </c>
      <c r="AP424">
        <f t="shared" si="179"/>
        <v>2.516176680597846E-2</v>
      </c>
      <c r="AQ424">
        <f t="shared" si="180"/>
        <v>1.2568578454237993E-2</v>
      </c>
      <c r="AR424">
        <v>2</v>
      </c>
      <c r="AS424">
        <f>AR424*'MRIP Selectivity'!$N$35</f>
        <v>1.2593188351740467E-2</v>
      </c>
      <c r="AT424">
        <f>AR424*'MRIP Selectivity'!$O$35</f>
        <v>1.2568578454237993E-2</v>
      </c>
      <c r="AU424">
        <f>AR424*'MRIP Selectivity'!$P$35</f>
        <v>1.8064342590837759E-3</v>
      </c>
      <c r="AV424">
        <v>1</v>
      </c>
      <c r="AW424">
        <f t="shared" si="181"/>
        <v>5</v>
      </c>
      <c r="AX424">
        <f t="shared" si="160"/>
        <v>0</v>
      </c>
      <c r="AY424">
        <f t="shared" si="161"/>
        <v>0</v>
      </c>
      <c r="AZ424">
        <f t="shared" si="162"/>
        <v>0</v>
      </c>
      <c r="BA424">
        <v>241.23939424</v>
      </c>
      <c r="BB424">
        <v>241.23939424</v>
      </c>
    </row>
    <row r="425" spans="1:54" x14ac:dyDescent="0.25">
      <c r="A425" t="s">
        <v>382</v>
      </c>
      <c r="B425" t="s">
        <v>3</v>
      </c>
      <c r="C425">
        <v>2013</v>
      </c>
      <c r="D425">
        <v>5</v>
      </c>
      <c r="E425">
        <v>10</v>
      </c>
      <c r="F425" t="s">
        <v>1833</v>
      </c>
      <c r="G425" t="s">
        <v>1769</v>
      </c>
      <c r="H425" t="s">
        <v>1891</v>
      </c>
      <c r="I425" t="s">
        <v>1812</v>
      </c>
      <c r="J425" t="s">
        <v>1813</v>
      </c>
      <c r="K425" t="str">
        <f t="shared" si="163"/>
        <v>Inshore</v>
      </c>
      <c r="L425">
        <v>0</v>
      </c>
      <c r="M425">
        <f t="shared" si="156"/>
        <v>0</v>
      </c>
      <c r="N425">
        <f t="shared" si="164"/>
        <v>1.258088340298923E-2</v>
      </c>
      <c r="O425">
        <f t="shared" si="165"/>
        <v>6.2842892271189965E-3</v>
      </c>
      <c r="P425">
        <v>0</v>
      </c>
      <c r="Q425">
        <f t="shared" si="166"/>
        <v>0</v>
      </c>
      <c r="R425">
        <v>0</v>
      </c>
      <c r="S425">
        <f t="shared" si="157"/>
        <v>0</v>
      </c>
      <c r="T425">
        <f t="shared" si="167"/>
        <v>0</v>
      </c>
      <c r="U425">
        <f t="shared" si="158"/>
        <v>1.0623462871098971E-2</v>
      </c>
      <c r="V425">
        <f t="shared" si="168"/>
        <v>0.84441310922369939</v>
      </c>
      <c r="W425">
        <f t="shared" si="159"/>
        <v>5.9173093241604077E-3</v>
      </c>
      <c r="X425">
        <f t="shared" si="169"/>
        <v>0.94160359434525431</v>
      </c>
      <c r="Y425">
        <v>1</v>
      </c>
      <c r="Z425">
        <f>Y425*'MRIP Selectivity'!$N$35</f>
        <v>6.2965941758702333E-3</v>
      </c>
      <c r="AA425">
        <f>Y425*'MRIP Selectivity'!$O$35</f>
        <v>6.2842892271189965E-3</v>
      </c>
      <c r="AB425">
        <f>Y425*'MRIP Selectivity'!$P$35</f>
        <v>9.0321712954188795E-4</v>
      </c>
      <c r="AC425">
        <v>0.74741255597723821</v>
      </c>
      <c r="AD425">
        <v>0.94160359434525442</v>
      </c>
      <c r="AE425">
        <v>1.3432654004296583</v>
      </c>
      <c r="AF425">
        <f t="shared" si="170"/>
        <v>4.7061535469385633E-3</v>
      </c>
      <c r="AG425">
        <f t="shared" si="171"/>
        <v>5.9173093241604077E-3</v>
      </c>
      <c r="AH425">
        <f t="shared" si="172"/>
        <v>1.2132603191890106E-3</v>
      </c>
      <c r="AI425">
        <f t="shared" si="173"/>
        <v>1.3484100532531117E-2</v>
      </c>
      <c r="AJ425">
        <f t="shared" si="174"/>
        <v>1.1836723190287982E-2</v>
      </c>
      <c r="AK425">
        <f t="shared" si="175"/>
        <v>7.1875063566608846E-3</v>
      </c>
      <c r="AL425">
        <f t="shared" si="176"/>
        <v>7.1305696433494187E-3</v>
      </c>
      <c r="AM425">
        <f t="shared" si="177"/>
        <v>1.0623462871098971E-2</v>
      </c>
      <c r="AN425">
        <f t="shared" si="178"/>
        <v>5.9173093241604077E-3</v>
      </c>
      <c r="AO425">
        <v>0</v>
      </c>
      <c r="AP425">
        <f t="shared" si="179"/>
        <v>1.258088340298923E-2</v>
      </c>
      <c r="AQ425">
        <f t="shared" si="180"/>
        <v>6.2842892271189965E-3</v>
      </c>
      <c r="AR425">
        <v>1</v>
      </c>
      <c r="AS425">
        <f>AR425*'MRIP Selectivity'!$N$35</f>
        <v>6.2965941758702333E-3</v>
      </c>
      <c r="AT425">
        <f>AR425*'MRIP Selectivity'!$O$35</f>
        <v>6.2842892271189965E-3</v>
      </c>
      <c r="AU425">
        <f>AR425*'MRIP Selectivity'!$P$35</f>
        <v>9.0321712954188795E-4</v>
      </c>
      <c r="AV425">
        <v>2</v>
      </c>
      <c r="AW425">
        <f t="shared" si="181"/>
        <v>10</v>
      </c>
      <c r="AX425">
        <f t="shared" si="160"/>
        <v>0</v>
      </c>
      <c r="AY425">
        <f t="shared" si="161"/>
        <v>0</v>
      </c>
      <c r="AZ425">
        <f t="shared" si="162"/>
        <v>0</v>
      </c>
      <c r="BA425">
        <v>1114.1008657</v>
      </c>
      <c r="BB425">
        <v>1114.1008657</v>
      </c>
    </row>
    <row r="426" spans="1:54" x14ac:dyDescent="0.25">
      <c r="A426" t="s">
        <v>383</v>
      </c>
      <c r="B426" t="s">
        <v>3</v>
      </c>
      <c r="C426">
        <v>2013</v>
      </c>
      <c r="D426">
        <v>5</v>
      </c>
      <c r="E426">
        <v>10</v>
      </c>
      <c r="F426" t="s">
        <v>1833</v>
      </c>
      <c r="G426" t="s">
        <v>1769</v>
      </c>
      <c r="H426" t="s">
        <v>1891</v>
      </c>
      <c r="I426" t="s">
        <v>1812</v>
      </c>
      <c r="J426" t="s">
        <v>1813</v>
      </c>
      <c r="K426" t="str">
        <f t="shared" si="163"/>
        <v>Inshore</v>
      </c>
      <c r="L426">
        <v>0</v>
      </c>
      <c r="M426">
        <f t="shared" si="156"/>
        <v>0</v>
      </c>
      <c r="N426">
        <f t="shared" si="164"/>
        <v>2.516176680597846E-2</v>
      </c>
      <c r="O426">
        <f t="shared" si="165"/>
        <v>1.2568578454237993E-2</v>
      </c>
      <c r="P426">
        <v>0</v>
      </c>
      <c r="Q426">
        <f t="shared" si="166"/>
        <v>0</v>
      </c>
      <c r="R426">
        <v>0</v>
      </c>
      <c r="S426">
        <f t="shared" si="157"/>
        <v>0</v>
      </c>
      <c r="T426">
        <f t="shared" si="167"/>
        <v>0</v>
      </c>
      <c r="U426">
        <f t="shared" si="158"/>
        <v>2.1246925742197942E-2</v>
      </c>
      <c r="V426">
        <f t="shared" si="168"/>
        <v>0.84441310922369939</v>
      </c>
      <c r="W426">
        <f t="shared" si="159"/>
        <v>1.1834618648320815E-2</v>
      </c>
      <c r="X426">
        <f t="shared" si="169"/>
        <v>0.94160359434525431</v>
      </c>
      <c r="Y426">
        <v>2</v>
      </c>
      <c r="Z426">
        <f>Y426*'MRIP Selectivity'!$N$35</f>
        <v>1.2593188351740467E-2</v>
      </c>
      <c r="AA426">
        <f>Y426*'MRIP Selectivity'!$O$35</f>
        <v>1.2568578454237993E-2</v>
      </c>
      <c r="AB426">
        <f>Y426*'MRIP Selectivity'!$P$35</f>
        <v>1.8064342590837759E-3</v>
      </c>
      <c r="AC426">
        <v>0.74741255597723821</v>
      </c>
      <c r="AD426">
        <v>0.94160359434525442</v>
      </c>
      <c r="AE426">
        <v>1.3432654004296583</v>
      </c>
      <c r="AF426">
        <f t="shared" si="170"/>
        <v>9.4123070938771265E-3</v>
      </c>
      <c r="AG426">
        <f t="shared" si="171"/>
        <v>1.1834618648320815E-2</v>
      </c>
      <c r="AH426">
        <f t="shared" si="172"/>
        <v>2.4265206383780212E-3</v>
      </c>
      <c r="AI426">
        <f t="shared" si="173"/>
        <v>2.6968201065062234E-2</v>
      </c>
      <c r="AJ426">
        <f t="shared" si="174"/>
        <v>2.3673446380575964E-2</v>
      </c>
      <c r="AK426">
        <f t="shared" si="175"/>
        <v>1.4375012713321769E-2</v>
      </c>
      <c r="AL426">
        <f t="shared" si="176"/>
        <v>1.4261139286698837E-2</v>
      </c>
      <c r="AM426">
        <f t="shared" si="177"/>
        <v>2.1246925742197942E-2</v>
      </c>
      <c r="AN426">
        <f t="shared" si="178"/>
        <v>1.1834618648320815E-2</v>
      </c>
      <c r="AO426">
        <v>0</v>
      </c>
      <c r="AP426">
        <f t="shared" si="179"/>
        <v>2.516176680597846E-2</v>
      </c>
      <c r="AQ426">
        <f t="shared" si="180"/>
        <v>1.2568578454237993E-2</v>
      </c>
      <c r="AR426">
        <v>2</v>
      </c>
      <c r="AS426">
        <f>AR426*'MRIP Selectivity'!$N$35</f>
        <v>1.2593188351740467E-2</v>
      </c>
      <c r="AT426">
        <f>AR426*'MRIP Selectivity'!$O$35</f>
        <v>1.2568578454237993E-2</v>
      </c>
      <c r="AU426">
        <f>AR426*'MRIP Selectivity'!$P$35</f>
        <v>1.8064342590837759E-3</v>
      </c>
      <c r="AV426">
        <v>4</v>
      </c>
      <c r="AW426">
        <f t="shared" si="181"/>
        <v>20</v>
      </c>
      <c r="AX426">
        <f t="shared" si="160"/>
        <v>0</v>
      </c>
      <c r="AY426">
        <f t="shared" si="161"/>
        <v>0</v>
      </c>
      <c r="AZ426">
        <f t="shared" si="162"/>
        <v>0</v>
      </c>
      <c r="BA426">
        <v>1035.1639637999999</v>
      </c>
      <c r="BB426">
        <v>1035.1639637999999</v>
      </c>
    </row>
    <row r="427" spans="1:54" x14ac:dyDescent="0.25">
      <c r="A427" t="s">
        <v>384</v>
      </c>
      <c r="B427" t="s">
        <v>3</v>
      </c>
      <c r="C427">
        <v>2013</v>
      </c>
      <c r="D427">
        <v>5</v>
      </c>
      <c r="E427">
        <v>10</v>
      </c>
      <c r="F427" t="s">
        <v>1846</v>
      </c>
      <c r="G427" t="s">
        <v>1769</v>
      </c>
      <c r="H427" t="s">
        <v>1890</v>
      </c>
      <c r="I427" t="s">
        <v>1824</v>
      </c>
      <c r="J427" t="s">
        <v>1767</v>
      </c>
      <c r="K427" t="str">
        <f t="shared" si="163"/>
        <v>Inshore</v>
      </c>
      <c r="L427">
        <v>0</v>
      </c>
      <c r="M427">
        <f t="shared" si="156"/>
        <v>0</v>
      </c>
      <c r="N427">
        <f t="shared" si="164"/>
        <v>1.258088340298923E-2</v>
      </c>
      <c r="O427">
        <f t="shared" si="165"/>
        <v>6.2842892271189965E-3</v>
      </c>
      <c r="P427">
        <v>0</v>
      </c>
      <c r="Q427">
        <f t="shared" si="166"/>
        <v>0</v>
      </c>
      <c r="R427">
        <v>0</v>
      </c>
      <c r="S427">
        <f t="shared" si="157"/>
        <v>0</v>
      </c>
      <c r="T427">
        <f t="shared" si="167"/>
        <v>0</v>
      </c>
      <c r="U427">
        <f t="shared" si="158"/>
        <v>1.0623462871098971E-2</v>
      </c>
      <c r="V427">
        <f t="shared" si="168"/>
        <v>0.84441310922369939</v>
      </c>
      <c r="W427">
        <f t="shared" si="159"/>
        <v>5.9173093241604077E-3</v>
      </c>
      <c r="X427">
        <f t="shared" si="169"/>
        <v>0.94160359434525431</v>
      </c>
      <c r="Y427">
        <v>1</v>
      </c>
      <c r="Z427">
        <f>Y427*'MRIP Selectivity'!$N$35</f>
        <v>6.2965941758702333E-3</v>
      </c>
      <c r="AA427">
        <f>Y427*'MRIP Selectivity'!$O$35</f>
        <v>6.2842892271189965E-3</v>
      </c>
      <c r="AB427">
        <f>Y427*'MRIP Selectivity'!$P$35</f>
        <v>9.0321712954188795E-4</v>
      </c>
      <c r="AC427">
        <v>0.74741255597723821</v>
      </c>
      <c r="AD427">
        <v>0.94160359434525442</v>
      </c>
      <c r="AE427">
        <v>1.3432654004296583</v>
      </c>
      <c r="AF427">
        <f t="shared" si="170"/>
        <v>4.7061535469385633E-3</v>
      </c>
      <c r="AG427">
        <f t="shared" si="171"/>
        <v>5.9173093241604077E-3</v>
      </c>
      <c r="AH427">
        <f t="shared" si="172"/>
        <v>1.2132603191890106E-3</v>
      </c>
      <c r="AI427">
        <f t="shared" si="173"/>
        <v>1.3484100532531117E-2</v>
      </c>
      <c r="AJ427">
        <f t="shared" si="174"/>
        <v>1.1836723190287982E-2</v>
      </c>
      <c r="AK427">
        <f t="shared" si="175"/>
        <v>7.1875063566608846E-3</v>
      </c>
      <c r="AL427">
        <f t="shared" si="176"/>
        <v>7.1305696433494187E-3</v>
      </c>
      <c r="AM427">
        <f t="shared" si="177"/>
        <v>1.0623462871098971E-2</v>
      </c>
      <c r="AN427">
        <f t="shared" si="178"/>
        <v>5.9173093241604077E-3</v>
      </c>
      <c r="AO427">
        <v>0</v>
      </c>
      <c r="AP427">
        <f t="shared" si="179"/>
        <v>1.258088340298923E-2</v>
      </c>
      <c r="AQ427">
        <f t="shared" si="180"/>
        <v>6.2842892271189965E-3</v>
      </c>
      <c r="AR427">
        <v>1</v>
      </c>
      <c r="AS427">
        <f>AR427*'MRIP Selectivity'!$N$35</f>
        <v>6.2965941758702333E-3</v>
      </c>
      <c r="AT427">
        <f>AR427*'MRIP Selectivity'!$O$35</f>
        <v>6.2842892271189965E-3</v>
      </c>
      <c r="AU427">
        <f>AR427*'MRIP Selectivity'!$P$35</f>
        <v>9.0321712954188795E-4</v>
      </c>
      <c r="AV427">
        <v>1</v>
      </c>
      <c r="AW427">
        <f t="shared" si="181"/>
        <v>5</v>
      </c>
      <c r="AX427">
        <f t="shared" si="160"/>
        <v>0</v>
      </c>
      <c r="AY427">
        <f t="shared" si="161"/>
        <v>0</v>
      </c>
      <c r="AZ427">
        <f t="shared" si="162"/>
        <v>0</v>
      </c>
      <c r="BA427">
        <v>470.28145984000002</v>
      </c>
      <c r="BB427">
        <v>470.28145984000002</v>
      </c>
    </row>
    <row r="428" spans="1:54" x14ac:dyDescent="0.25">
      <c r="A428" t="s">
        <v>385</v>
      </c>
      <c r="B428" t="s">
        <v>3</v>
      </c>
      <c r="C428">
        <v>2013</v>
      </c>
      <c r="D428">
        <v>5</v>
      </c>
      <c r="E428">
        <v>10</v>
      </c>
      <c r="F428" t="s">
        <v>1825</v>
      </c>
      <c r="G428" t="s">
        <v>1769</v>
      </c>
      <c r="H428" t="s">
        <v>1890</v>
      </c>
      <c r="I428" t="s">
        <v>1812</v>
      </c>
      <c r="J428" t="s">
        <v>1813</v>
      </c>
      <c r="K428" t="str">
        <f t="shared" si="163"/>
        <v>Inshore</v>
      </c>
      <c r="L428">
        <v>0</v>
      </c>
      <c r="M428">
        <f t="shared" si="156"/>
        <v>0</v>
      </c>
      <c r="N428">
        <f t="shared" si="164"/>
        <v>2.516176680597846E-2</v>
      </c>
      <c r="O428">
        <f t="shared" si="165"/>
        <v>1.2568578454237993E-2</v>
      </c>
      <c r="P428">
        <v>0</v>
      </c>
      <c r="Q428">
        <f t="shared" si="166"/>
        <v>0</v>
      </c>
      <c r="R428">
        <v>0</v>
      </c>
      <c r="S428">
        <f t="shared" si="157"/>
        <v>0</v>
      </c>
      <c r="T428">
        <f t="shared" si="167"/>
        <v>0</v>
      </c>
      <c r="U428">
        <f t="shared" si="158"/>
        <v>2.1246925742197942E-2</v>
      </c>
      <c r="V428">
        <f t="shared" si="168"/>
        <v>0.84441310922369939</v>
      </c>
      <c r="W428">
        <f t="shared" si="159"/>
        <v>1.1834618648320815E-2</v>
      </c>
      <c r="X428">
        <f t="shared" si="169"/>
        <v>0.94160359434525431</v>
      </c>
      <c r="Y428">
        <v>2</v>
      </c>
      <c r="Z428">
        <f>Y428*'MRIP Selectivity'!$N$35</f>
        <v>1.2593188351740467E-2</v>
      </c>
      <c r="AA428">
        <f>Y428*'MRIP Selectivity'!$O$35</f>
        <v>1.2568578454237993E-2</v>
      </c>
      <c r="AB428">
        <f>Y428*'MRIP Selectivity'!$P$35</f>
        <v>1.8064342590837759E-3</v>
      </c>
      <c r="AC428">
        <v>0.74741255597723821</v>
      </c>
      <c r="AD428">
        <v>0.94160359434525442</v>
      </c>
      <c r="AE428">
        <v>1.3432654004296583</v>
      </c>
      <c r="AF428">
        <f t="shared" si="170"/>
        <v>9.4123070938771265E-3</v>
      </c>
      <c r="AG428">
        <f t="shared" si="171"/>
        <v>1.1834618648320815E-2</v>
      </c>
      <c r="AH428">
        <f t="shared" si="172"/>
        <v>2.4265206383780212E-3</v>
      </c>
      <c r="AI428">
        <f t="shared" si="173"/>
        <v>2.6968201065062234E-2</v>
      </c>
      <c r="AJ428">
        <f t="shared" si="174"/>
        <v>2.3673446380575964E-2</v>
      </c>
      <c r="AK428">
        <f t="shared" si="175"/>
        <v>1.4375012713321769E-2</v>
      </c>
      <c r="AL428">
        <f t="shared" si="176"/>
        <v>1.4261139286698837E-2</v>
      </c>
      <c r="AM428">
        <f t="shared" si="177"/>
        <v>2.1246925742197942E-2</v>
      </c>
      <c r="AN428">
        <f t="shared" si="178"/>
        <v>1.1834618648320815E-2</v>
      </c>
      <c r="AO428">
        <v>0</v>
      </c>
      <c r="AP428">
        <f t="shared" si="179"/>
        <v>2.516176680597846E-2</v>
      </c>
      <c r="AQ428">
        <f t="shared" si="180"/>
        <v>1.2568578454237993E-2</v>
      </c>
      <c r="AR428">
        <v>2</v>
      </c>
      <c r="AS428">
        <f>AR428*'MRIP Selectivity'!$N$35</f>
        <v>1.2593188351740467E-2</v>
      </c>
      <c r="AT428">
        <f>AR428*'MRIP Selectivity'!$O$35</f>
        <v>1.2568578454237993E-2</v>
      </c>
      <c r="AU428">
        <f>AR428*'MRIP Selectivity'!$P$35</f>
        <v>1.8064342590837759E-3</v>
      </c>
      <c r="AV428">
        <v>2</v>
      </c>
      <c r="AW428">
        <f t="shared" si="181"/>
        <v>10</v>
      </c>
      <c r="AX428">
        <f t="shared" si="160"/>
        <v>0</v>
      </c>
      <c r="AY428">
        <f t="shared" si="161"/>
        <v>0</v>
      </c>
      <c r="AZ428">
        <f t="shared" si="162"/>
        <v>0</v>
      </c>
      <c r="BA428">
        <v>176.05597152999999</v>
      </c>
      <c r="BB428">
        <v>176.05597152999999</v>
      </c>
    </row>
    <row r="429" spans="1:54" x14ac:dyDescent="0.25">
      <c r="A429" t="s">
        <v>386</v>
      </c>
      <c r="B429" t="s">
        <v>3</v>
      </c>
      <c r="C429">
        <v>2013</v>
      </c>
      <c r="D429">
        <v>5</v>
      </c>
      <c r="E429">
        <v>10</v>
      </c>
      <c r="F429" t="s">
        <v>1868</v>
      </c>
      <c r="G429" t="s">
        <v>1769</v>
      </c>
      <c r="H429" t="s">
        <v>1894</v>
      </c>
      <c r="I429" t="s">
        <v>1824</v>
      </c>
      <c r="J429" t="s">
        <v>1813</v>
      </c>
      <c r="K429" t="str">
        <f t="shared" si="163"/>
        <v>Inshore</v>
      </c>
      <c r="L429">
        <v>0</v>
      </c>
      <c r="M429">
        <f t="shared" si="156"/>
        <v>0</v>
      </c>
      <c r="N429">
        <f t="shared" si="164"/>
        <v>2.5270692203935227E-2</v>
      </c>
      <c r="O429">
        <f t="shared" si="165"/>
        <v>1.2622987885039705E-2</v>
      </c>
      <c r="P429">
        <v>0</v>
      </c>
      <c r="Q429">
        <f t="shared" si="166"/>
        <v>0</v>
      </c>
      <c r="R429">
        <v>0</v>
      </c>
      <c r="S429">
        <f t="shared" si="157"/>
        <v>0</v>
      </c>
      <c r="T429">
        <f t="shared" si="167"/>
        <v>0</v>
      </c>
      <c r="U429">
        <f t="shared" si="158"/>
        <v>2.1338903776160042E-2</v>
      </c>
      <c r="V429">
        <f t="shared" si="168"/>
        <v>0.84441310922369928</v>
      </c>
      <c r="W429">
        <f t="shared" si="159"/>
        <v>1.1885850763929987E-2</v>
      </c>
      <c r="X429">
        <f t="shared" si="169"/>
        <v>0.94160359434525431</v>
      </c>
      <c r="Y429">
        <v>2.0086580086999999</v>
      </c>
      <c r="Z429">
        <f>Y429*'MRIP Selectivity'!$N$35</f>
        <v>1.264770431889552E-2</v>
      </c>
      <c r="AA429">
        <f>Y429*'MRIP Selectivity'!$O$35</f>
        <v>1.2622987885039705E-2</v>
      </c>
      <c r="AB429">
        <f>Y429*'MRIP Selectivity'!$P$35</f>
        <v>1.8142543208493386E-3</v>
      </c>
      <c r="AC429">
        <v>0.74741255597723821</v>
      </c>
      <c r="AD429">
        <v>0.94160359434525442</v>
      </c>
      <c r="AE429">
        <v>1.3432654004296583</v>
      </c>
      <c r="AF429">
        <f t="shared" si="170"/>
        <v>9.453053012230055E-3</v>
      </c>
      <c r="AG429">
        <f t="shared" si="171"/>
        <v>1.1885850763929987E-2</v>
      </c>
      <c r="AH429">
        <f t="shared" si="172"/>
        <v>2.4370250567769245E-3</v>
      </c>
      <c r="AI429">
        <f t="shared" si="173"/>
        <v>2.7084946524784565E-2</v>
      </c>
      <c r="AJ429">
        <f t="shared" si="174"/>
        <v>2.3775928832936968E-2</v>
      </c>
      <c r="AK429">
        <f t="shared" si="175"/>
        <v>1.4437242205889043E-2</v>
      </c>
      <c r="AL429">
        <f t="shared" si="176"/>
        <v>1.4322875820706911E-2</v>
      </c>
      <c r="AM429">
        <f t="shared" si="177"/>
        <v>2.1338903776160042E-2</v>
      </c>
      <c r="AN429">
        <f t="shared" si="178"/>
        <v>1.1885850763929987E-2</v>
      </c>
      <c r="AO429">
        <v>0</v>
      </c>
      <c r="AP429">
        <f t="shared" si="179"/>
        <v>2.516176680597846E-2</v>
      </c>
      <c r="AQ429">
        <f t="shared" si="180"/>
        <v>1.2568578454237993E-2</v>
      </c>
      <c r="AR429">
        <v>2</v>
      </c>
      <c r="AS429">
        <f>AR429*'MRIP Selectivity'!$N$35</f>
        <v>1.2593188351740467E-2</v>
      </c>
      <c r="AT429">
        <f>AR429*'MRIP Selectivity'!$O$35</f>
        <v>1.2568578454237993E-2</v>
      </c>
      <c r="AU429">
        <f>AR429*'MRIP Selectivity'!$P$35</f>
        <v>1.8064342590837759E-3</v>
      </c>
      <c r="AV429">
        <v>1</v>
      </c>
      <c r="AW429">
        <f t="shared" si="181"/>
        <v>5</v>
      </c>
      <c r="AX429">
        <f t="shared" si="160"/>
        <v>0</v>
      </c>
      <c r="AY429">
        <f t="shared" si="161"/>
        <v>0</v>
      </c>
      <c r="AZ429">
        <f t="shared" si="162"/>
        <v>0</v>
      </c>
      <c r="BA429">
        <v>190.09557724000001</v>
      </c>
      <c r="BB429">
        <v>190.09557724000001</v>
      </c>
    </row>
    <row r="430" spans="1:54" x14ac:dyDescent="0.25">
      <c r="A430" t="s">
        <v>387</v>
      </c>
      <c r="B430" t="s">
        <v>3</v>
      </c>
      <c r="C430">
        <v>2013</v>
      </c>
      <c r="D430">
        <v>5</v>
      </c>
      <c r="E430">
        <v>10</v>
      </c>
      <c r="F430" t="s">
        <v>1842</v>
      </c>
      <c r="G430" t="s">
        <v>1769</v>
      </c>
      <c r="H430" t="s">
        <v>1891</v>
      </c>
      <c r="I430" t="s">
        <v>1812</v>
      </c>
      <c r="J430" t="s">
        <v>1813</v>
      </c>
      <c r="K430" t="str">
        <f t="shared" si="163"/>
        <v>Inshore</v>
      </c>
      <c r="L430">
        <v>0</v>
      </c>
      <c r="M430">
        <f t="shared" si="156"/>
        <v>0</v>
      </c>
      <c r="N430">
        <f t="shared" si="164"/>
        <v>2.516176680597846E-2</v>
      </c>
      <c r="O430">
        <f t="shared" si="165"/>
        <v>1.2568578454237993E-2</v>
      </c>
      <c r="P430">
        <v>0</v>
      </c>
      <c r="Q430">
        <f t="shared" si="166"/>
        <v>0</v>
      </c>
      <c r="R430">
        <v>0</v>
      </c>
      <c r="S430">
        <f t="shared" si="157"/>
        <v>0</v>
      </c>
      <c r="T430">
        <f t="shared" si="167"/>
        <v>0</v>
      </c>
      <c r="U430">
        <f t="shared" si="158"/>
        <v>2.1246925742197942E-2</v>
      </c>
      <c r="V430">
        <f t="shared" si="168"/>
        <v>0.84441310922369939</v>
      </c>
      <c r="W430">
        <f t="shared" si="159"/>
        <v>1.1834618648320815E-2</v>
      </c>
      <c r="X430">
        <f t="shared" si="169"/>
        <v>0.94160359434525431</v>
      </c>
      <c r="Y430">
        <v>2</v>
      </c>
      <c r="Z430">
        <f>Y430*'MRIP Selectivity'!$N$35</f>
        <v>1.2593188351740467E-2</v>
      </c>
      <c r="AA430">
        <f>Y430*'MRIP Selectivity'!$O$35</f>
        <v>1.2568578454237993E-2</v>
      </c>
      <c r="AB430">
        <f>Y430*'MRIP Selectivity'!$P$35</f>
        <v>1.8064342590837759E-3</v>
      </c>
      <c r="AC430">
        <v>0.74741255597723821</v>
      </c>
      <c r="AD430">
        <v>0.94160359434525442</v>
      </c>
      <c r="AE430">
        <v>1.3432654004296583</v>
      </c>
      <c r="AF430">
        <f t="shared" si="170"/>
        <v>9.4123070938771265E-3</v>
      </c>
      <c r="AG430">
        <f t="shared" si="171"/>
        <v>1.1834618648320815E-2</v>
      </c>
      <c r="AH430">
        <f t="shared" si="172"/>
        <v>2.4265206383780212E-3</v>
      </c>
      <c r="AI430">
        <f t="shared" si="173"/>
        <v>2.6968201065062234E-2</v>
      </c>
      <c r="AJ430">
        <f t="shared" si="174"/>
        <v>2.3673446380575964E-2</v>
      </c>
      <c r="AK430">
        <f t="shared" si="175"/>
        <v>1.4375012713321769E-2</v>
      </c>
      <c r="AL430">
        <f t="shared" si="176"/>
        <v>1.4261139286698837E-2</v>
      </c>
      <c r="AM430">
        <f t="shared" si="177"/>
        <v>2.1246925742197942E-2</v>
      </c>
      <c r="AN430">
        <f t="shared" si="178"/>
        <v>1.1834618648320815E-2</v>
      </c>
      <c r="AO430">
        <v>0</v>
      </c>
      <c r="AP430">
        <f t="shared" si="179"/>
        <v>2.516176680597846E-2</v>
      </c>
      <c r="AQ430">
        <f t="shared" si="180"/>
        <v>1.2568578454237993E-2</v>
      </c>
      <c r="AR430">
        <v>2</v>
      </c>
      <c r="AS430">
        <f>AR430*'MRIP Selectivity'!$N$35</f>
        <v>1.2593188351740467E-2</v>
      </c>
      <c r="AT430">
        <f>AR430*'MRIP Selectivity'!$O$35</f>
        <v>1.2568578454237993E-2</v>
      </c>
      <c r="AU430">
        <f>AR430*'MRIP Selectivity'!$P$35</f>
        <v>1.8064342590837759E-3</v>
      </c>
      <c r="AV430">
        <v>3</v>
      </c>
      <c r="AW430">
        <f t="shared" si="181"/>
        <v>15</v>
      </c>
      <c r="AX430">
        <f t="shared" si="160"/>
        <v>0</v>
      </c>
      <c r="AY430">
        <f t="shared" si="161"/>
        <v>0</v>
      </c>
      <c r="AZ430">
        <f t="shared" si="162"/>
        <v>0</v>
      </c>
      <c r="BA430">
        <v>576.86246940000001</v>
      </c>
      <c r="BB430">
        <v>576.86246940000001</v>
      </c>
    </row>
    <row r="431" spans="1:54" x14ac:dyDescent="0.25">
      <c r="A431" t="s">
        <v>388</v>
      </c>
      <c r="B431" t="s">
        <v>3</v>
      </c>
      <c r="C431">
        <v>2013</v>
      </c>
      <c r="D431">
        <v>5</v>
      </c>
      <c r="E431">
        <v>10</v>
      </c>
      <c r="F431" t="s">
        <v>1843</v>
      </c>
      <c r="G431" t="s">
        <v>1769</v>
      </c>
      <c r="H431" t="s">
        <v>1890</v>
      </c>
      <c r="I431" t="s">
        <v>1812</v>
      </c>
      <c r="J431" t="s">
        <v>1819</v>
      </c>
      <c r="K431" t="str">
        <f t="shared" si="163"/>
        <v>Offshore</v>
      </c>
      <c r="L431">
        <v>0</v>
      </c>
      <c r="M431">
        <f t="shared" si="156"/>
        <v>0</v>
      </c>
      <c r="N431">
        <f t="shared" si="164"/>
        <v>1.258088340298923E-2</v>
      </c>
      <c r="O431">
        <f t="shared" si="165"/>
        <v>6.2842892271189965E-3</v>
      </c>
      <c r="P431">
        <v>0</v>
      </c>
      <c r="Q431">
        <f t="shared" si="166"/>
        <v>0</v>
      </c>
      <c r="R431">
        <v>0</v>
      </c>
      <c r="S431">
        <f t="shared" si="157"/>
        <v>0</v>
      </c>
      <c r="T431">
        <f t="shared" si="167"/>
        <v>0</v>
      </c>
      <c r="U431">
        <f t="shared" si="158"/>
        <v>1.0623462871098971E-2</v>
      </c>
      <c r="V431">
        <f t="shared" si="168"/>
        <v>0.84441310922369939</v>
      </c>
      <c r="W431">
        <f t="shared" si="159"/>
        <v>5.9173093241604077E-3</v>
      </c>
      <c r="X431">
        <f t="shared" si="169"/>
        <v>0.94160359434525431</v>
      </c>
      <c r="Y431">
        <v>1</v>
      </c>
      <c r="Z431">
        <f>Y431*'MRIP Selectivity'!$N$35</f>
        <v>6.2965941758702333E-3</v>
      </c>
      <c r="AA431">
        <f>Y431*'MRIP Selectivity'!$O$35</f>
        <v>6.2842892271189965E-3</v>
      </c>
      <c r="AB431">
        <f>Y431*'MRIP Selectivity'!$P$35</f>
        <v>9.0321712954188795E-4</v>
      </c>
      <c r="AC431">
        <v>0.74741255597723821</v>
      </c>
      <c r="AD431">
        <v>0.94160359434525442</v>
      </c>
      <c r="AE431">
        <v>1.3432654004296583</v>
      </c>
      <c r="AF431">
        <f t="shared" si="170"/>
        <v>4.7061535469385633E-3</v>
      </c>
      <c r="AG431">
        <f t="shared" si="171"/>
        <v>5.9173093241604077E-3</v>
      </c>
      <c r="AH431">
        <f t="shared" si="172"/>
        <v>1.2132603191890106E-3</v>
      </c>
      <c r="AI431">
        <f t="shared" si="173"/>
        <v>1.3484100532531117E-2</v>
      </c>
      <c r="AJ431">
        <f t="shared" si="174"/>
        <v>1.1836723190287982E-2</v>
      </c>
      <c r="AK431">
        <f t="shared" si="175"/>
        <v>7.1875063566608846E-3</v>
      </c>
      <c r="AL431">
        <f t="shared" si="176"/>
        <v>7.1305696433494187E-3</v>
      </c>
      <c r="AM431">
        <f t="shared" si="177"/>
        <v>1.0623462871098971E-2</v>
      </c>
      <c r="AN431">
        <f t="shared" si="178"/>
        <v>5.9173093241604077E-3</v>
      </c>
      <c r="AO431">
        <v>0</v>
      </c>
      <c r="AP431">
        <f t="shared" si="179"/>
        <v>1.258088340298923E-2</v>
      </c>
      <c r="AQ431">
        <f t="shared" si="180"/>
        <v>6.2842892271189965E-3</v>
      </c>
      <c r="AR431">
        <v>1</v>
      </c>
      <c r="AS431">
        <f>AR431*'MRIP Selectivity'!$N$35</f>
        <v>6.2965941758702333E-3</v>
      </c>
      <c r="AT431">
        <f>AR431*'MRIP Selectivity'!$O$35</f>
        <v>6.2842892271189965E-3</v>
      </c>
      <c r="AU431">
        <f>AR431*'MRIP Selectivity'!$P$35</f>
        <v>9.0321712954188795E-4</v>
      </c>
      <c r="AV431">
        <v>3</v>
      </c>
      <c r="AW431">
        <f t="shared" si="181"/>
        <v>15</v>
      </c>
      <c r="AX431">
        <f t="shared" si="160"/>
        <v>0</v>
      </c>
      <c r="AY431">
        <f t="shared" si="161"/>
        <v>0</v>
      </c>
      <c r="AZ431">
        <f t="shared" si="162"/>
        <v>0</v>
      </c>
      <c r="BA431">
        <v>215.16693549999999</v>
      </c>
      <c r="BB431">
        <v>215.16693549999999</v>
      </c>
    </row>
    <row r="432" spans="1:54" x14ac:dyDescent="0.25">
      <c r="A432" t="s">
        <v>389</v>
      </c>
      <c r="B432" t="s">
        <v>3</v>
      </c>
      <c r="C432">
        <v>2013</v>
      </c>
      <c r="D432">
        <v>5</v>
      </c>
      <c r="E432">
        <v>10</v>
      </c>
      <c r="F432" t="s">
        <v>1843</v>
      </c>
      <c r="G432" t="s">
        <v>1769</v>
      </c>
      <c r="H432" t="s">
        <v>1890</v>
      </c>
      <c r="I432" t="s">
        <v>1812</v>
      </c>
      <c r="J432" t="s">
        <v>1813</v>
      </c>
      <c r="K432" t="str">
        <f t="shared" si="163"/>
        <v>Inshore</v>
      </c>
      <c r="L432">
        <v>0</v>
      </c>
      <c r="M432">
        <f t="shared" si="156"/>
        <v>0</v>
      </c>
      <c r="N432">
        <f t="shared" si="164"/>
        <v>1.258088340298923E-2</v>
      </c>
      <c r="O432">
        <f t="shared" si="165"/>
        <v>6.2842892271189965E-3</v>
      </c>
      <c r="P432">
        <v>0</v>
      </c>
      <c r="Q432">
        <f t="shared" si="166"/>
        <v>0</v>
      </c>
      <c r="R432">
        <v>0</v>
      </c>
      <c r="S432">
        <f t="shared" si="157"/>
        <v>0</v>
      </c>
      <c r="T432">
        <f t="shared" si="167"/>
        <v>0</v>
      </c>
      <c r="U432">
        <f t="shared" si="158"/>
        <v>1.0623462871098971E-2</v>
      </c>
      <c r="V432">
        <f t="shared" si="168"/>
        <v>0.84441310922369939</v>
      </c>
      <c r="W432">
        <f t="shared" si="159"/>
        <v>5.9173093241604077E-3</v>
      </c>
      <c r="X432">
        <f t="shared" si="169"/>
        <v>0.94160359434525431</v>
      </c>
      <c r="Y432">
        <v>1</v>
      </c>
      <c r="Z432">
        <f>Y432*'MRIP Selectivity'!$N$35</f>
        <v>6.2965941758702333E-3</v>
      </c>
      <c r="AA432">
        <f>Y432*'MRIP Selectivity'!$O$35</f>
        <v>6.2842892271189965E-3</v>
      </c>
      <c r="AB432">
        <f>Y432*'MRIP Selectivity'!$P$35</f>
        <v>9.0321712954188795E-4</v>
      </c>
      <c r="AC432">
        <v>0.74741255597723821</v>
      </c>
      <c r="AD432">
        <v>0.94160359434525442</v>
      </c>
      <c r="AE432">
        <v>1.3432654004296583</v>
      </c>
      <c r="AF432">
        <f t="shared" si="170"/>
        <v>4.7061535469385633E-3</v>
      </c>
      <c r="AG432">
        <f t="shared" si="171"/>
        <v>5.9173093241604077E-3</v>
      </c>
      <c r="AH432">
        <f t="shared" si="172"/>
        <v>1.2132603191890106E-3</v>
      </c>
      <c r="AI432">
        <f t="shared" si="173"/>
        <v>1.3484100532531117E-2</v>
      </c>
      <c r="AJ432">
        <f t="shared" si="174"/>
        <v>1.1836723190287982E-2</v>
      </c>
      <c r="AK432">
        <f t="shared" si="175"/>
        <v>7.1875063566608846E-3</v>
      </c>
      <c r="AL432">
        <f t="shared" si="176"/>
        <v>7.1305696433494187E-3</v>
      </c>
      <c r="AM432">
        <f t="shared" si="177"/>
        <v>1.0623462871098971E-2</v>
      </c>
      <c r="AN432">
        <f t="shared" si="178"/>
        <v>5.9173093241604077E-3</v>
      </c>
      <c r="AO432">
        <v>0</v>
      </c>
      <c r="AP432">
        <f t="shared" si="179"/>
        <v>1.258088340298923E-2</v>
      </c>
      <c r="AQ432">
        <f t="shared" si="180"/>
        <v>6.2842892271189965E-3</v>
      </c>
      <c r="AR432">
        <v>1</v>
      </c>
      <c r="AS432">
        <f>AR432*'MRIP Selectivity'!$N$35</f>
        <v>6.2965941758702333E-3</v>
      </c>
      <c r="AT432">
        <f>AR432*'MRIP Selectivity'!$O$35</f>
        <v>6.2842892271189965E-3</v>
      </c>
      <c r="AU432">
        <f>AR432*'MRIP Selectivity'!$P$35</f>
        <v>9.0321712954188795E-4</v>
      </c>
      <c r="AV432">
        <v>2</v>
      </c>
      <c r="AW432">
        <f t="shared" si="181"/>
        <v>10</v>
      </c>
      <c r="AX432">
        <f t="shared" si="160"/>
        <v>0</v>
      </c>
      <c r="AY432">
        <f t="shared" si="161"/>
        <v>0</v>
      </c>
      <c r="AZ432">
        <f t="shared" si="162"/>
        <v>0</v>
      </c>
      <c r="BA432">
        <v>141.17884749000001</v>
      </c>
      <c r="BB432">
        <v>141.17884749000001</v>
      </c>
    </row>
    <row r="433" spans="1:54" x14ac:dyDescent="0.25">
      <c r="A433" t="s">
        <v>390</v>
      </c>
      <c r="B433" t="s">
        <v>3</v>
      </c>
      <c r="C433">
        <v>2013</v>
      </c>
      <c r="D433">
        <v>5</v>
      </c>
      <c r="E433">
        <v>10</v>
      </c>
      <c r="F433" t="s">
        <v>1870</v>
      </c>
      <c r="G433" t="s">
        <v>1769</v>
      </c>
      <c r="H433" t="s">
        <v>1891</v>
      </c>
      <c r="I433" t="s">
        <v>1812</v>
      </c>
      <c r="J433" t="s">
        <v>1767</v>
      </c>
      <c r="K433" t="str">
        <f t="shared" si="163"/>
        <v>Inshore</v>
      </c>
      <c r="L433">
        <v>1.0018396889000001</v>
      </c>
      <c r="M433">
        <f t="shared" si="156"/>
        <v>736.49431854793045</v>
      </c>
      <c r="N433">
        <f t="shared" si="164"/>
        <v>1.0018396889000001</v>
      </c>
      <c r="O433">
        <f t="shared" si="165"/>
        <v>1.0018396889000001</v>
      </c>
      <c r="P433">
        <v>14.909267811417322</v>
      </c>
      <c r="Q433">
        <f t="shared" si="166"/>
        <v>14.881889764007454</v>
      </c>
      <c r="R433">
        <v>2.0982445196333437</v>
      </c>
      <c r="S433">
        <f t="shared" si="157"/>
        <v>1542.5074338301044</v>
      </c>
      <c r="T433">
        <f t="shared" si="167"/>
        <v>2.0943914908553625</v>
      </c>
      <c r="U433">
        <f t="shared" si="158"/>
        <v>2.0982445196333437</v>
      </c>
      <c r="V433">
        <f t="shared" si="168"/>
        <v>2.0943914908553625</v>
      </c>
      <c r="W433">
        <f t="shared" si="159"/>
        <v>2.0982445196333437</v>
      </c>
      <c r="X433">
        <f t="shared" si="169"/>
        <v>2.0943914908553625</v>
      </c>
      <c r="Y433">
        <v>0</v>
      </c>
      <c r="Z433">
        <f>Y433*'MRIP Selectivity'!$N$35</f>
        <v>0</v>
      </c>
      <c r="AA433">
        <f>Y433*'MRIP Selectivity'!$O$35</f>
        <v>0</v>
      </c>
      <c r="AB433">
        <f>Y433*'MRIP Selectivity'!$P$35</f>
        <v>0</v>
      </c>
      <c r="AC433">
        <v>0.74741255597723821</v>
      </c>
      <c r="AD433">
        <v>0.94160359434525442</v>
      </c>
      <c r="AE433">
        <v>1.3432654004296583</v>
      </c>
      <c r="AF433">
        <f t="shared" si="170"/>
        <v>0</v>
      </c>
      <c r="AG433">
        <f t="shared" si="171"/>
        <v>0</v>
      </c>
      <c r="AH433">
        <f t="shared" si="172"/>
        <v>0</v>
      </c>
      <c r="AI433">
        <f t="shared" si="173"/>
        <v>0</v>
      </c>
      <c r="AJ433">
        <f t="shared" si="174"/>
        <v>0</v>
      </c>
      <c r="AK433">
        <f t="shared" si="175"/>
        <v>0</v>
      </c>
      <c r="AL433">
        <f t="shared" si="176"/>
        <v>0</v>
      </c>
      <c r="AM433">
        <f t="shared" si="177"/>
        <v>2.0982445196333437</v>
      </c>
      <c r="AN433">
        <f t="shared" si="178"/>
        <v>2.0982445196333437</v>
      </c>
      <c r="AO433">
        <v>1</v>
      </c>
      <c r="AP433">
        <f t="shared" si="179"/>
        <v>1</v>
      </c>
      <c r="AQ433">
        <f t="shared" si="180"/>
        <v>1</v>
      </c>
      <c r="AR433">
        <v>0</v>
      </c>
      <c r="AS433">
        <f>AR433*'MRIP Selectivity'!$N$35</f>
        <v>0</v>
      </c>
      <c r="AT433">
        <f>AR433*'MRIP Selectivity'!$O$35</f>
        <v>0</v>
      </c>
      <c r="AU433">
        <f>AR433*'MRIP Selectivity'!$P$35</f>
        <v>0</v>
      </c>
      <c r="AV433">
        <v>2</v>
      </c>
      <c r="AW433">
        <f t="shared" si="181"/>
        <v>10</v>
      </c>
      <c r="AX433">
        <f t="shared" si="160"/>
        <v>0</v>
      </c>
      <c r="AY433">
        <f t="shared" si="161"/>
        <v>0</v>
      </c>
      <c r="AZ433">
        <f t="shared" si="162"/>
        <v>0</v>
      </c>
      <c r="BA433">
        <v>735.14188618000003</v>
      </c>
      <c r="BB433">
        <v>735.14188618000003</v>
      </c>
    </row>
    <row r="434" spans="1:54" x14ac:dyDescent="0.25">
      <c r="A434" t="s">
        <v>391</v>
      </c>
      <c r="B434" t="s">
        <v>3</v>
      </c>
      <c r="C434">
        <v>2013</v>
      </c>
      <c r="D434">
        <v>6</v>
      </c>
      <c r="E434">
        <v>11</v>
      </c>
      <c r="F434" t="s">
        <v>1834</v>
      </c>
      <c r="G434" t="s">
        <v>1769</v>
      </c>
      <c r="H434" t="s">
        <v>1890</v>
      </c>
      <c r="I434" t="s">
        <v>1812</v>
      </c>
      <c r="J434" t="s">
        <v>1813</v>
      </c>
      <c r="K434" t="str">
        <f t="shared" si="163"/>
        <v>Inshore</v>
      </c>
      <c r="L434">
        <v>0</v>
      </c>
      <c r="M434">
        <f t="shared" si="156"/>
        <v>0</v>
      </c>
      <c r="N434">
        <f t="shared" si="164"/>
        <v>1.258088340298923E-2</v>
      </c>
      <c r="O434">
        <f t="shared" si="165"/>
        <v>6.2842892271189965E-3</v>
      </c>
      <c r="P434">
        <v>0</v>
      </c>
      <c r="Q434">
        <f t="shared" si="166"/>
        <v>0</v>
      </c>
      <c r="R434">
        <v>0</v>
      </c>
      <c r="S434">
        <f t="shared" si="157"/>
        <v>0</v>
      </c>
      <c r="T434">
        <f t="shared" si="167"/>
        <v>0</v>
      </c>
      <c r="U434">
        <f t="shared" si="158"/>
        <v>1.0623462871098971E-2</v>
      </c>
      <c r="V434">
        <f t="shared" si="168"/>
        <v>0.84441310922369939</v>
      </c>
      <c r="W434">
        <f t="shared" si="159"/>
        <v>5.9173093241604077E-3</v>
      </c>
      <c r="X434">
        <f t="shared" si="169"/>
        <v>0.94160359434525431</v>
      </c>
      <c r="Y434">
        <v>1</v>
      </c>
      <c r="Z434">
        <f>Y434*'MRIP Selectivity'!$N$35</f>
        <v>6.2965941758702333E-3</v>
      </c>
      <c r="AA434">
        <f>Y434*'MRIP Selectivity'!$O$35</f>
        <v>6.2842892271189965E-3</v>
      </c>
      <c r="AB434">
        <f>Y434*'MRIP Selectivity'!$P$35</f>
        <v>9.0321712954188795E-4</v>
      </c>
      <c r="AC434">
        <v>0.74741255597723821</v>
      </c>
      <c r="AD434">
        <v>0.94160359434525442</v>
      </c>
      <c r="AE434">
        <v>1.3432654004296583</v>
      </c>
      <c r="AF434">
        <f t="shared" si="170"/>
        <v>4.7061535469385633E-3</v>
      </c>
      <c r="AG434">
        <f t="shared" si="171"/>
        <v>5.9173093241604077E-3</v>
      </c>
      <c r="AH434">
        <f t="shared" si="172"/>
        <v>1.2132603191890106E-3</v>
      </c>
      <c r="AI434">
        <f t="shared" si="173"/>
        <v>1.3484100532531117E-2</v>
      </c>
      <c r="AJ434">
        <f t="shared" si="174"/>
        <v>1.1836723190287982E-2</v>
      </c>
      <c r="AK434">
        <f t="shared" si="175"/>
        <v>7.1875063566608846E-3</v>
      </c>
      <c r="AL434">
        <f t="shared" si="176"/>
        <v>7.1305696433494187E-3</v>
      </c>
      <c r="AM434">
        <f t="shared" si="177"/>
        <v>1.0623462871098971E-2</v>
      </c>
      <c r="AN434">
        <f t="shared" si="178"/>
        <v>5.9173093241604077E-3</v>
      </c>
      <c r="AO434">
        <v>0</v>
      </c>
      <c r="AP434">
        <f t="shared" si="179"/>
        <v>1.258088340298923E-2</v>
      </c>
      <c r="AQ434">
        <f t="shared" si="180"/>
        <v>6.2842892271189965E-3</v>
      </c>
      <c r="AR434">
        <v>1</v>
      </c>
      <c r="AS434">
        <f>AR434*'MRIP Selectivity'!$N$35</f>
        <v>6.2965941758702333E-3</v>
      </c>
      <c r="AT434">
        <f>AR434*'MRIP Selectivity'!$O$35</f>
        <v>6.2842892271189965E-3</v>
      </c>
      <c r="AU434">
        <f>AR434*'MRIP Selectivity'!$P$35</f>
        <v>9.0321712954188795E-4</v>
      </c>
      <c r="AV434">
        <v>2</v>
      </c>
      <c r="AW434">
        <f t="shared" si="181"/>
        <v>10</v>
      </c>
      <c r="AX434">
        <f t="shared" si="160"/>
        <v>0</v>
      </c>
      <c r="AY434">
        <f t="shared" si="161"/>
        <v>0</v>
      </c>
      <c r="AZ434">
        <f t="shared" si="162"/>
        <v>0</v>
      </c>
      <c r="BA434">
        <v>37.942130616</v>
      </c>
      <c r="BB434">
        <v>37.942130616</v>
      </c>
    </row>
    <row r="435" spans="1:54" x14ac:dyDescent="0.25">
      <c r="A435" t="s">
        <v>392</v>
      </c>
      <c r="B435" t="s">
        <v>3</v>
      </c>
      <c r="C435">
        <v>2013</v>
      </c>
      <c r="D435">
        <v>6</v>
      </c>
      <c r="E435">
        <v>11</v>
      </c>
      <c r="F435" t="s">
        <v>1834</v>
      </c>
      <c r="G435" t="s">
        <v>1769</v>
      </c>
      <c r="H435" t="s">
        <v>1890</v>
      </c>
      <c r="I435" t="s">
        <v>1812</v>
      </c>
      <c r="J435" t="s">
        <v>1819</v>
      </c>
      <c r="K435" t="str">
        <f t="shared" si="163"/>
        <v>Offshore</v>
      </c>
      <c r="L435">
        <v>0</v>
      </c>
      <c r="M435">
        <f t="shared" si="156"/>
        <v>0</v>
      </c>
      <c r="N435">
        <f t="shared" si="164"/>
        <v>3.7742650208967693E-2</v>
      </c>
      <c r="O435">
        <f t="shared" si="165"/>
        <v>1.8852867681356991E-2</v>
      </c>
      <c r="P435">
        <v>0</v>
      </c>
      <c r="Q435">
        <f t="shared" si="166"/>
        <v>0</v>
      </c>
      <c r="R435">
        <v>0</v>
      </c>
      <c r="S435">
        <f t="shared" si="157"/>
        <v>0</v>
      </c>
      <c r="T435">
        <f t="shared" si="167"/>
        <v>0</v>
      </c>
      <c r="U435">
        <f t="shared" si="158"/>
        <v>3.1870388613296913E-2</v>
      </c>
      <c r="V435">
        <f t="shared" si="168"/>
        <v>0.84441310922369928</v>
      </c>
      <c r="W435">
        <f t="shared" si="159"/>
        <v>1.7751927972481225E-2</v>
      </c>
      <c r="X435">
        <f t="shared" si="169"/>
        <v>0.94160359434525442</v>
      </c>
      <c r="Y435">
        <v>3</v>
      </c>
      <c r="Z435">
        <f>Y435*'MRIP Selectivity'!$N$35</f>
        <v>1.8889782527610699E-2</v>
      </c>
      <c r="AA435">
        <f>Y435*'MRIP Selectivity'!$O$35</f>
        <v>1.8852867681356991E-2</v>
      </c>
      <c r="AB435">
        <f>Y435*'MRIP Selectivity'!$P$35</f>
        <v>2.7096513886256638E-3</v>
      </c>
      <c r="AC435">
        <v>0.74741255597723821</v>
      </c>
      <c r="AD435">
        <v>0.94160359434525442</v>
      </c>
      <c r="AE435">
        <v>1.3432654004296583</v>
      </c>
      <c r="AF435">
        <f t="shared" si="170"/>
        <v>1.4118460640815688E-2</v>
      </c>
      <c r="AG435">
        <f t="shared" si="171"/>
        <v>1.7751927972481225E-2</v>
      </c>
      <c r="AH435">
        <f t="shared" si="172"/>
        <v>3.6397809575670318E-3</v>
      </c>
      <c r="AI435">
        <f t="shared" si="173"/>
        <v>4.045230159759336E-2</v>
      </c>
      <c r="AJ435">
        <f t="shared" si="174"/>
        <v>3.5510169570863948E-2</v>
      </c>
      <c r="AK435">
        <f t="shared" si="175"/>
        <v>2.1562519069982654E-2</v>
      </c>
      <c r="AL435">
        <f t="shared" si="176"/>
        <v>2.1391708930048256E-2</v>
      </c>
      <c r="AM435">
        <f t="shared" si="177"/>
        <v>3.1870388613296913E-2</v>
      </c>
      <c r="AN435">
        <f t="shared" si="178"/>
        <v>1.7751927972481225E-2</v>
      </c>
      <c r="AO435">
        <v>0</v>
      </c>
      <c r="AP435">
        <f t="shared" si="179"/>
        <v>3.7742650208967693E-2</v>
      </c>
      <c r="AQ435">
        <f t="shared" si="180"/>
        <v>1.8852867681356991E-2</v>
      </c>
      <c r="AR435">
        <v>3</v>
      </c>
      <c r="AS435">
        <f>AR435*'MRIP Selectivity'!$N$35</f>
        <v>1.8889782527610699E-2</v>
      </c>
      <c r="AT435">
        <f>AR435*'MRIP Selectivity'!$O$35</f>
        <v>1.8852867681356991E-2</v>
      </c>
      <c r="AU435">
        <f>AR435*'MRIP Selectivity'!$P$35</f>
        <v>2.7096513886256638E-3</v>
      </c>
      <c r="AV435">
        <v>2</v>
      </c>
      <c r="AW435">
        <f t="shared" si="181"/>
        <v>10</v>
      </c>
      <c r="AX435">
        <f t="shared" si="160"/>
        <v>0</v>
      </c>
      <c r="AY435">
        <f t="shared" si="161"/>
        <v>0</v>
      </c>
      <c r="AZ435">
        <f t="shared" si="162"/>
        <v>0</v>
      </c>
      <c r="BA435">
        <v>37.942130616</v>
      </c>
      <c r="BB435">
        <v>37.942130616</v>
      </c>
    </row>
    <row r="436" spans="1:54" x14ac:dyDescent="0.25">
      <c r="A436" t="s">
        <v>393</v>
      </c>
      <c r="B436" t="s">
        <v>3</v>
      </c>
      <c r="C436">
        <v>2013</v>
      </c>
      <c r="D436">
        <v>6</v>
      </c>
      <c r="E436">
        <v>11</v>
      </c>
      <c r="F436" t="s">
        <v>1872</v>
      </c>
      <c r="G436" t="s">
        <v>1769</v>
      </c>
      <c r="H436" t="s">
        <v>1894</v>
      </c>
      <c r="I436" t="s">
        <v>1824</v>
      </c>
      <c r="J436" t="s">
        <v>1813</v>
      </c>
      <c r="K436" t="str">
        <f t="shared" si="163"/>
        <v>Inshore</v>
      </c>
      <c r="L436">
        <v>0</v>
      </c>
      <c r="M436">
        <f t="shared" si="156"/>
        <v>0</v>
      </c>
      <c r="N436">
        <f t="shared" si="164"/>
        <v>3.7742650208967693E-2</v>
      </c>
      <c r="O436">
        <f t="shared" si="165"/>
        <v>1.8852867681356991E-2</v>
      </c>
      <c r="P436">
        <v>0</v>
      </c>
      <c r="Q436">
        <f t="shared" si="166"/>
        <v>0</v>
      </c>
      <c r="R436">
        <v>0</v>
      </c>
      <c r="S436">
        <f t="shared" si="157"/>
        <v>0</v>
      </c>
      <c r="T436">
        <f t="shared" si="167"/>
        <v>0</v>
      </c>
      <c r="U436">
        <f t="shared" si="158"/>
        <v>3.1870388613296913E-2</v>
      </c>
      <c r="V436">
        <f t="shared" si="168"/>
        <v>0.84441310922369928</v>
      </c>
      <c r="W436">
        <f t="shared" si="159"/>
        <v>1.7751927972481225E-2</v>
      </c>
      <c r="X436">
        <f t="shared" si="169"/>
        <v>0.94160359434525442</v>
      </c>
      <c r="Y436">
        <v>3</v>
      </c>
      <c r="Z436">
        <f>Y436*'MRIP Selectivity'!$N$35</f>
        <v>1.8889782527610699E-2</v>
      </c>
      <c r="AA436">
        <f>Y436*'MRIP Selectivity'!$O$35</f>
        <v>1.8852867681356991E-2</v>
      </c>
      <c r="AB436">
        <f>Y436*'MRIP Selectivity'!$P$35</f>
        <v>2.7096513886256638E-3</v>
      </c>
      <c r="AC436">
        <v>0.74741255597723821</v>
      </c>
      <c r="AD436">
        <v>0.94160359434525442</v>
      </c>
      <c r="AE436">
        <v>1.3432654004296583</v>
      </c>
      <c r="AF436">
        <f t="shared" si="170"/>
        <v>1.4118460640815688E-2</v>
      </c>
      <c r="AG436">
        <f t="shared" si="171"/>
        <v>1.7751927972481225E-2</v>
      </c>
      <c r="AH436">
        <f t="shared" si="172"/>
        <v>3.6397809575670318E-3</v>
      </c>
      <c r="AI436">
        <f t="shared" si="173"/>
        <v>4.045230159759336E-2</v>
      </c>
      <c r="AJ436">
        <f t="shared" si="174"/>
        <v>3.5510169570863948E-2</v>
      </c>
      <c r="AK436">
        <f t="shared" si="175"/>
        <v>2.1562519069982654E-2</v>
      </c>
      <c r="AL436">
        <f t="shared" si="176"/>
        <v>2.1391708930048256E-2</v>
      </c>
      <c r="AM436">
        <f t="shared" si="177"/>
        <v>3.1870388613296913E-2</v>
      </c>
      <c r="AN436">
        <f t="shared" si="178"/>
        <v>1.7751927972481225E-2</v>
      </c>
      <c r="AO436">
        <v>0</v>
      </c>
      <c r="AP436">
        <f t="shared" si="179"/>
        <v>3.7742650208967693E-2</v>
      </c>
      <c r="AQ436">
        <f t="shared" si="180"/>
        <v>1.8852867681356991E-2</v>
      </c>
      <c r="AR436">
        <v>3</v>
      </c>
      <c r="AS436">
        <f>AR436*'MRIP Selectivity'!$N$35</f>
        <v>1.8889782527610699E-2</v>
      </c>
      <c r="AT436">
        <f>AR436*'MRIP Selectivity'!$O$35</f>
        <v>1.8852867681356991E-2</v>
      </c>
      <c r="AU436">
        <f>AR436*'MRIP Selectivity'!$P$35</f>
        <v>2.7096513886256638E-3</v>
      </c>
      <c r="AV436">
        <v>1</v>
      </c>
      <c r="AW436">
        <f t="shared" si="181"/>
        <v>5</v>
      </c>
      <c r="AX436">
        <f t="shared" si="160"/>
        <v>0</v>
      </c>
      <c r="AY436">
        <f t="shared" si="161"/>
        <v>0</v>
      </c>
      <c r="AZ436">
        <f t="shared" si="162"/>
        <v>0</v>
      </c>
      <c r="BA436">
        <v>101.21006294999999</v>
      </c>
      <c r="BB436">
        <v>101.21006294999999</v>
      </c>
    </row>
    <row r="437" spans="1:54" x14ac:dyDescent="0.25">
      <c r="A437" t="s">
        <v>394</v>
      </c>
      <c r="B437" t="s">
        <v>3</v>
      </c>
      <c r="C437">
        <v>2014</v>
      </c>
      <c r="D437">
        <v>3</v>
      </c>
      <c r="E437">
        <v>6</v>
      </c>
      <c r="F437" t="s">
        <v>1862</v>
      </c>
      <c r="G437" t="s">
        <v>1769</v>
      </c>
      <c r="H437" t="s">
        <v>1890</v>
      </c>
      <c r="I437" t="s">
        <v>1812</v>
      </c>
      <c r="J437" t="s">
        <v>1813</v>
      </c>
      <c r="K437" t="str">
        <f t="shared" si="163"/>
        <v>Inshore</v>
      </c>
      <c r="L437">
        <v>0</v>
      </c>
      <c r="M437">
        <f t="shared" si="156"/>
        <v>0</v>
      </c>
      <c r="N437">
        <f t="shared" si="164"/>
        <v>6.2904417014946146E-2</v>
      </c>
      <c r="O437">
        <f t="shared" si="165"/>
        <v>3.1421446135594985E-2</v>
      </c>
      <c r="P437">
        <v>0</v>
      </c>
      <c r="Q437">
        <f t="shared" si="166"/>
        <v>0</v>
      </c>
      <c r="R437">
        <v>0</v>
      </c>
      <c r="S437">
        <f t="shared" si="157"/>
        <v>0</v>
      </c>
      <c r="T437">
        <f t="shared" si="167"/>
        <v>0</v>
      </c>
      <c r="U437">
        <f t="shared" si="158"/>
        <v>5.3117314355494855E-2</v>
      </c>
      <c r="V437">
        <f t="shared" si="168"/>
        <v>0.84441310922369939</v>
      </c>
      <c r="W437">
        <f t="shared" si="159"/>
        <v>2.9586546620802043E-2</v>
      </c>
      <c r="X437">
        <f t="shared" si="169"/>
        <v>0.94160359434525442</v>
      </c>
      <c r="Y437">
        <v>5</v>
      </c>
      <c r="Z437">
        <f>Y437*'MRIP Selectivity'!$N$35</f>
        <v>3.1482970879351167E-2</v>
      </c>
      <c r="AA437">
        <f>Y437*'MRIP Selectivity'!$O$35</f>
        <v>3.1421446135594985E-2</v>
      </c>
      <c r="AB437">
        <f>Y437*'MRIP Selectivity'!$P$35</f>
        <v>4.5160856477094394E-3</v>
      </c>
      <c r="AC437">
        <v>0.74741255597723821</v>
      </c>
      <c r="AD437">
        <v>0.94160359434525442</v>
      </c>
      <c r="AE437">
        <v>1.3432654004296583</v>
      </c>
      <c r="AF437">
        <f t="shared" si="170"/>
        <v>2.3530767734692815E-2</v>
      </c>
      <c r="AG437">
        <f t="shared" si="171"/>
        <v>2.9586546620802043E-2</v>
      </c>
      <c r="AH437">
        <f t="shared" si="172"/>
        <v>6.0663015959450525E-3</v>
      </c>
      <c r="AI437">
        <f t="shared" si="173"/>
        <v>6.742050266265559E-2</v>
      </c>
      <c r="AJ437">
        <f t="shared" si="174"/>
        <v>5.9183615951439908E-2</v>
      </c>
      <c r="AK437">
        <f t="shared" si="175"/>
        <v>3.5937531783304423E-2</v>
      </c>
      <c r="AL437">
        <f t="shared" si="176"/>
        <v>3.5652848216747093E-2</v>
      </c>
      <c r="AM437">
        <f t="shared" si="177"/>
        <v>5.3117314355494855E-2</v>
      </c>
      <c r="AN437">
        <f t="shared" si="178"/>
        <v>2.9586546620802043E-2</v>
      </c>
      <c r="AO437">
        <v>0</v>
      </c>
      <c r="AP437">
        <f t="shared" si="179"/>
        <v>6.2904417014946146E-2</v>
      </c>
      <c r="AQ437">
        <f t="shared" si="180"/>
        <v>3.1421446135594985E-2</v>
      </c>
      <c r="AR437">
        <v>5</v>
      </c>
      <c r="AS437">
        <f>AR437*'MRIP Selectivity'!$N$35</f>
        <v>3.1482970879351167E-2</v>
      </c>
      <c r="AT437">
        <f>AR437*'MRIP Selectivity'!$O$35</f>
        <v>3.1421446135594985E-2</v>
      </c>
      <c r="AU437">
        <f>AR437*'MRIP Selectivity'!$P$35</f>
        <v>4.5160856477094394E-3</v>
      </c>
      <c r="AV437">
        <v>1</v>
      </c>
      <c r="AW437">
        <f t="shared" si="181"/>
        <v>5</v>
      </c>
      <c r="AX437">
        <f t="shared" si="160"/>
        <v>0</v>
      </c>
      <c r="AY437">
        <f t="shared" si="161"/>
        <v>0</v>
      </c>
      <c r="AZ437">
        <f t="shared" si="162"/>
        <v>0</v>
      </c>
      <c r="BA437">
        <v>99.746625651000002</v>
      </c>
      <c r="BB437">
        <v>99.746625651000002</v>
      </c>
    </row>
    <row r="438" spans="1:54" x14ac:dyDescent="0.25">
      <c r="A438" t="s">
        <v>395</v>
      </c>
      <c r="B438" t="s">
        <v>3</v>
      </c>
      <c r="C438">
        <v>2014</v>
      </c>
      <c r="D438">
        <v>3</v>
      </c>
      <c r="E438">
        <v>6</v>
      </c>
      <c r="F438" t="s">
        <v>1862</v>
      </c>
      <c r="G438" t="s">
        <v>1769</v>
      </c>
      <c r="H438" t="s">
        <v>1890</v>
      </c>
      <c r="I438" t="s">
        <v>1812</v>
      </c>
      <c r="J438" t="s">
        <v>1813</v>
      </c>
      <c r="K438" t="str">
        <f t="shared" si="163"/>
        <v>Inshore</v>
      </c>
      <c r="L438">
        <v>0</v>
      </c>
      <c r="M438">
        <f t="shared" si="156"/>
        <v>0</v>
      </c>
      <c r="N438">
        <f t="shared" si="164"/>
        <v>0.25161766805978458</v>
      </c>
      <c r="O438">
        <f t="shared" si="165"/>
        <v>0.12568578454237994</v>
      </c>
      <c r="P438">
        <v>0</v>
      </c>
      <c r="Q438">
        <f t="shared" si="166"/>
        <v>0</v>
      </c>
      <c r="R438">
        <v>0</v>
      </c>
      <c r="S438">
        <f t="shared" si="157"/>
        <v>0</v>
      </c>
      <c r="T438">
        <f t="shared" si="167"/>
        <v>0</v>
      </c>
      <c r="U438">
        <f t="shared" si="158"/>
        <v>0.21246925742197942</v>
      </c>
      <c r="V438">
        <f t="shared" si="168"/>
        <v>0.84441310922369939</v>
      </c>
      <c r="W438">
        <f t="shared" si="159"/>
        <v>0.11834618648320817</v>
      </c>
      <c r="X438">
        <f t="shared" si="169"/>
        <v>0.94160359434525442</v>
      </c>
      <c r="Y438">
        <v>20</v>
      </c>
      <c r="Z438">
        <f>Y438*'MRIP Selectivity'!$N$35</f>
        <v>0.12593188351740467</v>
      </c>
      <c r="AA438">
        <f>Y438*'MRIP Selectivity'!$O$35</f>
        <v>0.12568578454237994</v>
      </c>
      <c r="AB438">
        <f>Y438*'MRIP Selectivity'!$P$35</f>
        <v>1.8064342590837758E-2</v>
      </c>
      <c r="AC438">
        <v>0.74741255597723821</v>
      </c>
      <c r="AD438">
        <v>0.94160359434525442</v>
      </c>
      <c r="AE438">
        <v>1.3432654004296583</v>
      </c>
      <c r="AF438">
        <f t="shared" si="170"/>
        <v>9.4123070938771258E-2</v>
      </c>
      <c r="AG438">
        <f t="shared" si="171"/>
        <v>0.11834618648320817</v>
      </c>
      <c r="AH438">
        <f t="shared" si="172"/>
        <v>2.426520638378021E-2</v>
      </c>
      <c r="AI438">
        <f t="shared" si="173"/>
        <v>0.26968201065062236</v>
      </c>
      <c r="AJ438">
        <f t="shared" si="174"/>
        <v>0.23673446380575963</v>
      </c>
      <c r="AK438">
        <f t="shared" si="175"/>
        <v>0.14375012713321769</v>
      </c>
      <c r="AL438">
        <f t="shared" si="176"/>
        <v>0.14261139286698837</v>
      </c>
      <c r="AM438">
        <f t="shared" si="177"/>
        <v>0.21246925742197942</v>
      </c>
      <c r="AN438">
        <f t="shared" si="178"/>
        <v>0.11834618648320817</v>
      </c>
      <c r="AO438">
        <v>0</v>
      </c>
      <c r="AP438">
        <f t="shared" si="179"/>
        <v>0.25161766805978458</v>
      </c>
      <c r="AQ438">
        <f t="shared" si="180"/>
        <v>0.12568578454237994</v>
      </c>
      <c r="AR438">
        <v>20</v>
      </c>
      <c r="AS438">
        <f>AR438*'MRIP Selectivity'!$N$35</f>
        <v>0.12593188351740467</v>
      </c>
      <c r="AT438">
        <f>AR438*'MRIP Selectivity'!$O$35</f>
        <v>0.12568578454237994</v>
      </c>
      <c r="AU438">
        <f>AR438*'MRIP Selectivity'!$P$35</f>
        <v>1.8064342590837758E-2</v>
      </c>
      <c r="AV438">
        <v>16</v>
      </c>
      <c r="AW438">
        <f t="shared" si="181"/>
        <v>80</v>
      </c>
      <c r="AX438">
        <f t="shared" si="160"/>
        <v>0</v>
      </c>
      <c r="AY438">
        <f t="shared" si="161"/>
        <v>0</v>
      </c>
      <c r="AZ438">
        <f t="shared" si="162"/>
        <v>0</v>
      </c>
      <c r="BA438">
        <v>99.746625651000002</v>
      </c>
      <c r="BB438">
        <v>99.746625651000002</v>
      </c>
    </row>
    <row r="439" spans="1:54" x14ac:dyDescent="0.25">
      <c r="A439" t="s">
        <v>396</v>
      </c>
      <c r="B439" t="s">
        <v>3</v>
      </c>
      <c r="C439">
        <v>2014</v>
      </c>
      <c r="D439">
        <v>3</v>
      </c>
      <c r="E439">
        <v>6</v>
      </c>
      <c r="F439" t="s">
        <v>1820</v>
      </c>
      <c r="G439" t="s">
        <v>1769</v>
      </c>
      <c r="H439" t="s">
        <v>1890</v>
      </c>
      <c r="I439" t="s">
        <v>1812</v>
      </c>
      <c r="J439" t="s">
        <v>1767</v>
      </c>
      <c r="K439" t="str">
        <f t="shared" si="163"/>
        <v>Inshore</v>
      </c>
      <c r="L439">
        <v>0</v>
      </c>
      <c r="M439">
        <f t="shared" si="156"/>
        <v>0</v>
      </c>
      <c r="N439">
        <f t="shared" si="164"/>
        <v>1.258088340298923E-2</v>
      </c>
      <c r="O439">
        <f t="shared" si="165"/>
        <v>6.2842892271189965E-3</v>
      </c>
      <c r="P439">
        <v>0</v>
      </c>
      <c r="Q439">
        <f t="shared" si="166"/>
        <v>0</v>
      </c>
      <c r="R439">
        <v>0</v>
      </c>
      <c r="S439">
        <f t="shared" si="157"/>
        <v>0</v>
      </c>
      <c r="T439">
        <f t="shared" si="167"/>
        <v>0</v>
      </c>
      <c r="U439">
        <f t="shared" si="158"/>
        <v>1.0623462871098971E-2</v>
      </c>
      <c r="V439">
        <f t="shared" si="168"/>
        <v>0.84441310922369939</v>
      </c>
      <c r="W439">
        <f t="shared" si="159"/>
        <v>5.9173093241604077E-3</v>
      </c>
      <c r="X439">
        <f t="shared" si="169"/>
        <v>0.94160359434525431</v>
      </c>
      <c r="Y439">
        <v>1</v>
      </c>
      <c r="Z439">
        <f>Y439*'MRIP Selectivity'!$N$35</f>
        <v>6.2965941758702333E-3</v>
      </c>
      <c r="AA439">
        <f>Y439*'MRIP Selectivity'!$O$35</f>
        <v>6.2842892271189965E-3</v>
      </c>
      <c r="AB439">
        <f>Y439*'MRIP Selectivity'!$P$35</f>
        <v>9.0321712954188795E-4</v>
      </c>
      <c r="AC439">
        <v>0.74741255597723821</v>
      </c>
      <c r="AD439">
        <v>0.94160359434525442</v>
      </c>
      <c r="AE439">
        <v>1.3432654004296583</v>
      </c>
      <c r="AF439">
        <f t="shared" si="170"/>
        <v>4.7061535469385633E-3</v>
      </c>
      <c r="AG439">
        <f t="shared" si="171"/>
        <v>5.9173093241604077E-3</v>
      </c>
      <c r="AH439">
        <f t="shared" si="172"/>
        <v>1.2132603191890106E-3</v>
      </c>
      <c r="AI439">
        <f t="shared" si="173"/>
        <v>1.3484100532531117E-2</v>
      </c>
      <c r="AJ439">
        <f t="shared" si="174"/>
        <v>1.1836723190287982E-2</v>
      </c>
      <c r="AK439">
        <f t="shared" si="175"/>
        <v>7.1875063566608846E-3</v>
      </c>
      <c r="AL439">
        <f t="shared" si="176"/>
        <v>7.1305696433494187E-3</v>
      </c>
      <c r="AM439">
        <f t="shared" si="177"/>
        <v>1.0623462871098971E-2</v>
      </c>
      <c r="AN439">
        <f t="shared" si="178"/>
        <v>5.9173093241604077E-3</v>
      </c>
      <c r="AO439">
        <v>0</v>
      </c>
      <c r="AP439">
        <f t="shared" si="179"/>
        <v>1.258088340298923E-2</v>
      </c>
      <c r="AQ439">
        <f t="shared" si="180"/>
        <v>6.2842892271189965E-3</v>
      </c>
      <c r="AR439">
        <v>1</v>
      </c>
      <c r="AS439">
        <f>AR439*'MRIP Selectivity'!$N$35</f>
        <v>6.2965941758702333E-3</v>
      </c>
      <c r="AT439">
        <f>AR439*'MRIP Selectivity'!$O$35</f>
        <v>6.2842892271189965E-3</v>
      </c>
      <c r="AU439">
        <f>AR439*'MRIP Selectivity'!$P$35</f>
        <v>9.0321712954188795E-4</v>
      </c>
      <c r="AV439">
        <v>1</v>
      </c>
      <c r="AW439">
        <f t="shared" si="181"/>
        <v>5</v>
      </c>
      <c r="AX439">
        <f t="shared" si="160"/>
        <v>0</v>
      </c>
      <c r="AY439">
        <f t="shared" si="161"/>
        <v>0</v>
      </c>
      <c r="AZ439">
        <f t="shared" si="162"/>
        <v>0</v>
      </c>
      <c r="BA439">
        <v>343.86661131</v>
      </c>
      <c r="BB439">
        <v>343.86661131</v>
      </c>
    </row>
    <row r="440" spans="1:54" x14ac:dyDescent="0.25">
      <c r="A440" t="s">
        <v>397</v>
      </c>
      <c r="B440" t="s">
        <v>3</v>
      </c>
      <c r="C440">
        <v>2014</v>
      </c>
      <c r="D440">
        <v>3</v>
      </c>
      <c r="E440">
        <v>6</v>
      </c>
      <c r="F440" t="s">
        <v>1820</v>
      </c>
      <c r="G440" t="s">
        <v>1769</v>
      </c>
      <c r="H440" t="s">
        <v>1890</v>
      </c>
      <c r="I440" t="s">
        <v>1812</v>
      </c>
      <c r="J440" t="s">
        <v>1767</v>
      </c>
      <c r="K440" t="str">
        <f t="shared" si="163"/>
        <v>Inshore</v>
      </c>
      <c r="L440">
        <v>0</v>
      </c>
      <c r="M440">
        <f t="shared" si="156"/>
        <v>0</v>
      </c>
      <c r="N440">
        <f t="shared" si="164"/>
        <v>1.258088340298923E-2</v>
      </c>
      <c r="O440">
        <f t="shared" si="165"/>
        <v>6.2842892271189965E-3</v>
      </c>
      <c r="P440">
        <v>0</v>
      </c>
      <c r="Q440">
        <f t="shared" si="166"/>
        <v>0</v>
      </c>
      <c r="R440">
        <v>0</v>
      </c>
      <c r="S440">
        <f t="shared" si="157"/>
        <v>0</v>
      </c>
      <c r="T440">
        <f t="shared" si="167"/>
        <v>0</v>
      </c>
      <c r="U440">
        <f t="shared" si="158"/>
        <v>1.0623462871098971E-2</v>
      </c>
      <c r="V440">
        <f t="shared" si="168"/>
        <v>0.84441310922369939</v>
      </c>
      <c r="W440">
        <f t="shared" si="159"/>
        <v>5.9173093241604077E-3</v>
      </c>
      <c r="X440">
        <f t="shared" si="169"/>
        <v>0.94160359434525431</v>
      </c>
      <c r="Y440">
        <v>1</v>
      </c>
      <c r="Z440">
        <f>Y440*'MRIP Selectivity'!$N$35</f>
        <v>6.2965941758702333E-3</v>
      </c>
      <c r="AA440">
        <f>Y440*'MRIP Selectivity'!$O$35</f>
        <v>6.2842892271189965E-3</v>
      </c>
      <c r="AB440">
        <f>Y440*'MRIP Selectivity'!$P$35</f>
        <v>9.0321712954188795E-4</v>
      </c>
      <c r="AC440">
        <v>0.74741255597723821</v>
      </c>
      <c r="AD440">
        <v>0.94160359434525442</v>
      </c>
      <c r="AE440">
        <v>1.3432654004296583</v>
      </c>
      <c r="AF440">
        <f t="shared" si="170"/>
        <v>4.7061535469385633E-3</v>
      </c>
      <c r="AG440">
        <f t="shared" si="171"/>
        <v>5.9173093241604077E-3</v>
      </c>
      <c r="AH440">
        <f t="shared" si="172"/>
        <v>1.2132603191890106E-3</v>
      </c>
      <c r="AI440">
        <f t="shared" si="173"/>
        <v>1.3484100532531117E-2</v>
      </c>
      <c r="AJ440">
        <f t="shared" si="174"/>
        <v>1.1836723190287982E-2</v>
      </c>
      <c r="AK440">
        <f t="shared" si="175"/>
        <v>7.1875063566608846E-3</v>
      </c>
      <c r="AL440">
        <f t="shared" si="176"/>
        <v>7.1305696433494187E-3</v>
      </c>
      <c r="AM440">
        <f t="shared" si="177"/>
        <v>1.0623462871098971E-2</v>
      </c>
      <c r="AN440">
        <f t="shared" si="178"/>
        <v>5.9173093241604077E-3</v>
      </c>
      <c r="AO440">
        <v>0</v>
      </c>
      <c r="AP440">
        <f t="shared" si="179"/>
        <v>1.258088340298923E-2</v>
      </c>
      <c r="AQ440">
        <f t="shared" si="180"/>
        <v>6.2842892271189965E-3</v>
      </c>
      <c r="AR440">
        <v>1</v>
      </c>
      <c r="AS440">
        <f>AR440*'MRIP Selectivity'!$N$35</f>
        <v>6.2965941758702333E-3</v>
      </c>
      <c r="AT440">
        <f>AR440*'MRIP Selectivity'!$O$35</f>
        <v>6.2842892271189965E-3</v>
      </c>
      <c r="AU440">
        <f>AR440*'MRIP Selectivity'!$P$35</f>
        <v>9.0321712954188795E-4</v>
      </c>
      <c r="AV440">
        <v>2</v>
      </c>
      <c r="AW440">
        <f t="shared" si="181"/>
        <v>10</v>
      </c>
      <c r="AX440">
        <f t="shared" si="160"/>
        <v>0</v>
      </c>
      <c r="AY440">
        <f t="shared" si="161"/>
        <v>0</v>
      </c>
      <c r="AZ440">
        <f t="shared" si="162"/>
        <v>0</v>
      </c>
      <c r="BA440">
        <v>494.89818788999997</v>
      </c>
      <c r="BB440">
        <v>494.89818788999997</v>
      </c>
    </row>
    <row r="441" spans="1:54" x14ac:dyDescent="0.25">
      <c r="A441" t="s">
        <v>1895</v>
      </c>
      <c r="B441" t="s">
        <v>3</v>
      </c>
      <c r="C441">
        <v>2014</v>
      </c>
      <c r="D441">
        <v>3</v>
      </c>
      <c r="E441">
        <v>6</v>
      </c>
      <c r="F441" t="s">
        <v>1820</v>
      </c>
      <c r="G441" t="s">
        <v>1769</v>
      </c>
      <c r="H441" t="s">
        <v>1890</v>
      </c>
      <c r="I441" t="s">
        <v>1812</v>
      </c>
      <c r="J441" t="s">
        <v>1767</v>
      </c>
      <c r="K441" t="str">
        <f t="shared" si="163"/>
        <v>Inshore</v>
      </c>
      <c r="L441">
        <v>0</v>
      </c>
      <c r="M441">
        <f t="shared" si="156"/>
        <v>0</v>
      </c>
      <c r="N441">
        <f t="shared" si="164"/>
        <v>1.258088340298923E-2</v>
      </c>
      <c r="O441">
        <f t="shared" si="165"/>
        <v>6.2842892271189965E-3</v>
      </c>
      <c r="P441">
        <v>0</v>
      </c>
      <c r="Q441">
        <f t="shared" si="166"/>
        <v>0</v>
      </c>
      <c r="R441">
        <v>0</v>
      </c>
      <c r="S441">
        <f t="shared" si="157"/>
        <v>0</v>
      </c>
      <c r="T441">
        <f t="shared" si="167"/>
        <v>0</v>
      </c>
      <c r="U441">
        <f t="shared" si="158"/>
        <v>1.0623462871098971E-2</v>
      </c>
      <c r="V441">
        <f t="shared" si="168"/>
        <v>0.84441310922369939</v>
      </c>
      <c r="W441">
        <f t="shared" si="159"/>
        <v>5.9173093241604077E-3</v>
      </c>
      <c r="X441">
        <f t="shared" si="169"/>
        <v>0.94160359434525431</v>
      </c>
      <c r="Y441">
        <v>1</v>
      </c>
      <c r="Z441">
        <f>Y441*'MRIP Selectivity'!$N$35</f>
        <v>6.2965941758702333E-3</v>
      </c>
      <c r="AA441">
        <f>Y441*'MRIP Selectivity'!$O$35</f>
        <v>6.2842892271189965E-3</v>
      </c>
      <c r="AB441">
        <f>Y441*'MRIP Selectivity'!$P$35</f>
        <v>9.0321712954188795E-4</v>
      </c>
      <c r="AC441">
        <v>0.74741255597723821</v>
      </c>
      <c r="AD441">
        <v>0.94160359434525442</v>
      </c>
      <c r="AE441">
        <v>1.3432654004296583</v>
      </c>
      <c r="AF441">
        <f t="shared" si="170"/>
        <v>4.7061535469385633E-3</v>
      </c>
      <c r="AG441">
        <f t="shared" si="171"/>
        <v>5.9173093241604077E-3</v>
      </c>
      <c r="AH441">
        <f t="shared" si="172"/>
        <v>1.2132603191890106E-3</v>
      </c>
      <c r="AI441">
        <f t="shared" si="173"/>
        <v>1.3484100532531117E-2</v>
      </c>
      <c r="AJ441">
        <f t="shared" si="174"/>
        <v>1.1836723190287982E-2</v>
      </c>
      <c r="AK441">
        <f t="shared" si="175"/>
        <v>7.1875063566608846E-3</v>
      </c>
      <c r="AL441">
        <f t="shared" si="176"/>
        <v>7.1305696433494187E-3</v>
      </c>
      <c r="AM441">
        <f t="shared" si="177"/>
        <v>1.0623462871098971E-2</v>
      </c>
      <c r="AN441">
        <f t="shared" si="178"/>
        <v>5.9173093241604077E-3</v>
      </c>
      <c r="AO441">
        <v>0</v>
      </c>
      <c r="AP441">
        <f t="shared" si="179"/>
        <v>1.258088340298923E-2</v>
      </c>
      <c r="AQ441">
        <f t="shared" si="180"/>
        <v>6.2842892271189965E-3</v>
      </c>
      <c r="AR441">
        <v>1</v>
      </c>
      <c r="AS441">
        <f>AR441*'MRIP Selectivity'!$N$35</f>
        <v>6.2965941758702333E-3</v>
      </c>
      <c r="AT441">
        <f>AR441*'MRIP Selectivity'!$O$35</f>
        <v>6.2842892271189965E-3</v>
      </c>
      <c r="AU441">
        <f>AR441*'MRIP Selectivity'!$P$35</f>
        <v>9.0321712954188795E-4</v>
      </c>
      <c r="AV441">
        <v>2</v>
      </c>
      <c r="AW441">
        <f t="shared" si="181"/>
        <v>10</v>
      </c>
      <c r="AX441">
        <f t="shared" si="160"/>
        <v>0</v>
      </c>
      <c r="AY441">
        <f t="shared" si="161"/>
        <v>0</v>
      </c>
      <c r="AZ441">
        <f t="shared" si="162"/>
        <v>0</v>
      </c>
      <c r="BA441">
        <v>494.89818788999997</v>
      </c>
      <c r="BB441">
        <v>494.89818788999997</v>
      </c>
    </row>
    <row r="442" spans="1:54" x14ac:dyDescent="0.25">
      <c r="A442" t="s">
        <v>398</v>
      </c>
      <c r="B442" t="s">
        <v>3</v>
      </c>
      <c r="C442">
        <v>2014</v>
      </c>
      <c r="D442">
        <v>3</v>
      </c>
      <c r="E442">
        <v>6</v>
      </c>
      <c r="F442" t="s">
        <v>1810</v>
      </c>
      <c r="G442" t="s">
        <v>1769</v>
      </c>
      <c r="H442" t="s">
        <v>1890</v>
      </c>
      <c r="I442" t="s">
        <v>1837</v>
      </c>
      <c r="J442" t="s">
        <v>1767</v>
      </c>
      <c r="K442" t="str">
        <f t="shared" si="163"/>
        <v>Inshore</v>
      </c>
      <c r="L442">
        <v>0</v>
      </c>
      <c r="M442">
        <f t="shared" si="156"/>
        <v>0</v>
      </c>
      <c r="N442">
        <f t="shared" si="164"/>
        <v>6.2904417014946146E-2</v>
      </c>
      <c r="O442">
        <f t="shared" si="165"/>
        <v>3.1421446135594985E-2</v>
      </c>
      <c r="P442">
        <v>0</v>
      </c>
      <c r="Q442">
        <f t="shared" si="166"/>
        <v>0</v>
      </c>
      <c r="R442">
        <v>0</v>
      </c>
      <c r="S442">
        <f t="shared" si="157"/>
        <v>0</v>
      </c>
      <c r="T442">
        <f t="shared" si="167"/>
        <v>0</v>
      </c>
      <c r="U442">
        <f t="shared" si="158"/>
        <v>5.3117314355494855E-2</v>
      </c>
      <c r="V442">
        <f t="shared" si="168"/>
        <v>0.84441310922369939</v>
      </c>
      <c r="W442">
        <f t="shared" si="159"/>
        <v>2.9586546620802043E-2</v>
      </c>
      <c r="X442">
        <f t="shared" si="169"/>
        <v>0.94160359434525442</v>
      </c>
      <c r="Y442">
        <v>5</v>
      </c>
      <c r="Z442">
        <f>Y442*'MRIP Selectivity'!$N$35</f>
        <v>3.1482970879351167E-2</v>
      </c>
      <c r="AA442">
        <f>Y442*'MRIP Selectivity'!$O$35</f>
        <v>3.1421446135594985E-2</v>
      </c>
      <c r="AB442">
        <f>Y442*'MRIP Selectivity'!$P$35</f>
        <v>4.5160856477094394E-3</v>
      </c>
      <c r="AC442">
        <v>0.74741255597723821</v>
      </c>
      <c r="AD442">
        <v>0.94160359434525442</v>
      </c>
      <c r="AE442">
        <v>1.3432654004296583</v>
      </c>
      <c r="AF442">
        <f t="shared" si="170"/>
        <v>2.3530767734692815E-2</v>
      </c>
      <c r="AG442">
        <f t="shared" si="171"/>
        <v>2.9586546620802043E-2</v>
      </c>
      <c r="AH442">
        <f t="shared" si="172"/>
        <v>6.0663015959450525E-3</v>
      </c>
      <c r="AI442">
        <f t="shared" si="173"/>
        <v>6.742050266265559E-2</v>
      </c>
      <c r="AJ442">
        <f t="shared" si="174"/>
        <v>5.9183615951439908E-2</v>
      </c>
      <c r="AK442">
        <f t="shared" si="175"/>
        <v>3.5937531783304423E-2</v>
      </c>
      <c r="AL442">
        <f t="shared" si="176"/>
        <v>3.5652848216747093E-2</v>
      </c>
      <c r="AM442">
        <f t="shared" si="177"/>
        <v>5.3117314355494855E-2</v>
      </c>
      <c r="AN442">
        <f t="shared" si="178"/>
        <v>2.9586546620802043E-2</v>
      </c>
      <c r="AO442">
        <v>0</v>
      </c>
      <c r="AP442">
        <f t="shared" si="179"/>
        <v>6.2904417014946146E-2</v>
      </c>
      <c r="AQ442">
        <f t="shared" si="180"/>
        <v>3.1421446135594985E-2</v>
      </c>
      <c r="AR442">
        <v>5</v>
      </c>
      <c r="AS442">
        <f>AR442*'MRIP Selectivity'!$N$35</f>
        <v>3.1482970879351167E-2</v>
      </c>
      <c r="AT442">
        <f>AR442*'MRIP Selectivity'!$O$35</f>
        <v>3.1421446135594985E-2</v>
      </c>
      <c r="AU442">
        <f>AR442*'MRIP Selectivity'!$P$35</f>
        <v>4.5160856477094394E-3</v>
      </c>
      <c r="AV442">
        <v>1</v>
      </c>
      <c r="AW442">
        <f t="shared" si="181"/>
        <v>5</v>
      </c>
      <c r="AX442">
        <f t="shared" si="160"/>
        <v>0</v>
      </c>
      <c r="AY442">
        <f t="shared" si="161"/>
        <v>0</v>
      </c>
      <c r="AZ442">
        <f t="shared" si="162"/>
        <v>0</v>
      </c>
      <c r="BA442">
        <v>38.719991086999997</v>
      </c>
      <c r="BB442">
        <v>38.719991086999997</v>
      </c>
    </row>
    <row r="443" spans="1:54" x14ac:dyDescent="0.25">
      <c r="A443" t="s">
        <v>399</v>
      </c>
      <c r="B443" t="s">
        <v>3</v>
      </c>
      <c r="C443">
        <v>2014</v>
      </c>
      <c r="D443">
        <v>3</v>
      </c>
      <c r="E443">
        <v>6</v>
      </c>
      <c r="F443" t="s">
        <v>1810</v>
      </c>
      <c r="G443" t="s">
        <v>1769</v>
      </c>
      <c r="H443" t="s">
        <v>1890</v>
      </c>
      <c r="I443" t="s">
        <v>1837</v>
      </c>
      <c r="J443" t="s">
        <v>1819</v>
      </c>
      <c r="K443" t="str">
        <f t="shared" si="163"/>
        <v>Offshore</v>
      </c>
      <c r="L443">
        <v>0</v>
      </c>
      <c r="M443">
        <f t="shared" si="156"/>
        <v>0</v>
      </c>
      <c r="N443">
        <f t="shared" si="164"/>
        <v>2.516176680597846E-2</v>
      </c>
      <c r="O443">
        <f t="shared" si="165"/>
        <v>1.2568578454237993E-2</v>
      </c>
      <c r="P443">
        <v>0</v>
      </c>
      <c r="Q443">
        <f t="shared" si="166"/>
        <v>0</v>
      </c>
      <c r="R443">
        <v>0</v>
      </c>
      <c r="S443">
        <f t="shared" si="157"/>
        <v>0</v>
      </c>
      <c r="T443">
        <f t="shared" si="167"/>
        <v>0</v>
      </c>
      <c r="U443">
        <f t="shared" si="158"/>
        <v>2.1246925742197942E-2</v>
      </c>
      <c r="V443">
        <f t="shared" si="168"/>
        <v>0.84441310922369939</v>
      </c>
      <c r="W443">
        <f t="shared" si="159"/>
        <v>1.1834618648320815E-2</v>
      </c>
      <c r="X443">
        <f t="shared" si="169"/>
        <v>0.94160359434525431</v>
      </c>
      <c r="Y443">
        <v>2</v>
      </c>
      <c r="Z443">
        <f>Y443*'MRIP Selectivity'!$N$35</f>
        <v>1.2593188351740467E-2</v>
      </c>
      <c r="AA443">
        <f>Y443*'MRIP Selectivity'!$O$35</f>
        <v>1.2568578454237993E-2</v>
      </c>
      <c r="AB443">
        <f>Y443*'MRIP Selectivity'!$P$35</f>
        <v>1.8064342590837759E-3</v>
      </c>
      <c r="AC443">
        <v>0.74741255597723821</v>
      </c>
      <c r="AD443">
        <v>0.94160359434525442</v>
      </c>
      <c r="AE443">
        <v>1.3432654004296583</v>
      </c>
      <c r="AF443">
        <f t="shared" si="170"/>
        <v>9.4123070938771265E-3</v>
      </c>
      <c r="AG443">
        <f t="shared" si="171"/>
        <v>1.1834618648320815E-2</v>
      </c>
      <c r="AH443">
        <f t="shared" si="172"/>
        <v>2.4265206383780212E-3</v>
      </c>
      <c r="AI443">
        <f t="shared" si="173"/>
        <v>2.6968201065062234E-2</v>
      </c>
      <c r="AJ443">
        <f t="shared" si="174"/>
        <v>2.3673446380575964E-2</v>
      </c>
      <c r="AK443">
        <f t="shared" si="175"/>
        <v>1.4375012713321769E-2</v>
      </c>
      <c r="AL443">
        <f t="shared" si="176"/>
        <v>1.4261139286698837E-2</v>
      </c>
      <c r="AM443">
        <f t="shared" si="177"/>
        <v>2.1246925742197942E-2</v>
      </c>
      <c r="AN443">
        <f t="shared" si="178"/>
        <v>1.1834618648320815E-2</v>
      </c>
      <c r="AO443">
        <v>0</v>
      </c>
      <c r="AP443">
        <f t="shared" si="179"/>
        <v>2.516176680597846E-2</v>
      </c>
      <c r="AQ443">
        <f t="shared" si="180"/>
        <v>1.2568578454237993E-2</v>
      </c>
      <c r="AR443">
        <v>2</v>
      </c>
      <c r="AS443">
        <f>AR443*'MRIP Selectivity'!$N$35</f>
        <v>1.2593188351740467E-2</v>
      </c>
      <c r="AT443">
        <f>AR443*'MRIP Selectivity'!$O$35</f>
        <v>1.2568578454237993E-2</v>
      </c>
      <c r="AU443">
        <f>AR443*'MRIP Selectivity'!$P$35</f>
        <v>1.8064342590837759E-3</v>
      </c>
      <c r="AV443">
        <v>2</v>
      </c>
      <c r="AW443">
        <f t="shared" si="181"/>
        <v>10</v>
      </c>
      <c r="AX443">
        <f t="shared" si="160"/>
        <v>0</v>
      </c>
      <c r="AY443">
        <f t="shared" si="161"/>
        <v>0</v>
      </c>
      <c r="AZ443">
        <f t="shared" si="162"/>
        <v>0</v>
      </c>
      <c r="BA443">
        <v>18.217030837999999</v>
      </c>
      <c r="BB443">
        <v>18.217030837999999</v>
      </c>
    </row>
    <row r="444" spans="1:54" x14ac:dyDescent="0.25">
      <c r="A444" t="s">
        <v>400</v>
      </c>
      <c r="B444" t="s">
        <v>3</v>
      </c>
      <c r="C444">
        <v>2014</v>
      </c>
      <c r="D444">
        <v>3</v>
      </c>
      <c r="E444">
        <v>6</v>
      </c>
      <c r="F444" t="s">
        <v>1810</v>
      </c>
      <c r="G444" t="s">
        <v>1769</v>
      </c>
      <c r="H444" t="s">
        <v>1890</v>
      </c>
      <c r="I444" t="s">
        <v>1837</v>
      </c>
      <c r="J444" t="s">
        <v>1819</v>
      </c>
      <c r="K444" t="str">
        <f t="shared" si="163"/>
        <v>Offshore</v>
      </c>
      <c r="L444">
        <v>1.0483298933</v>
      </c>
      <c r="M444">
        <f t="shared" si="156"/>
        <v>19.097457994643349</v>
      </c>
      <c r="N444">
        <f t="shared" si="164"/>
        <v>1.0483298933</v>
      </c>
      <c r="O444">
        <f t="shared" si="165"/>
        <v>1.0483298933</v>
      </c>
      <c r="P444">
        <v>16.880587652362205</v>
      </c>
      <c r="Q444">
        <f t="shared" si="166"/>
        <v>16.102362205111227</v>
      </c>
      <c r="R444">
        <v>2.5422889778767663</v>
      </c>
      <c r="S444">
        <f t="shared" si="157"/>
        <v>46.312956709088553</v>
      </c>
      <c r="T444">
        <f t="shared" si="167"/>
        <v>2.4250848841808623</v>
      </c>
      <c r="U444">
        <f t="shared" si="158"/>
        <v>2.5422889778767663</v>
      </c>
      <c r="V444">
        <f t="shared" si="168"/>
        <v>2.4250848841808623</v>
      </c>
      <c r="W444">
        <f t="shared" si="159"/>
        <v>2.5422889778767663</v>
      </c>
      <c r="X444">
        <f t="shared" si="169"/>
        <v>2.4250848841808623</v>
      </c>
      <c r="Y444">
        <v>0</v>
      </c>
      <c r="Z444">
        <f>Y444*'MRIP Selectivity'!$N$35</f>
        <v>0</v>
      </c>
      <c r="AA444">
        <f>Y444*'MRIP Selectivity'!$O$35</f>
        <v>0</v>
      </c>
      <c r="AB444">
        <f>Y444*'MRIP Selectivity'!$P$35</f>
        <v>0</v>
      </c>
      <c r="AC444">
        <v>0.74741255597723821</v>
      </c>
      <c r="AD444">
        <v>0.94160359434525442</v>
      </c>
      <c r="AE444">
        <v>1.3432654004296583</v>
      </c>
      <c r="AF444">
        <f t="shared" si="170"/>
        <v>0</v>
      </c>
      <c r="AG444">
        <f t="shared" si="171"/>
        <v>0</v>
      </c>
      <c r="AH444">
        <f t="shared" si="172"/>
        <v>0</v>
      </c>
      <c r="AI444">
        <f t="shared" si="173"/>
        <v>0</v>
      </c>
      <c r="AJ444">
        <f t="shared" si="174"/>
        <v>0</v>
      </c>
      <c r="AK444">
        <f t="shared" si="175"/>
        <v>0</v>
      </c>
      <c r="AL444">
        <f t="shared" si="176"/>
        <v>0</v>
      </c>
      <c r="AM444">
        <f t="shared" si="177"/>
        <v>2.5422889778767663</v>
      </c>
      <c r="AN444">
        <f t="shared" si="178"/>
        <v>2.5422889778767663</v>
      </c>
      <c r="AO444">
        <v>1</v>
      </c>
      <c r="AP444">
        <f t="shared" si="179"/>
        <v>1</v>
      </c>
      <c r="AQ444">
        <f t="shared" si="180"/>
        <v>1</v>
      </c>
      <c r="AR444">
        <v>0</v>
      </c>
      <c r="AS444">
        <f>AR444*'MRIP Selectivity'!$N$35</f>
        <v>0</v>
      </c>
      <c r="AT444">
        <f>AR444*'MRIP Selectivity'!$O$35</f>
        <v>0</v>
      </c>
      <c r="AU444">
        <f>AR444*'MRIP Selectivity'!$P$35</f>
        <v>0</v>
      </c>
      <c r="AV444">
        <v>1</v>
      </c>
      <c r="AW444">
        <f t="shared" si="181"/>
        <v>5</v>
      </c>
      <c r="AX444">
        <f t="shared" si="160"/>
        <v>0</v>
      </c>
      <c r="AY444">
        <f t="shared" si="161"/>
        <v>0</v>
      </c>
      <c r="AZ444">
        <f t="shared" si="162"/>
        <v>0</v>
      </c>
      <c r="BA444">
        <v>18.217030837999999</v>
      </c>
      <c r="BB444">
        <v>18.217030837999999</v>
      </c>
    </row>
    <row r="445" spans="1:54" x14ac:dyDescent="0.25">
      <c r="A445" t="s">
        <v>401</v>
      </c>
      <c r="B445" t="s">
        <v>3</v>
      </c>
      <c r="C445">
        <v>2014</v>
      </c>
      <c r="D445">
        <v>3</v>
      </c>
      <c r="E445">
        <v>6</v>
      </c>
      <c r="F445" t="s">
        <v>1846</v>
      </c>
      <c r="G445" t="s">
        <v>1769</v>
      </c>
      <c r="H445" t="s">
        <v>1890</v>
      </c>
      <c r="I445" t="s">
        <v>1837</v>
      </c>
      <c r="J445" t="s">
        <v>1819</v>
      </c>
      <c r="K445" t="str">
        <f t="shared" si="163"/>
        <v>Offshore</v>
      </c>
      <c r="L445">
        <v>0.18451824450000001</v>
      </c>
      <c r="M445">
        <f t="shared" si="156"/>
        <v>48.353868018321116</v>
      </c>
      <c r="N445">
        <f t="shared" si="164"/>
        <v>0.18451824450000001</v>
      </c>
      <c r="O445">
        <f t="shared" si="165"/>
        <v>0.18451824450000001</v>
      </c>
      <c r="P445">
        <v>2.9711796064566927</v>
      </c>
      <c r="Q445">
        <f t="shared" si="166"/>
        <v>16.102362205471191</v>
      </c>
      <c r="R445">
        <v>0.44747240567560692</v>
      </c>
      <c r="S445">
        <f t="shared" si="157"/>
        <v>117.26223444467543</v>
      </c>
      <c r="T445">
        <f t="shared" si="167"/>
        <v>2.4250848846310529</v>
      </c>
      <c r="U445">
        <f t="shared" si="158"/>
        <v>0.44747240567560692</v>
      </c>
      <c r="V445">
        <f t="shared" si="168"/>
        <v>2.4250848846310529</v>
      </c>
      <c r="W445">
        <f t="shared" si="159"/>
        <v>0.44747240567560692</v>
      </c>
      <c r="X445">
        <f t="shared" si="169"/>
        <v>2.4250848846310529</v>
      </c>
      <c r="Y445">
        <v>0</v>
      </c>
      <c r="Z445">
        <f>Y445*'MRIP Selectivity'!$N$35</f>
        <v>0</v>
      </c>
      <c r="AA445">
        <f>Y445*'MRIP Selectivity'!$O$35</f>
        <v>0</v>
      </c>
      <c r="AB445">
        <f>Y445*'MRIP Selectivity'!$P$35</f>
        <v>0</v>
      </c>
      <c r="AC445">
        <v>0.74741255597723821</v>
      </c>
      <c r="AD445">
        <v>0.94160359434525442</v>
      </c>
      <c r="AE445">
        <v>1.3432654004296583</v>
      </c>
      <c r="AF445">
        <f t="shared" si="170"/>
        <v>0</v>
      </c>
      <c r="AG445">
        <f t="shared" si="171"/>
        <v>0</v>
      </c>
      <c r="AH445">
        <f t="shared" si="172"/>
        <v>0</v>
      </c>
      <c r="AI445">
        <f t="shared" si="173"/>
        <v>0</v>
      </c>
      <c r="AJ445">
        <f t="shared" si="174"/>
        <v>0</v>
      </c>
      <c r="AK445">
        <f t="shared" si="175"/>
        <v>0</v>
      </c>
      <c r="AL445">
        <f t="shared" si="176"/>
        <v>0</v>
      </c>
      <c r="AM445">
        <f t="shared" si="177"/>
        <v>0.44747240567560692</v>
      </c>
      <c r="AN445">
        <f t="shared" si="178"/>
        <v>0.44747240567560692</v>
      </c>
      <c r="AO445">
        <v>1</v>
      </c>
      <c r="AP445">
        <f t="shared" si="179"/>
        <v>1</v>
      </c>
      <c r="AQ445">
        <f t="shared" si="180"/>
        <v>1</v>
      </c>
      <c r="AR445">
        <v>0</v>
      </c>
      <c r="AS445">
        <f>AR445*'MRIP Selectivity'!$N$35</f>
        <v>0</v>
      </c>
      <c r="AT445">
        <f>AR445*'MRIP Selectivity'!$O$35</f>
        <v>0</v>
      </c>
      <c r="AU445">
        <f>AR445*'MRIP Selectivity'!$P$35</f>
        <v>0</v>
      </c>
      <c r="AV445">
        <v>6</v>
      </c>
      <c r="AW445">
        <f t="shared" si="181"/>
        <v>30</v>
      </c>
      <c r="AX445">
        <f t="shared" si="160"/>
        <v>0</v>
      </c>
      <c r="AY445">
        <f t="shared" si="161"/>
        <v>0</v>
      </c>
      <c r="AZ445">
        <f t="shared" si="162"/>
        <v>0</v>
      </c>
      <c r="BA445">
        <v>262.05467188</v>
      </c>
      <c r="BB445">
        <v>262.05467188</v>
      </c>
    </row>
    <row r="446" spans="1:54" x14ac:dyDescent="0.25">
      <c r="A446" t="s">
        <v>402</v>
      </c>
      <c r="B446" t="s">
        <v>3</v>
      </c>
      <c r="C446">
        <v>2014</v>
      </c>
      <c r="D446">
        <v>3</v>
      </c>
      <c r="E446">
        <v>6</v>
      </c>
      <c r="F446" t="s">
        <v>1870</v>
      </c>
      <c r="G446" t="s">
        <v>1769</v>
      </c>
      <c r="H446" t="s">
        <v>1890</v>
      </c>
      <c r="I446" t="s">
        <v>1837</v>
      </c>
      <c r="J446" t="s">
        <v>1819</v>
      </c>
      <c r="K446" t="str">
        <f t="shared" si="163"/>
        <v>Offshore</v>
      </c>
      <c r="L446">
        <v>31.092036526000001</v>
      </c>
      <c r="M446">
        <f t="shared" si="156"/>
        <v>752.01532196950336</v>
      </c>
      <c r="N446">
        <f t="shared" si="164"/>
        <v>32.979169036448383</v>
      </c>
      <c r="O446">
        <f t="shared" si="165"/>
        <v>32.034679910067851</v>
      </c>
      <c r="P446">
        <v>441.96305547244089</v>
      </c>
      <c r="Q446">
        <f t="shared" si="166"/>
        <v>14.214670534780165</v>
      </c>
      <c r="R446">
        <v>50.868501046435149</v>
      </c>
      <c r="S446">
        <f t="shared" si="157"/>
        <v>1230.3437299950426</v>
      </c>
      <c r="T446">
        <f t="shared" si="167"/>
        <v>1.6360620509337667</v>
      </c>
      <c r="U446">
        <f t="shared" si="158"/>
        <v>52.462020477099998</v>
      </c>
      <c r="V446">
        <f t="shared" si="168"/>
        <v>1.5907623512017324</v>
      </c>
      <c r="W446">
        <f t="shared" si="159"/>
        <v>51.756097445059211</v>
      </c>
      <c r="X446">
        <f t="shared" si="169"/>
        <v>1.6156271138140299</v>
      </c>
      <c r="Y446">
        <v>150</v>
      </c>
      <c r="Z446">
        <f>Y446*'MRIP Selectivity'!$N$35</f>
        <v>0.94448912638053495</v>
      </c>
      <c r="AA446">
        <f>Y446*'MRIP Selectivity'!$O$35</f>
        <v>0.94264338406784953</v>
      </c>
      <c r="AB446">
        <f>Y446*'MRIP Selectivity'!$P$35</f>
        <v>0.1354825694312832</v>
      </c>
      <c r="AC446">
        <v>0.74741255597723821</v>
      </c>
      <c r="AD446">
        <v>0.94160359434525442</v>
      </c>
      <c r="AE446">
        <v>1.3432654004296583</v>
      </c>
      <c r="AF446">
        <f t="shared" si="170"/>
        <v>0.70592303204078444</v>
      </c>
      <c r="AG446">
        <f t="shared" si="171"/>
        <v>0.88759639862406126</v>
      </c>
      <c r="AH446">
        <f t="shared" si="172"/>
        <v>0.1819890478783516</v>
      </c>
      <c r="AI446">
        <f t="shared" si="173"/>
        <v>2.0226150798796678</v>
      </c>
      <c r="AJ446">
        <f t="shared" si="174"/>
        <v>1.7755084785431974</v>
      </c>
      <c r="AK446">
        <f t="shared" si="175"/>
        <v>1.0781259534991328</v>
      </c>
      <c r="AL446">
        <f t="shared" si="176"/>
        <v>1.0695854465024128</v>
      </c>
      <c r="AM446">
        <f t="shared" si="177"/>
        <v>52.462020477099998</v>
      </c>
      <c r="AN446">
        <f t="shared" si="178"/>
        <v>51.756097445059211</v>
      </c>
      <c r="AO446">
        <v>30</v>
      </c>
      <c r="AP446">
        <f t="shared" si="179"/>
        <v>31.887132510448385</v>
      </c>
      <c r="AQ446">
        <f t="shared" si="180"/>
        <v>30.94264338406785</v>
      </c>
      <c r="AR446">
        <v>150</v>
      </c>
      <c r="AS446">
        <f>AR446*'MRIP Selectivity'!$N$35</f>
        <v>0.94448912638053495</v>
      </c>
      <c r="AT446">
        <f>AR446*'MRIP Selectivity'!$O$35</f>
        <v>0.94264338406784953</v>
      </c>
      <c r="AU446">
        <f>AR446*'MRIP Selectivity'!$P$35</f>
        <v>0.1354825694312832</v>
      </c>
      <c r="AV446">
        <v>36</v>
      </c>
      <c r="AW446">
        <f t="shared" si="181"/>
        <v>180</v>
      </c>
      <c r="AX446">
        <f t="shared" si="160"/>
        <v>0</v>
      </c>
      <c r="AY446">
        <f t="shared" si="161"/>
        <v>0</v>
      </c>
      <c r="AZ446">
        <f t="shared" si="162"/>
        <v>0</v>
      </c>
      <c r="BA446">
        <v>24.186750241999999</v>
      </c>
      <c r="BB446">
        <v>24.186750241999999</v>
      </c>
    </row>
    <row r="447" spans="1:54" x14ac:dyDescent="0.25">
      <c r="A447" t="s">
        <v>403</v>
      </c>
      <c r="B447" t="s">
        <v>3</v>
      </c>
      <c r="C447">
        <v>2014</v>
      </c>
      <c r="D447">
        <v>3</v>
      </c>
      <c r="E447">
        <v>6</v>
      </c>
      <c r="F447" t="s">
        <v>1836</v>
      </c>
      <c r="G447" t="s">
        <v>1769</v>
      </c>
      <c r="H447" t="s">
        <v>1890</v>
      </c>
      <c r="I447" t="s">
        <v>1837</v>
      </c>
      <c r="J447" t="s">
        <v>1819</v>
      </c>
      <c r="K447" t="str">
        <f t="shared" si="163"/>
        <v>Offshore</v>
      </c>
      <c r="L447">
        <v>5.8059363974</v>
      </c>
      <c r="M447">
        <f t="shared" si="156"/>
        <v>919.52647558075114</v>
      </c>
      <c r="N447">
        <f t="shared" si="164"/>
        <v>5.9317452314298924</v>
      </c>
      <c r="O447">
        <f t="shared" si="165"/>
        <v>5.8687792896711901</v>
      </c>
      <c r="P447">
        <v>82.517442500000001</v>
      </c>
      <c r="Q447">
        <f t="shared" si="166"/>
        <v>14.212598425458598</v>
      </c>
      <c r="R447">
        <v>9.3599259409941133</v>
      </c>
      <c r="S447">
        <f t="shared" si="157"/>
        <v>1482.39648578882</v>
      </c>
      <c r="T447">
        <f t="shared" si="167"/>
        <v>1.6121302922273919</v>
      </c>
      <c r="U447">
        <f t="shared" si="158"/>
        <v>9.4782931728969935</v>
      </c>
      <c r="V447">
        <f t="shared" si="168"/>
        <v>1.5978928296979773</v>
      </c>
      <c r="W447">
        <f t="shared" si="159"/>
        <v>9.431231637427608</v>
      </c>
      <c r="X447">
        <f t="shared" si="169"/>
        <v>1.6070176048409568</v>
      </c>
      <c r="Y447">
        <v>10</v>
      </c>
      <c r="Z447">
        <f>Y447*'MRIP Selectivity'!$N$35</f>
        <v>6.2965941758702335E-2</v>
      </c>
      <c r="AA447">
        <f>Y447*'MRIP Selectivity'!$O$35</f>
        <v>6.2842892271189971E-2</v>
      </c>
      <c r="AB447">
        <f>Y447*'MRIP Selectivity'!$P$35</f>
        <v>9.0321712954188789E-3</v>
      </c>
      <c r="AC447">
        <v>0.74741255597723821</v>
      </c>
      <c r="AD447">
        <v>0.94160359434525442</v>
      </c>
      <c r="AE447">
        <v>1.3432654004296583</v>
      </c>
      <c r="AF447">
        <f t="shared" si="170"/>
        <v>4.7061535469385629E-2</v>
      </c>
      <c r="AG447">
        <f t="shared" si="171"/>
        <v>5.9173093241604087E-2</v>
      </c>
      <c r="AH447">
        <f t="shared" si="172"/>
        <v>1.2132603191890105E-2</v>
      </c>
      <c r="AI447">
        <f t="shared" si="173"/>
        <v>0.13484100532531118</v>
      </c>
      <c r="AJ447">
        <f t="shared" si="174"/>
        <v>0.11836723190287982</v>
      </c>
      <c r="AK447">
        <f t="shared" si="175"/>
        <v>7.1875063566608846E-2</v>
      </c>
      <c r="AL447">
        <f t="shared" si="176"/>
        <v>7.1305696433494187E-2</v>
      </c>
      <c r="AM447">
        <f t="shared" si="177"/>
        <v>9.466160569705103</v>
      </c>
      <c r="AN447">
        <f t="shared" si="178"/>
        <v>9.4190990342357175</v>
      </c>
      <c r="AO447">
        <v>16</v>
      </c>
      <c r="AP447">
        <f t="shared" si="179"/>
        <v>16.12580883402989</v>
      </c>
      <c r="AQ447">
        <f t="shared" si="180"/>
        <v>16.062842892271188</v>
      </c>
      <c r="AR447">
        <v>10</v>
      </c>
      <c r="AS447">
        <f>AR447*'MRIP Selectivity'!$N$35</f>
        <v>6.2965941758702335E-2</v>
      </c>
      <c r="AT447">
        <f>AR447*'MRIP Selectivity'!$O$35</f>
        <v>6.2842892271189971E-2</v>
      </c>
      <c r="AU447">
        <f>AR447*'MRIP Selectivity'!$P$35</f>
        <v>9.0321712954188789E-3</v>
      </c>
      <c r="AV447">
        <v>3</v>
      </c>
      <c r="AW447">
        <f t="shared" si="181"/>
        <v>15</v>
      </c>
      <c r="AX447">
        <f t="shared" si="160"/>
        <v>1</v>
      </c>
      <c r="AY447">
        <f t="shared" si="161"/>
        <v>1</v>
      </c>
      <c r="AZ447">
        <f t="shared" si="162"/>
        <v>1</v>
      </c>
      <c r="BA447">
        <v>158.37694604999999</v>
      </c>
      <c r="BB447">
        <v>158.37694604999999</v>
      </c>
    </row>
    <row r="448" spans="1:54" x14ac:dyDescent="0.25">
      <c r="A448" t="s">
        <v>404</v>
      </c>
      <c r="B448" t="s">
        <v>3</v>
      </c>
      <c r="C448">
        <v>2014</v>
      </c>
      <c r="D448">
        <v>4</v>
      </c>
      <c r="E448">
        <v>7</v>
      </c>
      <c r="F448" t="s">
        <v>1827</v>
      </c>
      <c r="G448" t="s">
        <v>1769</v>
      </c>
      <c r="H448" t="s">
        <v>1891</v>
      </c>
      <c r="I448" t="s">
        <v>1837</v>
      </c>
      <c r="J448" t="s">
        <v>1819</v>
      </c>
      <c r="K448" t="str">
        <f t="shared" si="163"/>
        <v>Offshore</v>
      </c>
      <c r="L448">
        <v>0</v>
      </c>
      <c r="M448">
        <f t="shared" si="156"/>
        <v>0</v>
      </c>
      <c r="N448">
        <f t="shared" si="164"/>
        <v>3.7742650208967693E-2</v>
      </c>
      <c r="O448">
        <f t="shared" si="165"/>
        <v>1.8852867681356991E-2</v>
      </c>
      <c r="P448">
        <v>0</v>
      </c>
      <c r="Q448">
        <f t="shared" si="166"/>
        <v>0</v>
      </c>
      <c r="R448">
        <v>0</v>
      </c>
      <c r="S448">
        <f t="shared" si="157"/>
        <v>0</v>
      </c>
      <c r="T448">
        <f t="shared" si="167"/>
        <v>0</v>
      </c>
      <c r="U448">
        <f t="shared" si="158"/>
        <v>3.1870388613296913E-2</v>
      </c>
      <c r="V448">
        <f t="shared" si="168"/>
        <v>0.84441310922369928</v>
      </c>
      <c r="W448">
        <f t="shared" si="159"/>
        <v>1.7751927972481225E-2</v>
      </c>
      <c r="X448">
        <f t="shared" si="169"/>
        <v>0.94160359434525442</v>
      </c>
      <c r="Y448">
        <v>3</v>
      </c>
      <c r="Z448">
        <f>Y448*'MRIP Selectivity'!$N$35</f>
        <v>1.8889782527610699E-2</v>
      </c>
      <c r="AA448">
        <f>Y448*'MRIP Selectivity'!$O$35</f>
        <v>1.8852867681356991E-2</v>
      </c>
      <c r="AB448">
        <f>Y448*'MRIP Selectivity'!$P$35</f>
        <v>2.7096513886256638E-3</v>
      </c>
      <c r="AC448">
        <v>0.74741255597723821</v>
      </c>
      <c r="AD448">
        <v>0.94160359434525442</v>
      </c>
      <c r="AE448">
        <v>1.3432654004296583</v>
      </c>
      <c r="AF448">
        <f t="shared" si="170"/>
        <v>1.4118460640815688E-2</v>
      </c>
      <c r="AG448">
        <f t="shared" si="171"/>
        <v>1.7751927972481225E-2</v>
      </c>
      <c r="AH448">
        <f t="shared" si="172"/>
        <v>3.6397809575670318E-3</v>
      </c>
      <c r="AI448">
        <f t="shared" si="173"/>
        <v>4.045230159759336E-2</v>
      </c>
      <c r="AJ448">
        <f t="shared" si="174"/>
        <v>3.5510169570863948E-2</v>
      </c>
      <c r="AK448">
        <f t="shared" si="175"/>
        <v>2.1562519069982654E-2</v>
      </c>
      <c r="AL448">
        <f t="shared" si="176"/>
        <v>2.1391708930048256E-2</v>
      </c>
      <c r="AM448">
        <f t="shared" si="177"/>
        <v>3.1870388613296913E-2</v>
      </c>
      <c r="AN448">
        <f t="shared" si="178"/>
        <v>1.7751927972481225E-2</v>
      </c>
      <c r="AO448">
        <v>0</v>
      </c>
      <c r="AP448">
        <f t="shared" si="179"/>
        <v>3.7742650208967693E-2</v>
      </c>
      <c r="AQ448">
        <f t="shared" si="180"/>
        <v>1.8852867681356991E-2</v>
      </c>
      <c r="AR448">
        <v>3</v>
      </c>
      <c r="AS448">
        <f>AR448*'MRIP Selectivity'!$N$35</f>
        <v>1.8889782527610699E-2</v>
      </c>
      <c r="AT448">
        <f>AR448*'MRIP Selectivity'!$O$35</f>
        <v>1.8852867681356991E-2</v>
      </c>
      <c r="AU448">
        <f>AR448*'MRIP Selectivity'!$P$35</f>
        <v>2.7096513886256638E-3</v>
      </c>
      <c r="AV448">
        <v>4</v>
      </c>
      <c r="AW448">
        <f t="shared" si="181"/>
        <v>20</v>
      </c>
      <c r="AX448">
        <f t="shared" si="160"/>
        <v>0</v>
      </c>
      <c r="AY448">
        <f t="shared" si="161"/>
        <v>0</v>
      </c>
      <c r="AZ448">
        <f t="shared" si="162"/>
        <v>0</v>
      </c>
      <c r="BA448">
        <v>17.925624739</v>
      </c>
      <c r="BB448">
        <v>17.925624739</v>
      </c>
    </row>
    <row r="449" spans="1:54" x14ac:dyDescent="0.25">
      <c r="A449" t="s">
        <v>1896</v>
      </c>
      <c r="B449" t="s">
        <v>3</v>
      </c>
      <c r="C449">
        <v>2014</v>
      </c>
      <c r="D449">
        <v>4</v>
      </c>
      <c r="E449">
        <v>7</v>
      </c>
      <c r="F449" t="s">
        <v>1838</v>
      </c>
      <c r="G449" t="s">
        <v>1769</v>
      </c>
      <c r="H449" t="s">
        <v>1890</v>
      </c>
      <c r="I449" t="s">
        <v>1837</v>
      </c>
      <c r="J449" t="s">
        <v>1767</v>
      </c>
      <c r="K449" t="str">
        <f t="shared" si="163"/>
        <v>Inshore</v>
      </c>
      <c r="L449">
        <v>0</v>
      </c>
      <c r="M449">
        <f t="shared" si="156"/>
        <v>0</v>
      </c>
      <c r="N449">
        <f t="shared" si="164"/>
        <v>2.516176680597846E-2</v>
      </c>
      <c r="O449">
        <f t="shared" si="165"/>
        <v>1.2568578454237993E-2</v>
      </c>
      <c r="P449">
        <v>0</v>
      </c>
      <c r="Q449">
        <f t="shared" si="166"/>
        <v>0</v>
      </c>
      <c r="R449">
        <v>0</v>
      </c>
      <c r="S449">
        <f t="shared" si="157"/>
        <v>0</v>
      </c>
      <c r="T449">
        <f t="shared" si="167"/>
        <v>0</v>
      </c>
      <c r="U449">
        <f t="shared" si="158"/>
        <v>2.1246925742197942E-2</v>
      </c>
      <c r="V449">
        <f t="shared" si="168"/>
        <v>0.84441310922369939</v>
      </c>
      <c r="W449">
        <f t="shared" si="159"/>
        <v>1.1834618648320815E-2</v>
      </c>
      <c r="X449">
        <f t="shared" si="169"/>
        <v>0.94160359434525431</v>
      </c>
      <c r="Y449">
        <v>2</v>
      </c>
      <c r="Z449">
        <f>Y449*'MRIP Selectivity'!$N$35</f>
        <v>1.2593188351740467E-2</v>
      </c>
      <c r="AA449">
        <f>Y449*'MRIP Selectivity'!$O$35</f>
        <v>1.2568578454237993E-2</v>
      </c>
      <c r="AB449">
        <f>Y449*'MRIP Selectivity'!$P$35</f>
        <v>1.8064342590837759E-3</v>
      </c>
      <c r="AC449">
        <v>0.74741255597723821</v>
      </c>
      <c r="AD449">
        <v>0.94160359434525442</v>
      </c>
      <c r="AE449">
        <v>1.3432654004296583</v>
      </c>
      <c r="AF449">
        <f t="shared" si="170"/>
        <v>9.4123070938771265E-3</v>
      </c>
      <c r="AG449">
        <f t="shared" si="171"/>
        <v>1.1834618648320815E-2</v>
      </c>
      <c r="AH449">
        <f t="shared" si="172"/>
        <v>2.4265206383780212E-3</v>
      </c>
      <c r="AI449">
        <f t="shared" si="173"/>
        <v>2.6968201065062234E-2</v>
      </c>
      <c r="AJ449">
        <f t="shared" si="174"/>
        <v>2.3673446380575964E-2</v>
      </c>
      <c r="AK449">
        <f t="shared" si="175"/>
        <v>1.4375012713321769E-2</v>
      </c>
      <c r="AL449">
        <f t="shared" si="176"/>
        <v>1.4261139286698837E-2</v>
      </c>
      <c r="AM449">
        <f t="shared" si="177"/>
        <v>2.1246925742197942E-2</v>
      </c>
      <c r="AN449">
        <f t="shared" si="178"/>
        <v>1.1834618648320815E-2</v>
      </c>
      <c r="AO449">
        <v>0</v>
      </c>
      <c r="AP449">
        <f t="shared" si="179"/>
        <v>2.516176680597846E-2</v>
      </c>
      <c r="AQ449">
        <f t="shared" si="180"/>
        <v>1.2568578454237993E-2</v>
      </c>
      <c r="AR449">
        <v>2</v>
      </c>
      <c r="AS449">
        <f>AR449*'MRIP Selectivity'!$N$35</f>
        <v>1.2593188351740467E-2</v>
      </c>
      <c r="AT449">
        <f>AR449*'MRIP Selectivity'!$O$35</f>
        <v>1.2568578454237993E-2</v>
      </c>
      <c r="AU449">
        <f>AR449*'MRIP Selectivity'!$P$35</f>
        <v>1.8064342590837759E-3</v>
      </c>
      <c r="AV449">
        <v>2</v>
      </c>
      <c r="AW449">
        <f t="shared" si="181"/>
        <v>10</v>
      </c>
      <c r="AX449">
        <f t="shared" si="160"/>
        <v>0</v>
      </c>
      <c r="AY449">
        <f t="shared" si="161"/>
        <v>0</v>
      </c>
      <c r="AZ449">
        <f t="shared" si="162"/>
        <v>0</v>
      </c>
      <c r="BA449">
        <v>60.903868744999997</v>
      </c>
      <c r="BB449">
        <v>60.903868744999997</v>
      </c>
    </row>
    <row r="450" spans="1:54" x14ac:dyDescent="0.25">
      <c r="A450" t="s">
        <v>405</v>
      </c>
      <c r="B450" t="s">
        <v>3</v>
      </c>
      <c r="C450">
        <v>2014</v>
      </c>
      <c r="D450">
        <v>4</v>
      </c>
      <c r="E450">
        <v>7</v>
      </c>
      <c r="F450" t="s">
        <v>1838</v>
      </c>
      <c r="G450" t="s">
        <v>1769</v>
      </c>
      <c r="H450" t="s">
        <v>1890</v>
      </c>
      <c r="I450" t="s">
        <v>1837</v>
      </c>
      <c r="J450" t="s">
        <v>1767</v>
      </c>
      <c r="K450" t="str">
        <f t="shared" si="163"/>
        <v>Inshore</v>
      </c>
      <c r="L450">
        <v>0</v>
      </c>
      <c r="M450">
        <f t="shared" ref="M450:M513" si="182">L450*BA450</f>
        <v>0</v>
      </c>
      <c r="N450">
        <f t="shared" si="164"/>
        <v>7.5485300417935386E-2</v>
      </c>
      <c r="O450">
        <f t="shared" si="165"/>
        <v>3.7705735362713981E-2</v>
      </c>
      <c r="P450">
        <v>0</v>
      </c>
      <c r="Q450">
        <f t="shared" si="166"/>
        <v>0</v>
      </c>
      <c r="R450">
        <v>0</v>
      </c>
      <c r="S450">
        <f t="shared" ref="S450:S513" si="183">R450*BA450</f>
        <v>0</v>
      </c>
      <c r="T450">
        <f t="shared" si="167"/>
        <v>0</v>
      </c>
      <c r="U450">
        <f t="shared" ref="U450:U513" si="184">IF(AX450=1,R450+AF450+AG450+AH450,R450+AF450+AG450)</f>
        <v>6.3740777226593825E-2</v>
      </c>
      <c r="V450">
        <f t="shared" si="168"/>
        <v>0.84441310922369928</v>
      </c>
      <c r="W450">
        <f t="shared" ref="W450:W513" si="185">IF(AX450=1,R450+AG450+AH450,R450+AG450)</f>
        <v>3.5503855944962449E-2</v>
      </c>
      <c r="X450">
        <f t="shared" si="169"/>
        <v>0.94160359434525442</v>
      </c>
      <c r="Y450">
        <v>6</v>
      </c>
      <c r="Z450">
        <f>Y450*'MRIP Selectivity'!$N$35</f>
        <v>3.7779565055221398E-2</v>
      </c>
      <c r="AA450">
        <f>Y450*'MRIP Selectivity'!$O$35</f>
        <v>3.7705735362713981E-2</v>
      </c>
      <c r="AB450">
        <f>Y450*'MRIP Selectivity'!$P$35</f>
        <v>5.4193027772513275E-3</v>
      </c>
      <c r="AC450">
        <v>0.74741255597723821</v>
      </c>
      <c r="AD450">
        <v>0.94160359434525442</v>
      </c>
      <c r="AE450">
        <v>1.3432654004296583</v>
      </c>
      <c r="AF450">
        <f t="shared" si="170"/>
        <v>2.8236921281631376E-2</v>
      </c>
      <c r="AG450">
        <f t="shared" si="171"/>
        <v>3.5503855944962449E-2</v>
      </c>
      <c r="AH450">
        <f t="shared" si="172"/>
        <v>7.2795619151340635E-3</v>
      </c>
      <c r="AI450">
        <f t="shared" si="173"/>
        <v>8.0904603195186719E-2</v>
      </c>
      <c r="AJ450">
        <f t="shared" si="174"/>
        <v>7.1020339141727895E-2</v>
      </c>
      <c r="AK450">
        <f t="shared" si="175"/>
        <v>4.3125038139965308E-2</v>
      </c>
      <c r="AL450">
        <f t="shared" si="176"/>
        <v>4.2783417860096512E-2</v>
      </c>
      <c r="AM450">
        <f t="shared" si="177"/>
        <v>6.3740777226593825E-2</v>
      </c>
      <c r="AN450">
        <f t="shared" si="178"/>
        <v>3.5503855944962449E-2</v>
      </c>
      <c r="AO450">
        <v>0</v>
      </c>
      <c r="AP450">
        <f t="shared" si="179"/>
        <v>7.5485300417935386E-2</v>
      </c>
      <c r="AQ450">
        <f t="shared" si="180"/>
        <v>3.7705735362713981E-2</v>
      </c>
      <c r="AR450">
        <v>6</v>
      </c>
      <c r="AS450">
        <f>AR450*'MRIP Selectivity'!$N$35</f>
        <v>3.7779565055221398E-2</v>
      </c>
      <c r="AT450">
        <f>AR450*'MRIP Selectivity'!$O$35</f>
        <v>3.7705735362713981E-2</v>
      </c>
      <c r="AU450">
        <f>AR450*'MRIP Selectivity'!$P$35</f>
        <v>5.4193027772513275E-3</v>
      </c>
      <c r="AV450">
        <v>9</v>
      </c>
      <c r="AW450">
        <f t="shared" si="181"/>
        <v>45</v>
      </c>
      <c r="AX450">
        <f t="shared" ref="AX450:AX513" si="186">IF(AO450&gt;=AW450,1,0)</f>
        <v>0</v>
      </c>
      <c r="AY450">
        <f t="shared" ref="AY450:AY513" si="187">IF(AP450&gt;=AW450,1,0)</f>
        <v>0</v>
      </c>
      <c r="AZ450">
        <f t="shared" ref="AZ450:AZ513" si="188">IF(AQ450&gt;=AW450,1,0)</f>
        <v>0</v>
      </c>
      <c r="BA450">
        <v>60.90386874499999</v>
      </c>
      <c r="BB450">
        <v>60.90386874499999</v>
      </c>
    </row>
    <row r="451" spans="1:54" x14ac:dyDescent="0.25">
      <c r="A451" t="s">
        <v>406</v>
      </c>
      <c r="B451" t="s">
        <v>3</v>
      </c>
      <c r="C451">
        <v>2014</v>
      </c>
      <c r="D451">
        <v>4</v>
      </c>
      <c r="E451">
        <v>7</v>
      </c>
      <c r="F451" t="s">
        <v>1849</v>
      </c>
      <c r="G451" t="s">
        <v>1769</v>
      </c>
      <c r="H451" t="s">
        <v>1890</v>
      </c>
      <c r="I451" t="s">
        <v>1837</v>
      </c>
      <c r="J451" t="s">
        <v>1819</v>
      </c>
      <c r="K451" t="str">
        <f t="shared" ref="K451:K514" si="189">IF(J451="Federal","Offshore","Inshore")</f>
        <v>Offshore</v>
      </c>
      <c r="L451">
        <v>7</v>
      </c>
      <c r="M451">
        <f t="shared" si="182"/>
        <v>87.607044909999999</v>
      </c>
      <c r="N451">
        <f t="shared" ref="N451:N514" si="190">L451+Z451+AA451</f>
        <v>7.1006470672239139</v>
      </c>
      <c r="O451">
        <f t="shared" ref="O451:O514" si="191">L451+AA451</f>
        <v>7.0502743138169519</v>
      </c>
      <c r="P451">
        <v>95.70866141732283</v>
      </c>
      <c r="Q451">
        <f t="shared" ref="Q451:Q514" si="192">IF(L451=0,0,P451/L451)</f>
        <v>13.672665916760405</v>
      </c>
      <c r="R451">
        <v>8.8184904873951027</v>
      </c>
      <c r="S451">
        <f t="shared" si="183"/>
        <v>110.36598459537579</v>
      </c>
      <c r="T451">
        <f t="shared" ref="T451:T514" si="193">IF(L451=0,0,R451/L451)</f>
        <v>1.2597843553421575</v>
      </c>
      <c r="U451">
        <f t="shared" si="184"/>
        <v>8.9034781903638951</v>
      </c>
      <c r="V451">
        <f t="shared" ref="V451:V514" si="194">U451/N451</f>
        <v>1.2538967373074663</v>
      </c>
      <c r="W451">
        <f t="shared" si="185"/>
        <v>8.8658289619883863</v>
      </c>
      <c r="X451">
        <f t="shared" ref="X451:X514" si="195">W451/O451</f>
        <v>1.2575154621449771</v>
      </c>
      <c r="Y451">
        <v>8</v>
      </c>
      <c r="Z451">
        <f>Y451*'MRIP Selectivity'!$N$35</f>
        <v>5.0372753406961866E-2</v>
      </c>
      <c r="AA451">
        <f>Y451*'MRIP Selectivity'!$O$35</f>
        <v>5.0274313816951972E-2</v>
      </c>
      <c r="AB451">
        <f>Y451*'MRIP Selectivity'!$P$35</f>
        <v>7.2257370363351036E-3</v>
      </c>
      <c r="AC451">
        <v>0.74741255597723821</v>
      </c>
      <c r="AD451">
        <v>0.94160359434525442</v>
      </c>
      <c r="AE451">
        <v>1.3432654004296583</v>
      </c>
      <c r="AF451">
        <f t="shared" ref="AF451:AF514" si="196">Z451*AC451</f>
        <v>3.7649228375508506E-2</v>
      </c>
      <c r="AG451">
        <f t="shared" ref="AG451:AG514" si="197">AA451*AD451</f>
        <v>4.7338474593283261E-2</v>
      </c>
      <c r="AH451">
        <f t="shared" ref="AH451:AH514" si="198">AB451*AE451</f>
        <v>9.7060825535120847E-3</v>
      </c>
      <c r="AI451">
        <f t="shared" ref="AI451:AI514" si="199">Z451+AA451+AB451</f>
        <v>0.10787280426024894</v>
      </c>
      <c r="AJ451">
        <f t="shared" ref="AJ451:AJ514" si="200">AF451+AG451+AH451</f>
        <v>9.4693785522303855E-2</v>
      </c>
      <c r="AK451">
        <f t="shared" ref="AK451:AK514" si="201">AA451+AB451</f>
        <v>5.7500050853287077E-2</v>
      </c>
      <c r="AL451">
        <f t="shared" ref="AL451:AL514" si="202">AG451+AH451</f>
        <v>5.7044557146795349E-2</v>
      </c>
      <c r="AM451">
        <f t="shared" ref="AM451:AM514" si="203">R451+AF451+AG451</f>
        <v>8.9034781903638951</v>
      </c>
      <c r="AN451">
        <f t="shared" ref="AN451:AN514" si="204">R451+AG451</f>
        <v>8.8658289619883863</v>
      </c>
      <c r="AO451">
        <v>7</v>
      </c>
      <c r="AP451">
        <f t="shared" ref="AP451:AP514" si="205">AO451+AS451+AT451</f>
        <v>7.1006470672239139</v>
      </c>
      <c r="AQ451">
        <f t="shared" ref="AQ451:AQ514" si="206">AO451+AT451</f>
        <v>7.0502743138169519</v>
      </c>
      <c r="AR451">
        <v>8</v>
      </c>
      <c r="AS451">
        <f>AR451*'MRIP Selectivity'!$N$35</f>
        <v>5.0372753406961866E-2</v>
      </c>
      <c r="AT451">
        <f>AR451*'MRIP Selectivity'!$O$35</f>
        <v>5.0274313816951972E-2</v>
      </c>
      <c r="AU451">
        <f>AR451*'MRIP Selectivity'!$P$35</f>
        <v>7.2257370363351036E-3</v>
      </c>
      <c r="AV451">
        <v>25</v>
      </c>
      <c r="AW451">
        <f t="shared" ref="AW451:AW514" si="207">AV451*5</f>
        <v>125</v>
      </c>
      <c r="AX451">
        <f t="shared" si="186"/>
        <v>0</v>
      </c>
      <c r="AY451">
        <f t="shared" si="187"/>
        <v>0</v>
      </c>
      <c r="AZ451">
        <f t="shared" si="188"/>
        <v>0</v>
      </c>
      <c r="BA451">
        <v>12.515292130000001</v>
      </c>
      <c r="BB451">
        <v>12.515292130000001</v>
      </c>
    </row>
    <row r="452" spans="1:54" x14ac:dyDescent="0.25">
      <c r="A452" t="s">
        <v>407</v>
      </c>
      <c r="B452" t="s">
        <v>3</v>
      </c>
      <c r="C452">
        <v>2014</v>
      </c>
      <c r="D452">
        <v>4</v>
      </c>
      <c r="E452">
        <v>7</v>
      </c>
      <c r="F452" t="s">
        <v>1849</v>
      </c>
      <c r="G452" t="s">
        <v>1769</v>
      </c>
      <c r="H452" t="s">
        <v>1890</v>
      </c>
      <c r="I452" t="s">
        <v>1837</v>
      </c>
      <c r="J452" t="s">
        <v>1767</v>
      </c>
      <c r="K452" t="str">
        <f t="shared" si="189"/>
        <v>Inshore</v>
      </c>
      <c r="L452">
        <v>0</v>
      </c>
      <c r="M452">
        <f t="shared" si="182"/>
        <v>0</v>
      </c>
      <c r="N452">
        <f t="shared" si="190"/>
        <v>0.75485300417935375</v>
      </c>
      <c r="O452">
        <f t="shared" si="191"/>
        <v>0.37705735362713977</v>
      </c>
      <c r="P452">
        <v>0</v>
      </c>
      <c r="Q452">
        <f t="shared" si="192"/>
        <v>0</v>
      </c>
      <c r="R452">
        <v>0</v>
      </c>
      <c r="S452">
        <f t="shared" si="183"/>
        <v>0</v>
      </c>
      <c r="T452">
        <f t="shared" si="193"/>
        <v>0</v>
      </c>
      <c r="U452">
        <f t="shared" si="184"/>
        <v>0.63740777226593825</v>
      </c>
      <c r="V452">
        <f t="shared" si="194"/>
        <v>0.84441310922369939</v>
      </c>
      <c r="W452">
        <f t="shared" si="185"/>
        <v>0.35503855944962448</v>
      </c>
      <c r="X452">
        <f t="shared" si="195"/>
        <v>0.94160359434525442</v>
      </c>
      <c r="Y452">
        <v>60</v>
      </c>
      <c r="Z452">
        <f>Y452*'MRIP Selectivity'!$N$35</f>
        <v>0.37779565055221398</v>
      </c>
      <c r="AA452">
        <f>Y452*'MRIP Selectivity'!$O$35</f>
        <v>0.37705735362713977</v>
      </c>
      <c r="AB452">
        <f>Y452*'MRIP Selectivity'!$P$35</f>
        <v>5.419302777251328E-2</v>
      </c>
      <c r="AC452">
        <v>0.74741255597723821</v>
      </c>
      <c r="AD452">
        <v>0.94160359434525442</v>
      </c>
      <c r="AE452">
        <v>1.3432654004296583</v>
      </c>
      <c r="AF452">
        <f t="shared" si="196"/>
        <v>0.28236921281631377</v>
      </c>
      <c r="AG452">
        <f t="shared" si="197"/>
        <v>0.35503855944962448</v>
      </c>
      <c r="AH452">
        <f t="shared" si="198"/>
        <v>7.279561915134064E-2</v>
      </c>
      <c r="AI452">
        <f t="shared" si="199"/>
        <v>0.80904603195186708</v>
      </c>
      <c r="AJ452">
        <f t="shared" si="200"/>
        <v>0.71020339141727895</v>
      </c>
      <c r="AK452">
        <f t="shared" si="201"/>
        <v>0.43125038139965305</v>
      </c>
      <c r="AL452">
        <f t="shared" si="202"/>
        <v>0.42783417860096512</v>
      </c>
      <c r="AM452">
        <f t="shared" si="203"/>
        <v>0.63740777226593825</v>
      </c>
      <c r="AN452">
        <f t="shared" si="204"/>
        <v>0.35503855944962448</v>
      </c>
      <c r="AO452">
        <v>0</v>
      </c>
      <c r="AP452">
        <f t="shared" si="205"/>
        <v>0.75485300417935375</v>
      </c>
      <c r="AQ452">
        <f t="shared" si="206"/>
        <v>0.37705735362713977</v>
      </c>
      <c r="AR452">
        <v>60</v>
      </c>
      <c r="AS452">
        <f>AR452*'MRIP Selectivity'!$N$35</f>
        <v>0.37779565055221398</v>
      </c>
      <c r="AT452">
        <f>AR452*'MRIP Selectivity'!$O$35</f>
        <v>0.37705735362713977</v>
      </c>
      <c r="AU452">
        <f>AR452*'MRIP Selectivity'!$P$35</f>
        <v>5.419302777251328E-2</v>
      </c>
      <c r="AV452">
        <v>9</v>
      </c>
      <c r="AW452">
        <f t="shared" si="207"/>
        <v>45</v>
      </c>
      <c r="AX452">
        <f t="shared" si="186"/>
        <v>0</v>
      </c>
      <c r="AY452">
        <f t="shared" si="187"/>
        <v>0</v>
      </c>
      <c r="AZ452">
        <f t="shared" si="188"/>
        <v>0</v>
      </c>
      <c r="BA452">
        <v>18.164081464999999</v>
      </c>
      <c r="BB452">
        <v>18.164081464999999</v>
      </c>
    </row>
    <row r="453" spans="1:54" x14ac:dyDescent="0.25">
      <c r="A453" t="s">
        <v>408</v>
      </c>
      <c r="B453" t="s">
        <v>3</v>
      </c>
      <c r="C453">
        <v>2014</v>
      </c>
      <c r="D453">
        <v>4</v>
      </c>
      <c r="E453">
        <v>7</v>
      </c>
      <c r="F453" t="s">
        <v>1828</v>
      </c>
      <c r="G453" t="s">
        <v>1769</v>
      </c>
      <c r="H453" t="s">
        <v>1890</v>
      </c>
      <c r="I453" t="s">
        <v>1812</v>
      </c>
      <c r="J453" t="s">
        <v>1813</v>
      </c>
      <c r="K453" t="str">
        <f t="shared" si="189"/>
        <v>Inshore</v>
      </c>
      <c r="L453">
        <v>0</v>
      </c>
      <c r="M453">
        <f t="shared" si="182"/>
        <v>0</v>
      </c>
      <c r="N453">
        <f t="shared" si="190"/>
        <v>5.0323533611956919E-2</v>
      </c>
      <c r="O453">
        <f t="shared" si="191"/>
        <v>2.5137156908475986E-2</v>
      </c>
      <c r="P453">
        <v>0</v>
      </c>
      <c r="Q453">
        <f t="shared" si="192"/>
        <v>0</v>
      </c>
      <c r="R453">
        <v>0</v>
      </c>
      <c r="S453">
        <f t="shared" si="183"/>
        <v>0</v>
      </c>
      <c r="T453">
        <f t="shared" si="193"/>
        <v>0</v>
      </c>
      <c r="U453">
        <f t="shared" si="184"/>
        <v>4.2493851484395884E-2</v>
      </c>
      <c r="V453">
        <f t="shared" si="194"/>
        <v>0.84441310922369939</v>
      </c>
      <c r="W453">
        <f t="shared" si="185"/>
        <v>2.3669237296641631E-2</v>
      </c>
      <c r="X453">
        <f t="shared" si="195"/>
        <v>0.94160359434525431</v>
      </c>
      <c r="Y453">
        <v>4</v>
      </c>
      <c r="Z453">
        <f>Y453*'MRIP Selectivity'!$N$35</f>
        <v>2.5186376703480933E-2</v>
      </c>
      <c r="AA453">
        <f>Y453*'MRIP Selectivity'!$O$35</f>
        <v>2.5137156908475986E-2</v>
      </c>
      <c r="AB453">
        <f>Y453*'MRIP Selectivity'!$P$35</f>
        <v>3.6128685181675518E-3</v>
      </c>
      <c r="AC453">
        <v>0.74741255597723821</v>
      </c>
      <c r="AD453">
        <v>0.94160359434525442</v>
      </c>
      <c r="AE453">
        <v>1.3432654004296583</v>
      </c>
      <c r="AF453">
        <f t="shared" si="196"/>
        <v>1.8824614187754253E-2</v>
      </c>
      <c r="AG453">
        <f t="shared" si="197"/>
        <v>2.3669237296641631E-2</v>
      </c>
      <c r="AH453">
        <f t="shared" si="198"/>
        <v>4.8530412767560423E-3</v>
      </c>
      <c r="AI453">
        <f t="shared" si="199"/>
        <v>5.3936402130124468E-2</v>
      </c>
      <c r="AJ453">
        <f t="shared" si="200"/>
        <v>4.7346892761151928E-2</v>
      </c>
      <c r="AK453">
        <f t="shared" si="201"/>
        <v>2.8750025426643538E-2</v>
      </c>
      <c r="AL453">
        <f t="shared" si="202"/>
        <v>2.8522278573397675E-2</v>
      </c>
      <c r="AM453">
        <f t="shared" si="203"/>
        <v>4.2493851484395884E-2</v>
      </c>
      <c r="AN453">
        <f t="shared" si="204"/>
        <v>2.3669237296641631E-2</v>
      </c>
      <c r="AO453">
        <v>0</v>
      </c>
      <c r="AP453">
        <f t="shared" si="205"/>
        <v>5.0323533611956919E-2</v>
      </c>
      <c r="AQ453">
        <f t="shared" si="206"/>
        <v>2.5137156908475986E-2</v>
      </c>
      <c r="AR453">
        <v>4</v>
      </c>
      <c r="AS453">
        <f>AR453*'MRIP Selectivity'!$N$35</f>
        <v>2.5186376703480933E-2</v>
      </c>
      <c r="AT453">
        <f>AR453*'MRIP Selectivity'!$O$35</f>
        <v>2.5137156908475986E-2</v>
      </c>
      <c r="AU453">
        <f>AR453*'MRIP Selectivity'!$P$35</f>
        <v>3.6128685181675518E-3</v>
      </c>
      <c r="AV453">
        <v>4</v>
      </c>
      <c r="AW453">
        <f t="shared" si="207"/>
        <v>20</v>
      </c>
      <c r="AX453">
        <f t="shared" si="186"/>
        <v>0</v>
      </c>
      <c r="AY453">
        <f t="shared" si="187"/>
        <v>0</v>
      </c>
      <c r="AZ453">
        <f t="shared" si="188"/>
        <v>0</v>
      </c>
      <c r="BA453">
        <v>257.91831545999997</v>
      </c>
      <c r="BB453">
        <v>257.91831545999997</v>
      </c>
    </row>
    <row r="454" spans="1:54" x14ac:dyDescent="0.25">
      <c r="A454" t="s">
        <v>409</v>
      </c>
      <c r="B454" t="s">
        <v>3</v>
      </c>
      <c r="C454">
        <v>2014</v>
      </c>
      <c r="D454">
        <v>4</v>
      </c>
      <c r="E454">
        <v>8</v>
      </c>
      <c r="F454" t="s">
        <v>1851</v>
      </c>
      <c r="G454" t="s">
        <v>1769</v>
      </c>
      <c r="H454" t="s">
        <v>1891</v>
      </c>
      <c r="I454" t="s">
        <v>1837</v>
      </c>
      <c r="J454" t="s">
        <v>1819</v>
      </c>
      <c r="K454" t="str">
        <f t="shared" si="189"/>
        <v>Offshore</v>
      </c>
      <c r="L454">
        <v>1</v>
      </c>
      <c r="M454">
        <f t="shared" si="182"/>
        <v>63.427900512999997</v>
      </c>
      <c r="N454">
        <f t="shared" si="190"/>
        <v>1.5032353361195692</v>
      </c>
      <c r="O454">
        <f t="shared" si="191"/>
        <v>1.25137156908476</v>
      </c>
      <c r="P454">
        <v>12.440944881889763</v>
      </c>
      <c r="Q454">
        <f t="shared" si="192"/>
        <v>12.440944881889763</v>
      </c>
      <c r="R454">
        <v>0.88184904873951031</v>
      </c>
      <c r="S454">
        <f t="shared" si="183"/>
        <v>55.933833730933344</v>
      </c>
      <c r="T454">
        <f t="shared" si="193"/>
        <v>0.88184904873951031</v>
      </c>
      <c r="U454">
        <f t="shared" si="184"/>
        <v>1.3067875635834691</v>
      </c>
      <c r="V454">
        <f t="shared" si="194"/>
        <v>0.86931668793576422</v>
      </c>
      <c r="W454">
        <f t="shared" si="185"/>
        <v>1.1185414217059266</v>
      </c>
      <c r="X454">
        <f t="shared" si="195"/>
        <v>0.89385235316159217</v>
      </c>
      <c r="Y454">
        <v>40</v>
      </c>
      <c r="Z454">
        <f>Y454*'MRIP Selectivity'!$N$35</f>
        <v>0.25186376703480934</v>
      </c>
      <c r="AA454">
        <f>Y454*'MRIP Selectivity'!$O$35</f>
        <v>0.25137156908475988</v>
      </c>
      <c r="AB454">
        <f>Y454*'MRIP Selectivity'!$P$35</f>
        <v>3.6128685181675516E-2</v>
      </c>
      <c r="AC454">
        <v>0.74741255597723821</v>
      </c>
      <c r="AD454">
        <v>0.94160359434525442</v>
      </c>
      <c r="AE454">
        <v>1.3432654004296583</v>
      </c>
      <c r="AF454">
        <f t="shared" si="196"/>
        <v>0.18824614187754252</v>
      </c>
      <c r="AG454">
        <f t="shared" si="197"/>
        <v>0.23669237296641635</v>
      </c>
      <c r="AH454">
        <f t="shared" si="198"/>
        <v>4.853041276756042E-2</v>
      </c>
      <c r="AI454">
        <f t="shared" si="199"/>
        <v>0.53936402130124472</v>
      </c>
      <c r="AJ454">
        <f t="shared" si="200"/>
        <v>0.47346892761151926</v>
      </c>
      <c r="AK454">
        <f t="shared" si="201"/>
        <v>0.28750025426643538</v>
      </c>
      <c r="AL454">
        <f t="shared" si="202"/>
        <v>0.28522278573397675</v>
      </c>
      <c r="AM454">
        <f t="shared" si="203"/>
        <v>1.3067875635834691</v>
      </c>
      <c r="AN454">
        <f t="shared" si="204"/>
        <v>1.1185414217059266</v>
      </c>
      <c r="AO454">
        <v>1</v>
      </c>
      <c r="AP454">
        <f t="shared" si="205"/>
        <v>1.5032353361195692</v>
      </c>
      <c r="AQ454">
        <f t="shared" si="206"/>
        <v>1.25137156908476</v>
      </c>
      <c r="AR454">
        <v>40</v>
      </c>
      <c r="AS454">
        <f>AR454*'MRIP Selectivity'!$N$35</f>
        <v>0.25186376703480934</v>
      </c>
      <c r="AT454">
        <f>AR454*'MRIP Selectivity'!$O$35</f>
        <v>0.25137156908475988</v>
      </c>
      <c r="AU454">
        <f>AR454*'MRIP Selectivity'!$P$35</f>
        <v>3.6128685181675516E-2</v>
      </c>
      <c r="AV454">
        <v>12</v>
      </c>
      <c r="AW454">
        <f t="shared" si="207"/>
        <v>60</v>
      </c>
      <c r="AX454">
        <f t="shared" si="186"/>
        <v>0</v>
      </c>
      <c r="AY454">
        <f t="shared" si="187"/>
        <v>0</v>
      </c>
      <c r="AZ454">
        <f t="shared" si="188"/>
        <v>0</v>
      </c>
      <c r="BA454">
        <v>63.427900512999997</v>
      </c>
      <c r="BB454">
        <v>63.427900512999997</v>
      </c>
    </row>
    <row r="455" spans="1:54" x14ac:dyDescent="0.25">
      <c r="A455" t="s">
        <v>410</v>
      </c>
      <c r="B455" t="s">
        <v>3</v>
      </c>
      <c r="C455">
        <v>2014</v>
      </c>
      <c r="D455">
        <v>4</v>
      </c>
      <c r="E455">
        <v>8</v>
      </c>
      <c r="F455" t="s">
        <v>1825</v>
      </c>
      <c r="G455" t="s">
        <v>1769</v>
      </c>
      <c r="H455" t="s">
        <v>1890</v>
      </c>
      <c r="I455" t="s">
        <v>1837</v>
      </c>
      <c r="J455" t="s">
        <v>1819</v>
      </c>
      <c r="K455" t="str">
        <f t="shared" si="189"/>
        <v>Offshore</v>
      </c>
      <c r="L455">
        <v>3.3756881155</v>
      </c>
      <c r="M455">
        <f t="shared" si="182"/>
        <v>481.62692303933267</v>
      </c>
      <c r="N455">
        <f t="shared" si="190"/>
        <v>3.4385925325149462</v>
      </c>
      <c r="O455">
        <f t="shared" si="191"/>
        <v>3.4071095616355951</v>
      </c>
      <c r="P455">
        <v>48.393723062992123</v>
      </c>
      <c r="Q455">
        <f t="shared" si="192"/>
        <v>14.335958005357419</v>
      </c>
      <c r="R455">
        <v>5.5319746652704938</v>
      </c>
      <c r="S455">
        <f t="shared" si="183"/>
        <v>789.27550330612587</v>
      </c>
      <c r="T455">
        <f t="shared" si="193"/>
        <v>1.6387694822485426</v>
      </c>
      <c r="U455">
        <f t="shared" si="184"/>
        <v>5.5850919796259886</v>
      </c>
      <c r="V455">
        <f t="shared" si="194"/>
        <v>1.6242378027678428</v>
      </c>
      <c r="W455">
        <f t="shared" si="185"/>
        <v>5.5615612118912958</v>
      </c>
      <c r="X455">
        <f t="shared" si="195"/>
        <v>1.6323399970799437</v>
      </c>
      <c r="Y455">
        <v>5</v>
      </c>
      <c r="Z455">
        <f>Y455*'MRIP Selectivity'!$N$35</f>
        <v>3.1482970879351167E-2</v>
      </c>
      <c r="AA455">
        <f>Y455*'MRIP Selectivity'!$O$35</f>
        <v>3.1421446135594985E-2</v>
      </c>
      <c r="AB455">
        <f>Y455*'MRIP Selectivity'!$P$35</f>
        <v>4.5160856477094394E-3</v>
      </c>
      <c r="AC455">
        <v>0.74741255597723821</v>
      </c>
      <c r="AD455">
        <v>0.94160359434525442</v>
      </c>
      <c r="AE455">
        <v>1.3432654004296583</v>
      </c>
      <c r="AF455">
        <f t="shared" si="196"/>
        <v>2.3530767734692815E-2</v>
      </c>
      <c r="AG455">
        <f t="shared" si="197"/>
        <v>2.9586546620802043E-2</v>
      </c>
      <c r="AH455">
        <f t="shared" si="198"/>
        <v>6.0663015959450525E-3</v>
      </c>
      <c r="AI455">
        <f t="shared" si="199"/>
        <v>6.742050266265559E-2</v>
      </c>
      <c r="AJ455">
        <f t="shared" si="200"/>
        <v>5.9183615951439908E-2</v>
      </c>
      <c r="AK455">
        <f t="shared" si="201"/>
        <v>3.5937531783304423E-2</v>
      </c>
      <c r="AL455">
        <f t="shared" si="202"/>
        <v>3.5652848216747093E-2</v>
      </c>
      <c r="AM455">
        <f t="shared" si="203"/>
        <v>5.5850919796259886</v>
      </c>
      <c r="AN455">
        <f t="shared" si="204"/>
        <v>5.5615612118912958</v>
      </c>
      <c r="AO455">
        <v>15</v>
      </c>
      <c r="AP455">
        <f t="shared" si="205"/>
        <v>15.062904417014945</v>
      </c>
      <c r="AQ455">
        <f t="shared" si="206"/>
        <v>15.031421446135594</v>
      </c>
      <c r="AR455">
        <v>5</v>
      </c>
      <c r="AS455">
        <f>AR455*'MRIP Selectivity'!$N$35</f>
        <v>3.1482970879351167E-2</v>
      </c>
      <c r="AT455">
        <f>AR455*'MRIP Selectivity'!$O$35</f>
        <v>3.1421446135594985E-2</v>
      </c>
      <c r="AU455">
        <f>AR455*'MRIP Selectivity'!$P$35</f>
        <v>4.5160856477094394E-3</v>
      </c>
      <c r="AV455">
        <v>5</v>
      </c>
      <c r="AW455">
        <f t="shared" si="207"/>
        <v>25</v>
      </c>
      <c r="AX455">
        <f t="shared" si="186"/>
        <v>0</v>
      </c>
      <c r="AY455">
        <f t="shared" si="187"/>
        <v>0</v>
      </c>
      <c r="AZ455">
        <f t="shared" si="188"/>
        <v>0</v>
      </c>
      <c r="BA455">
        <v>142.67518401000001</v>
      </c>
      <c r="BB455">
        <v>142.67518401000001</v>
      </c>
    </row>
    <row r="456" spans="1:54" x14ac:dyDescent="0.25">
      <c r="A456" t="s">
        <v>411</v>
      </c>
      <c r="B456" t="s">
        <v>3</v>
      </c>
      <c r="C456">
        <v>2014</v>
      </c>
      <c r="D456">
        <v>4</v>
      </c>
      <c r="E456">
        <v>8</v>
      </c>
      <c r="F456" t="s">
        <v>1825</v>
      </c>
      <c r="G456" t="s">
        <v>1769</v>
      </c>
      <c r="H456" t="s">
        <v>1890</v>
      </c>
      <c r="I456" t="s">
        <v>1837</v>
      </c>
      <c r="J456" t="s">
        <v>1767</v>
      </c>
      <c r="K456" t="str">
        <f t="shared" si="189"/>
        <v>Inshore</v>
      </c>
      <c r="L456">
        <v>0.52946255440000001</v>
      </c>
      <c r="M456">
        <f t="shared" si="182"/>
        <v>46.60064703313374</v>
      </c>
      <c r="N456">
        <f t="shared" si="190"/>
        <v>0.6552713884298923</v>
      </c>
      <c r="O456">
        <f t="shared" si="191"/>
        <v>0.59230544667119001</v>
      </c>
      <c r="P456">
        <v>7.0872940350393696</v>
      </c>
      <c r="Q456">
        <f t="shared" si="192"/>
        <v>13.385826771207391</v>
      </c>
      <c r="R456">
        <v>0.64199581862455046</v>
      </c>
      <c r="S456">
        <f t="shared" si="183"/>
        <v>56.505262349239374</v>
      </c>
      <c r="T456">
        <f t="shared" si="193"/>
        <v>1.2125424419335489</v>
      </c>
      <c r="U456">
        <f t="shared" si="184"/>
        <v>0.74823044733554023</v>
      </c>
      <c r="V456">
        <f t="shared" si="194"/>
        <v>1.1418634485604335</v>
      </c>
      <c r="W456">
        <f t="shared" si="185"/>
        <v>0.7011689118661546</v>
      </c>
      <c r="X456">
        <f t="shared" si="195"/>
        <v>1.1837961575514577</v>
      </c>
      <c r="Y456">
        <v>10</v>
      </c>
      <c r="Z456">
        <f>Y456*'MRIP Selectivity'!$N$35</f>
        <v>6.2965941758702335E-2</v>
      </c>
      <c r="AA456">
        <f>Y456*'MRIP Selectivity'!$O$35</f>
        <v>6.2842892271189971E-2</v>
      </c>
      <c r="AB456">
        <f>Y456*'MRIP Selectivity'!$P$35</f>
        <v>9.0321712954188789E-3</v>
      </c>
      <c r="AC456">
        <v>0.74741255597723821</v>
      </c>
      <c r="AD456">
        <v>0.94160359434525442</v>
      </c>
      <c r="AE456">
        <v>1.3432654004296583</v>
      </c>
      <c r="AF456">
        <f t="shared" si="196"/>
        <v>4.7061535469385629E-2</v>
      </c>
      <c r="AG456">
        <f t="shared" si="197"/>
        <v>5.9173093241604087E-2</v>
      </c>
      <c r="AH456">
        <f t="shared" si="198"/>
        <v>1.2132603191890105E-2</v>
      </c>
      <c r="AI456">
        <f t="shared" si="199"/>
        <v>0.13484100532531118</v>
      </c>
      <c r="AJ456">
        <f t="shared" si="200"/>
        <v>0.11836723190287982</v>
      </c>
      <c r="AK456">
        <f t="shared" si="201"/>
        <v>7.1875063566608846E-2</v>
      </c>
      <c r="AL456">
        <f t="shared" si="202"/>
        <v>7.1305696433494187E-2</v>
      </c>
      <c r="AM456">
        <f t="shared" si="203"/>
        <v>0.74823044733554023</v>
      </c>
      <c r="AN456">
        <f t="shared" si="204"/>
        <v>0.7011689118661546</v>
      </c>
      <c r="AO456">
        <v>1</v>
      </c>
      <c r="AP456">
        <f t="shared" si="205"/>
        <v>1.1258088340298922</v>
      </c>
      <c r="AQ456">
        <f t="shared" si="206"/>
        <v>1.0628428922711899</v>
      </c>
      <c r="AR456">
        <v>10</v>
      </c>
      <c r="AS456">
        <f>AR456*'MRIP Selectivity'!$N$35</f>
        <v>6.2965941758702335E-2</v>
      </c>
      <c r="AT456">
        <f>AR456*'MRIP Selectivity'!$O$35</f>
        <v>6.2842892271189971E-2</v>
      </c>
      <c r="AU456">
        <f>AR456*'MRIP Selectivity'!$P$35</f>
        <v>9.0321712954188789E-3</v>
      </c>
      <c r="AV456">
        <v>8</v>
      </c>
      <c r="AW456">
        <f t="shared" si="207"/>
        <v>40</v>
      </c>
      <c r="AX456">
        <f t="shared" si="186"/>
        <v>0</v>
      </c>
      <c r="AY456">
        <f t="shared" si="187"/>
        <v>0</v>
      </c>
      <c r="AZ456">
        <f t="shared" si="188"/>
        <v>0</v>
      </c>
      <c r="BA456">
        <v>88.015000580999995</v>
      </c>
      <c r="BB456">
        <v>88.015000580999995</v>
      </c>
    </row>
    <row r="457" spans="1:54" x14ac:dyDescent="0.25">
      <c r="A457" t="s">
        <v>412</v>
      </c>
      <c r="B457" t="s">
        <v>3</v>
      </c>
      <c r="C457">
        <v>2014</v>
      </c>
      <c r="D457">
        <v>4</v>
      </c>
      <c r="E457">
        <v>8</v>
      </c>
      <c r="F457" t="s">
        <v>1848</v>
      </c>
      <c r="G457" t="s">
        <v>1769</v>
      </c>
      <c r="H457" t="s">
        <v>1891</v>
      </c>
      <c r="I457" t="s">
        <v>1812</v>
      </c>
      <c r="J457" t="s">
        <v>1767</v>
      </c>
      <c r="K457" t="str">
        <f t="shared" si="189"/>
        <v>Inshore</v>
      </c>
      <c r="L457">
        <v>0</v>
      </c>
      <c r="M457">
        <f t="shared" si="182"/>
        <v>0</v>
      </c>
      <c r="N457">
        <f t="shared" si="190"/>
        <v>1.258088340298923E-2</v>
      </c>
      <c r="O457">
        <f t="shared" si="191"/>
        <v>6.2842892271189965E-3</v>
      </c>
      <c r="P457">
        <v>0</v>
      </c>
      <c r="Q457">
        <f t="shared" si="192"/>
        <v>0</v>
      </c>
      <c r="R457">
        <v>0</v>
      </c>
      <c r="S457">
        <f t="shared" si="183"/>
        <v>0</v>
      </c>
      <c r="T457">
        <f t="shared" si="193"/>
        <v>0</v>
      </c>
      <c r="U457">
        <f t="shared" si="184"/>
        <v>1.0623462871098971E-2</v>
      </c>
      <c r="V457">
        <f t="shared" si="194"/>
        <v>0.84441310922369939</v>
      </c>
      <c r="W457">
        <f t="shared" si="185"/>
        <v>5.9173093241604077E-3</v>
      </c>
      <c r="X457">
        <f t="shared" si="195"/>
        <v>0.94160359434525431</v>
      </c>
      <c r="Y457">
        <v>1</v>
      </c>
      <c r="Z457">
        <f>Y457*'MRIP Selectivity'!$N$35</f>
        <v>6.2965941758702333E-3</v>
      </c>
      <c r="AA457">
        <f>Y457*'MRIP Selectivity'!$O$35</f>
        <v>6.2842892271189965E-3</v>
      </c>
      <c r="AB457">
        <f>Y457*'MRIP Selectivity'!$P$35</f>
        <v>9.0321712954188795E-4</v>
      </c>
      <c r="AC457">
        <v>0.74741255597723821</v>
      </c>
      <c r="AD457">
        <v>0.94160359434525442</v>
      </c>
      <c r="AE457">
        <v>1.3432654004296583</v>
      </c>
      <c r="AF457">
        <f t="shared" si="196"/>
        <v>4.7061535469385633E-3</v>
      </c>
      <c r="AG457">
        <f t="shared" si="197"/>
        <v>5.9173093241604077E-3</v>
      </c>
      <c r="AH457">
        <f t="shared" si="198"/>
        <v>1.2132603191890106E-3</v>
      </c>
      <c r="AI457">
        <f t="shared" si="199"/>
        <v>1.3484100532531117E-2</v>
      </c>
      <c r="AJ457">
        <f t="shared" si="200"/>
        <v>1.1836723190287982E-2</v>
      </c>
      <c r="AK457">
        <f t="shared" si="201"/>
        <v>7.1875063566608846E-3</v>
      </c>
      <c r="AL457">
        <f t="shared" si="202"/>
        <v>7.1305696433494187E-3</v>
      </c>
      <c r="AM457">
        <f t="shared" si="203"/>
        <v>1.0623462871098971E-2</v>
      </c>
      <c r="AN457">
        <f t="shared" si="204"/>
        <v>5.9173093241604077E-3</v>
      </c>
      <c r="AO457">
        <v>0</v>
      </c>
      <c r="AP457">
        <f t="shared" si="205"/>
        <v>1.258088340298923E-2</v>
      </c>
      <c r="AQ457">
        <f t="shared" si="206"/>
        <v>6.2842892271189965E-3</v>
      </c>
      <c r="AR457">
        <v>1</v>
      </c>
      <c r="AS457">
        <f>AR457*'MRIP Selectivity'!$N$35</f>
        <v>6.2965941758702333E-3</v>
      </c>
      <c r="AT457">
        <f>AR457*'MRIP Selectivity'!$O$35</f>
        <v>6.2842892271189965E-3</v>
      </c>
      <c r="AU457">
        <f>AR457*'MRIP Selectivity'!$P$35</f>
        <v>9.0321712954188795E-4</v>
      </c>
      <c r="AV457">
        <v>2</v>
      </c>
      <c r="AW457">
        <f t="shared" si="207"/>
        <v>10</v>
      </c>
      <c r="AX457">
        <f t="shared" si="186"/>
        <v>0</v>
      </c>
      <c r="AY457">
        <f t="shared" si="187"/>
        <v>0</v>
      </c>
      <c r="AZ457">
        <f t="shared" si="188"/>
        <v>0</v>
      </c>
      <c r="BA457">
        <v>401.02013445</v>
      </c>
      <c r="BB457">
        <v>401.02013445</v>
      </c>
    </row>
    <row r="458" spans="1:54" x14ac:dyDescent="0.25">
      <c r="A458" t="s">
        <v>413</v>
      </c>
      <c r="B458" t="s">
        <v>3</v>
      </c>
      <c r="C458">
        <v>2014</v>
      </c>
      <c r="D458">
        <v>4</v>
      </c>
      <c r="E458">
        <v>8</v>
      </c>
      <c r="F458" t="s">
        <v>1872</v>
      </c>
      <c r="G458" t="s">
        <v>1769</v>
      </c>
      <c r="H458" t="s">
        <v>1891</v>
      </c>
      <c r="I458" t="s">
        <v>1837</v>
      </c>
      <c r="J458" t="s">
        <v>1819</v>
      </c>
      <c r="K458" t="str">
        <f t="shared" si="189"/>
        <v>Offshore</v>
      </c>
      <c r="L458">
        <v>4.9754459437999996</v>
      </c>
      <c r="M458">
        <f t="shared" si="182"/>
        <v>87.995249358393394</v>
      </c>
      <c r="N458">
        <f t="shared" si="190"/>
        <v>5.5038430467255468</v>
      </c>
      <c r="O458">
        <f t="shared" si="191"/>
        <v>5.2393860913389974</v>
      </c>
      <c r="P458">
        <v>70.811957035433068</v>
      </c>
      <c r="Q458">
        <f t="shared" si="192"/>
        <v>14.232283464695909</v>
      </c>
      <c r="R458">
        <v>7.8153987356533365</v>
      </c>
      <c r="S458">
        <f t="shared" si="183"/>
        <v>138.22237611405799</v>
      </c>
      <c r="T458">
        <f t="shared" si="193"/>
        <v>1.5707936180860849</v>
      </c>
      <c r="U458">
        <f t="shared" si="184"/>
        <v>8.2615841762394933</v>
      </c>
      <c r="V458">
        <f t="shared" si="194"/>
        <v>1.5010573713860964</v>
      </c>
      <c r="W458">
        <f t="shared" si="185"/>
        <v>8.0639257272680744</v>
      </c>
      <c r="X458">
        <f t="shared" si="195"/>
        <v>1.5390974413201197</v>
      </c>
      <c r="Y458">
        <v>42</v>
      </c>
      <c r="Z458">
        <f>Y458*'MRIP Selectivity'!$N$35</f>
        <v>0.26445695538654979</v>
      </c>
      <c r="AA458">
        <f>Y458*'MRIP Selectivity'!$O$35</f>
        <v>0.26394014753899786</v>
      </c>
      <c r="AB458">
        <f>Y458*'MRIP Selectivity'!$P$35</f>
        <v>3.7935119440759293E-2</v>
      </c>
      <c r="AC458">
        <v>0.74741255597723821</v>
      </c>
      <c r="AD458">
        <v>0.94160359434525442</v>
      </c>
      <c r="AE458">
        <v>1.3432654004296583</v>
      </c>
      <c r="AF458">
        <f t="shared" si="196"/>
        <v>0.19765844897141963</v>
      </c>
      <c r="AG458">
        <f t="shared" si="197"/>
        <v>0.24852699161473715</v>
      </c>
      <c r="AH458">
        <f t="shared" si="198"/>
        <v>5.0956933405938445E-2</v>
      </c>
      <c r="AI458">
        <f t="shared" si="199"/>
        <v>0.56633222236630698</v>
      </c>
      <c r="AJ458">
        <f t="shared" si="200"/>
        <v>0.49714237399209521</v>
      </c>
      <c r="AK458">
        <f t="shared" si="201"/>
        <v>0.30187526697975714</v>
      </c>
      <c r="AL458">
        <f t="shared" si="202"/>
        <v>0.29948392502067561</v>
      </c>
      <c r="AM458">
        <f t="shared" si="203"/>
        <v>8.2615841762394933</v>
      </c>
      <c r="AN458">
        <f t="shared" si="204"/>
        <v>8.0639257272680744</v>
      </c>
      <c r="AO458">
        <v>4</v>
      </c>
      <c r="AP458">
        <f t="shared" si="205"/>
        <v>4.5283971029255472</v>
      </c>
      <c r="AQ458">
        <f t="shared" si="206"/>
        <v>4.2639401475389977</v>
      </c>
      <c r="AR458">
        <v>42</v>
      </c>
      <c r="AS458">
        <f>AR458*'MRIP Selectivity'!$N$35</f>
        <v>0.26445695538654979</v>
      </c>
      <c r="AT458">
        <f>AR458*'MRIP Selectivity'!$O$35</f>
        <v>0.26394014753899786</v>
      </c>
      <c r="AU458">
        <f>AR458*'MRIP Selectivity'!$P$35</f>
        <v>3.7935119440759293E-2</v>
      </c>
      <c r="AV458">
        <v>25</v>
      </c>
      <c r="AW458">
        <f t="shared" si="207"/>
        <v>125</v>
      </c>
      <c r="AX458">
        <f t="shared" si="186"/>
        <v>0</v>
      </c>
      <c r="AY458">
        <f t="shared" si="187"/>
        <v>0</v>
      </c>
      <c r="AZ458">
        <f t="shared" si="188"/>
        <v>0</v>
      </c>
      <c r="BA458">
        <v>17.685901997999999</v>
      </c>
      <c r="BB458">
        <v>17.685901997999999</v>
      </c>
    </row>
    <row r="459" spans="1:54" x14ac:dyDescent="0.25">
      <c r="A459" t="s">
        <v>414</v>
      </c>
      <c r="B459" t="s">
        <v>3</v>
      </c>
      <c r="C459">
        <v>2014</v>
      </c>
      <c r="D459">
        <v>4</v>
      </c>
      <c r="E459">
        <v>8</v>
      </c>
      <c r="F459" t="s">
        <v>1828</v>
      </c>
      <c r="G459" t="s">
        <v>1769</v>
      </c>
      <c r="H459" t="s">
        <v>1890</v>
      </c>
      <c r="I459" t="s">
        <v>1837</v>
      </c>
      <c r="J459" t="s">
        <v>1819</v>
      </c>
      <c r="K459" t="str">
        <f t="shared" si="189"/>
        <v>Offshore</v>
      </c>
      <c r="L459">
        <v>14.804223422</v>
      </c>
      <c r="M459">
        <f t="shared" si="182"/>
        <v>860.4761201700552</v>
      </c>
      <c r="N459">
        <f t="shared" si="190"/>
        <v>15.219392574298645</v>
      </c>
      <c r="O459">
        <f t="shared" si="191"/>
        <v>15.011604966494927</v>
      </c>
      <c r="P459">
        <v>209.14365503543303</v>
      </c>
      <c r="Q459">
        <f t="shared" si="192"/>
        <v>14.12729658785293</v>
      </c>
      <c r="R459">
        <v>21.486502854313883</v>
      </c>
      <c r="S459">
        <f t="shared" si="183"/>
        <v>1248.8748707093666</v>
      </c>
      <c r="T459">
        <f t="shared" si="193"/>
        <v>1.4513765593664034</v>
      </c>
      <c r="U459">
        <f t="shared" si="184"/>
        <v>21.837077129060148</v>
      </c>
      <c r="V459">
        <f t="shared" si="194"/>
        <v>1.4348192296410665</v>
      </c>
      <c r="W459">
        <f t="shared" si="185"/>
        <v>21.681774062011176</v>
      </c>
      <c r="X459">
        <f t="shared" si="195"/>
        <v>1.444334174154176</v>
      </c>
      <c r="Y459">
        <v>33</v>
      </c>
      <c r="Z459">
        <f>Y459*'MRIP Selectivity'!$N$35</f>
        <v>0.20778760780371769</v>
      </c>
      <c r="AA459">
        <f>Y459*'MRIP Selectivity'!$O$35</f>
        <v>0.20738154449492688</v>
      </c>
      <c r="AB459">
        <f>Y459*'MRIP Selectivity'!$P$35</f>
        <v>2.9806165274882303E-2</v>
      </c>
      <c r="AC459">
        <v>0.74741255597723821</v>
      </c>
      <c r="AD459">
        <v>0.94160359434525442</v>
      </c>
      <c r="AE459">
        <v>1.3432654004296583</v>
      </c>
      <c r="AF459">
        <f t="shared" si="196"/>
        <v>0.15530306704897257</v>
      </c>
      <c r="AG459">
        <f t="shared" si="197"/>
        <v>0.19527120769729345</v>
      </c>
      <c r="AH459">
        <f t="shared" si="198"/>
        <v>4.0037590533237355E-2</v>
      </c>
      <c r="AI459">
        <f t="shared" si="199"/>
        <v>0.44497531757352687</v>
      </c>
      <c r="AJ459">
        <f t="shared" si="200"/>
        <v>0.39061186527950337</v>
      </c>
      <c r="AK459">
        <f t="shared" si="201"/>
        <v>0.23718770976980919</v>
      </c>
      <c r="AL459">
        <f t="shared" si="202"/>
        <v>0.2353087982305308</v>
      </c>
      <c r="AM459">
        <f t="shared" si="203"/>
        <v>21.837077129060148</v>
      </c>
      <c r="AN459">
        <f t="shared" si="204"/>
        <v>21.681774062011176</v>
      </c>
      <c r="AO459">
        <v>23</v>
      </c>
      <c r="AP459">
        <f t="shared" si="205"/>
        <v>23.415169152298642</v>
      </c>
      <c r="AQ459">
        <f t="shared" si="206"/>
        <v>23.207381544494925</v>
      </c>
      <c r="AR459">
        <v>33</v>
      </c>
      <c r="AS459">
        <f>AR459*'MRIP Selectivity'!$N$35</f>
        <v>0.20778760780371769</v>
      </c>
      <c r="AT459">
        <f>AR459*'MRIP Selectivity'!$O$35</f>
        <v>0.20738154449492688</v>
      </c>
      <c r="AU459">
        <f>AR459*'MRIP Selectivity'!$P$35</f>
        <v>2.9806165274882303E-2</v>
      </c>
      <c r="AV459">
        <v>18</v>
      </c>
      <c r="AW459">
        <f t="shared" si="207"/>
        <v>90</v>
      </c>
      <c r="AX459">
        <f t="shared" si="186"/>
        <v>0</v>
      </c>
      <c r="AY459">
        <f t="shared" si="187"/>
        <v>0</v>
      </c>
      <c r="AZ459">
        <f t="shared" si="188"/>
        <v>0</v>
      </c>
      <c r="BA459">
        <v>58.123691844</v>
      </c>
      <c r="BB459">
        <v>58.123691844</v>
      </c>
    </row>
    <row r="460" spans="1:54" x14ac:dyDescent="0.25">
      <c r="A460" t="s">
        <v>415</v>
      </c>
      <c r="B460" t="s">
        <v>3</v>
      </c>
      <c r="C460">
        <v>2014</v>
      </c>
      <c r="D460">
        <v>4</v>
      </c>
      <c r="E460">
        <v>8</v>
      </c>
      <c r="F460" t="s">
        <v>1828</v>
      </c>
      <c r="G460" t="s">
        <v>1769</v>
      </c>
      <c r="H460" t="s">
        <v>1890</v>
      </c>
      <c r="I460" t="s">
        <v>1837</v>
      </c>
      <c r="J460" t="s">
        <v>1819</v>
      </c>
      <c r="K460" t="str">
        <f t="shared" si="189"/>
        <v>Offshore</v>
      </c>
      <c r="L460">
        <v>14.693938599999999</v>
      </c>
      <c r="M460">
        <f t="shared" si="182"/>
        <v>486.35606792637617</v>
      </c>
      <c r="N460">
        <f t="shared" si="190"/>
        <v>14.945556268059784</v>
      </c>
      <c r="O460">
        <f t="shared" si="191"/>
        <v>14.819624384542379</v>
      </c>
      <c r="P460">
        <v>208.49194769291339</v>
      </c>
      <c r="Q460">
        <f t="shared" si="192"/>
        <v>14.188976377845583</v>
      </c>
      <c r="R460">
        <v>24.295942081212697</v>
      </c>
      <c r="S460">
        <f t="shared" si="183"/>
        <v>804.17369221793149</v>
      </c>
      <c r="T460">
        <f t="shared" si="193"/>
        <v>1.653466966386582</v>
      </c>
      <c r="U460">
        <f t="shared" si="184"/>
        <v>24.508411338634676</v>
      </c>
      <c r="V460">
        <f t="shared" si="194"/>
        <v>1.6398460451426431</v>
      </c>
      <c r="W460">
        <f t="shared" si="185"/>
        <v>24.414288267695905</v>
      </c>
      <c r="X460">
        <f t="shared" si="195"/>
        <v>1.6474296267023643</v>
      </c>
      <c r="Y460">
        <v>20</v>
      </c>
      <c r="Z460">
        <f>Y460*'MRIP Selectivity'!$N$35</f>
        <v>0.12593188351740467</v>
      </c>
      <c r="AA460">
        <f>Y460*'MRIP Selectivity'!$O$35</f>
        <v>0.12568578454237994</v>
      </c>
      <c r="AB460">
        <f>Y460*'MRIP Selectivity'!$P$35</f>
        <v>1.8064342590837758E-2</v>
      </c>
      <c r="AC460">
        <v>0.74741255597723821</v>
      </c>
      <c r="AD460">
        <v>0.94160359434525442</v>
      </c>
      <c r="AE460">
        <v>1.3432654004296583</v>
      </c>
      <c r="AF460">
        <f t="shared" si="196"/>
        <v>9.4123070938771258E-2</v>
      </c>
      <c r="AG460">
        <f t="shared" si="197"/>
        <v>0.11834618648320817</v>
      </c>
      <c r="AH460">
        <f t="shared" si="198"/>
        <v>2.426520638378021E-2</v>
      </c>
      <c r="AI460">
        <f t="shared" si="199"/>
        <v>0.26968201065062236</v>
      </c>
      <c r="AJ460">
        <f t="shared" si="200"/>
        <v>0.23673446380575963</v>
      </c>
      <c r="AK460">
        <f t="shared" si="201"/>
        <v>0.14375012713321769</v>
      </c>
      <c r="AL460">
        <f t="shared" si="202"/>
        <v>0.14261139286698837</v>
      </c>
      <c r="AM460">
        <f t="shared" si="203"/>
        <v>24.508411338634676</v>
      </c>
      <c r="AN460">
        <f t="shared" si="204"/>
        <v>24.414288267695905</v>
      </c>
      <c r="AO460">
        <v>13</v>
      </c>
      <c r="AP460">
        <f t="shared" si="205"/>
        <v>13.251617668059785</v>
      </c>
      <c r="AQ460">
        <f t="shared" si="206"/>
        <v>13.12568578454238</v>
      </c>
      <c r="AR460">
        <v>20</v>
      </c>
      <c r="AS460">
        <f>AR460*'MRIP Selectivity'!$N$35</f>
        <v>0.12593188351740467</v>
      </c>
      <c r="AT460">
        <f>AR460*'MRIP Selectivity'!$O$35</f>
        <v>0.12568578454237994</v>
      </c>
      <c r="AU460">
        <f>AR460*'MRIP Selectivity'!$P$35</f>
        <v>1.8064342590837758E-2</v>
      </c>
      <c r="AV460">
        <v>16</v>
      </c>
      <c r="AW460">
        <f t="shared" si="207"/>
        <v>80</v>
      </c>
      <c r="AX460">
        <f t="shared" si="186"/>
        <v>0</v>
      </c>
      <c r="AY460">
        <f t="shared" si="187"/>
        <v>0</v>
      </c>
      <c r="AZ460">
        <f t="shared" si="188"/>
        <v>0</v>
      </c>
      <c r="BA460">
        <v>33.099094882999999</v>
      </c>
      <c r="BB460">
        <v>33.099094882999999</v>
      </c>
    </row>
    <row r="461" spans="1:54" x14ac:dyDescent="0.25">
      <c r="A461" t="s">
        <v>416</v>
      </c>
      <c r="B461" t="s">
        <v>3</v>
      </c>
      <c r="C461">
        <v>2014</v>
      </c>
      <c r="D461">
        <v>4</v>
      </c>
      <c r="E461">
        <v>8</v>
      </c>
      <c r="F461" t="s">
        <v>1828</v>
      </c>
      <c r="G461" t="s">
        <v>1769</v>
      </c>
      <c r="H461" t="s">
        <v>1890</v>
      </c>
      <c r="I461" t="s">
        <v>1837</v>
      </c>
      <c r="J461" t="s">
        <v>1819</v>
      </c>
      <c r="K461" t="str">
        <f t="shared" si="189"/>
        <v>Offshore</v>
      </c>
      <c r="L461">
        <v>2.6009774254</v>
      </c>
      <c r="M461">
        <f t="shared" si="182"/>
        <v>411.53205747352979</v>
      </c>
      <c r="N461">
        <f t="shared" si="190"/>
        <v>2.6638818424149462</v>
      </c>
      <c r="O461">
        <f t="shared" si="191"/>
        <v>2.632398871535595</v>
      </c>
      <c r="P461">
        <v>35.000554488188975</v>
      </c>
      <c r="Q461">
        <f t="shared" si="192"/>
        <v>13.456692913359792</v>
      </c>
      <c r="R461">
        <v>3.0964537822803324</v>
      </c>
      <c r="S461">
        <f t="shared" si="183"/>
        <v>489.92735709636065</v>
      </c>
      <c r="T461">
        <f t="shared" si="193"/>
        <v>1.1904962157847772</v>
      </c>
      <c r="U461">
        <f t="shared" si="184"/>
        <v>3.1495710966358272</v>
      </c>
      <c r="V461">
        <f t="shared" si="194"/>
        <v>1.1823238728113326</v>
      </c>
      <c r="W461">
        <f t="shared" si="185"/>
        <v>3.1260403289011345</v>
      </c>
      <c r="X461">
        <f t="shared" si="195"/>
        <v>1.1875253263110452</v>
      </c>
      <c r="Y461">
        <v>5</v>
      </c>
      <c r="Z461">
        <f>Y461*'MRIP Selectivity'!$N$35</f>
        <v>3.1482970879351167E-2</v>
      </c>
      <c r="AA461">
        <f>Y461*'MRIP Selectivity'!$O$35</f>
        <v>3.1421446135594985E-2</v>
      </c>
      <c r="AB461">
        <f>Y461*'MRIP Selectivity'!$P$35</f>
        <v>4.5160856477094394E-3</v>
      </c>
      <c r="AC461">
        <v>0.74741255597723821</v>
      </c>
      <c r="AD461">
        <v>0.94160359434525442</v>
      </c>
      <c r="AE461">
        <v>1.3432654004296583</v>
      </c>
      <c r="AF461">
        <f t="shared" si="196"/>
        <v>2.3530767734692815E-2</v>
      </c>
      <c r="AG461">
        <f t="shared" si="197"/>
        <v>2.9586546620802043E-2</v>
      </c>
      <c r="AH461">
        <f t="shared" si="198"/>
        <v>6.0663015959450525E-3</v>
      </c>
      <c r="AI461">
        <f t="shared" si="199"/>
        <v>6.742050266265559E-2</v>
      </c>
      <c r="AJ461">
        <f t="shared" si="200"/>
        <v>5.9183615951439908E-2</v>
      </c>
      <c r="AK461">
        <f t="shared" si="201"/>
        <v>3.5937531783304423E-2</v>
      </c>
      <c r="AL461">
        <f t="shared" si="202"/>
        <v>3.5652848216747093E-2</v>
      </c>
      <c r="AM461">
        <f t="shared" si="203"/>
        <v>3.1495710966358272</v>
      </c>
      <c r="AN461">
        <f t="shared" si="204"/>
        <v>3.1260403289011345</v>
      </c>
      <c r="AO461">
        <v>11</v>
      </c>
      <c r="AP461">
        <f t="shared" si="205"/>
        <v>11.062904417014945</v>
      </c>
      <c r="AQ461">
        <f t="shared" si="206"/>
        <v>11.031421446135594</v>
      </c>
      <c r="AR461">
        <v>5</v>
      </c>
      <c r="AS461">
        <f>AR461*'MRIP Selectivity'!$N$35</f>
        <v>3.1482970879351167E-2</v>
      </c>
      <c r="AT461">
        <f>AR461*'MRIP Selectivity'!$O$35</f>
        <v>3.1421446135594985E-2</v>
      </c>
      <c r="AU461">
        <f>AR461*'MRIP Selectivity'!$P$35</f>
        <v>4.5160856477094394E-3</v>
      </c>
      <c r="AV461">
        <v>6</v>
      </c>
      <c r="AW461">
        <f t="shared" si="207"/>
        <v>30</v>
      </c>
      <c r="AX461">
        <f t="shared" si="186"/>
        <v>0</v>
      </c>
      <c r="AY461">
        <f t="shared" si="187"/>
        <v>0</v>
      </c>
      <c r="AZ461">
        <f t="shared" si="188"/>
        <v>0</v>
      </c>
      <c r="BA461">
        <v>158.22207968999999</v>
      </c>
      <c r="BB461">
        <v>158.22207968999999</v>
      </c>
    </row>
    <row r="462" spans="1:54" x14ac:dyDescent="0.25">
      <c r="A462" t="s">
        <v>417</v>
      </c>
      <c r="B462" t="s">
        <v>3</v>
      </c>
      <c r="C462">
        <v>2014</v>
      </c>
      <c r="D462">
        <v>5</v>
      </c>
      <c r="E462">
        <v>9</v>
      </c>
      <c r="F462" t="s">
        <v>1850</v>
      </c>
      <c r="G462" t="s">
        <v>1769</v>
      </c>
      <c r="H462" t="s">
        <v>1891</v>
      </c>
      <c r="I462" t="s">
        <v>1812</v>
      </c>
      <c r="J462" t="s">
        <v>1813</v>
      </c>
      <c r="K462" t="str">
        <f t="shared" si="189"/>
        <v>Inshore</v>
      </c>
      <c r="L462">
        <v>0</v>
      </c>
      <c r="M462">
        <f t="shared" si="182"/>
        <v>0</v>
      </c>
      <c r="N462">
        <f t="shared" si="190"/>
        <v>3.7742650208967693E-2</v>
      </c>
      <c r="O462">
        <f t="shared" si="191"/>
        <v>1.8852867681356991E-2</v>
      </c>
      <c r="P462">
        <v>0</v>
      </c>
      <c r="Q462">
        <f t="shared" si="192"/>
        <v>0</v>
      </c>
      <c r="R462">
        <v>0</v>
      </c>
      <c r="S462">
        <f t="shared" si="183"/>
        <v>0</v>
      </c>
      <c r="T462">
        <f t="shared" si="193"/>
        <v>0</v>
      </c>
      <c r="U462">
        <f t="shared" si="184"/>
        <v>3.1870388613296913E-2</v>
      </c>
      <c r="V462">
        <f t="shared" si="194"/>
        <v>0.84441310922369928</v>
      </c>
      <c r="W462">
        <f t="shared" si="185"/>
        <v>1.7751927972481225E-2</v>
      </c>
      <c r="X462">
        <f t="shared" si="195"/>
        <v>0.94160359434525442</v>
      </c>
      <c r="Y462">
        <v>3</v>
      </c>
      <c r="Z462">
        <f>Y462*'MRIP Selectivity'!$N$35</f>
        <v>1.8889782527610699E-2</v>
      </c>
      <c r="AA462">
        <f>Y462*'MRIP Selectivity'!$O$35</f>
        <v>1.8852867681356991E-2</v>
      </c>
      <c r="AB462">
        <f>Y462*'MRIP Selectivity'!$P$35</f>
        <v>2.7096513886256638E-3</v>
      </c>
      <c r="AC462">
        <v>0.74741255597723821</v>
      </c>
      <c r="AD462">
        <v>0.94160359434525442</v>
      </c>
      <c r="AE462">
        <v>1.3432654004296583</v>
      </c>
      <c r="AF462">
        <f t="shared" si="196"/>
        <v>1.4118460640815688E-2</v>
      </c>
      <c r="AG462">
        <f t="shared" si="197"/>
        <v>1.7751927972481225E-2</v>
      </c>
      <c r="AH462">
        <f t="shared" si="198"/>
        <v>3.6397809575670318E-3</v>
      </c>
      <c r="AI462">
        <f t="shared" si="199"/>
        <v>4.045230159759336E-2</v>
      </c>
      <c r="AJ462">
        <f t="shared" si="200"/>
        <v>3.5510169570863948E-2</v>
      </c>
      <c r="AK462">
        <f t="shared" si="201"/>
        <v>2.1562519069982654E-2</v>
      </c>
      <c r="AL462">
        <f t="shared" si="202"/>
        <v>2.1391708930048256E-2</v>
      </c>
      <c r="AM462">
        <f t="shared" si="203"/>
        <v>3.1870388613296913E-2</v>
      </c>
      <c r="AN462">
        <f t="shared" si="204"/>
        <v>1.7751927972481225E-2</v>
      </c>
      <c r="AO462">
        <v>0</v>
      </c>
      <c r="AP462">
        <f t="shared" si="205"/>
        <v>3.7742650208967693E-2</v>
      </c>
      <c r="AQ462">
        <f t="shared" si="206"/>
        <v>1.8852867681356991E-2</v>
      </c>
      <c r="AR462">
        <v>3</v>
      </c>
      <c r="AS462">
        <f>AR462*'MRIP Selectivity'!$N$35</f>
        <v>1.8889782527610699E-2</v>
      </c>
      <c r="AT462">
        <f>AR462*'MRIP Selectivity'!$O$35</f>
        <v>1.8852867681356991E-2</v>
      </c>
      <c r="AU462">
        <f>AR462*'MRIP Selectivity'!$P$35</f>
        <v>2.7096513886256638E-3</v>
      </c>
      <c r="AV462">
        <v>1</v>
      </c>
      <c r="AW462">
        <f t="shared" si="207"/>
        <v>5</v>
      </c>
      <c r="AX462">
        <f t="shared" si="186"/>
        <v>0</v>
      </c>
      <c r="AY462">
        <f t="shared" si="187"/>
        <v>0</v>
      </c>
      <c r="AZ462">
        <f t="shared" si="188"/>
        <v>0</v>
      </c>
      <c r="BA462">
        <v>385.73348908999998</v>
      </c>
      <c r="BB462">
        <v>385.73348908999998</v>
      </c>
    </row>
    <row r="463" spans="1:54" x14ac:dyDescent="0.25">
      <c r="A463" t="s">
        <v>418</v>
      </c>
      <c r="B463" t="s">
        <v>3</v>
      </c>
      <c r="C463">
        <v>2014</v>
      </c>
      <c r="D463">
        <v>5</v>
      </c>
      <c r="E463">
        <v>9</v>
      </c>
      <c r="F463" t="s">
        <v>1843</v>
      </c>
      <c r="G463" t="s">
        <v>1769</v>
      </c>
      <c r="H463" t="s">
        <v>1840</v>
      </c>
      <c r="I463" t="s">
        <v>1824</v>
      </c>
      <c r="J463" t="s">
        <v>1767</v>
      </c>
      <c r="K463" t="str">
        <f t="shared" si="189"/>
        <v>Inshore</v>
      </c>
      <c r="L463">
        <v>0</v>
      </c>
      <c r="M463">
        <f t="shared" si="182"/>
        <v>0</v>
      </c>
      <c r="N463">
        <f t="shared" si="190"/>
        <v>1.258088340298923E-2</v>
      </c>
      <c r="O463">
        <f t="shared" si="191"/>
        <v>6.2842892271189965E-3</v>
      </c>
      <c r="P463">
        <v>0</v>
      </c>
      <c r="Q463">
        <f t="shared" si="192"/>
        <v>0</v>
      </c>
      <c r="R463">
        <v>0</v>
      </c>
      <c r="S463">
        <f t="shared" si="183"/>
        <v>0</v>
      </c>
      <c r="T463">
        <f t="shared" si="193"/>
        <v>0</v>
      </c>
      <c r="U463">
        <f t="shared" si="184"/>
        <v>1.0623462871098971E-2</v>
      </c>
      <c r="V463">
        <f t="shared" si="194"/>
        <v>0.84441310922369939</v>
      </c>
      <c r="W463">
        <f t="shared" si="185"/>
        <v>5.9173093241604077E-3</v>
      </c>
      <c r="X463">
        <f t="shared" si="195"/>
        <v>0.94160359434525431</v>
      </c>
      <c r="Y463">
        <v>1</v>
      </c>
      <c r="Z463">
        <f>Y463*'MRIP Selectivity'!$N$35</f>
        <v>6.2965941758702333E-3</v>
      </c>
      <c r="AA463">
        <f>Y463*'MRIP Selectivity'!$O$35</f>
        <v>6.2842892271189965E-3</v>
      </c>
      <c r="AB463">
        <f>Y463*'MRIP Selectivity'!$P$35</f>
        <v>9.0321712954188795E-4</v>
      </c>
      <c r="AC463">
        <v>0.74741255597723821</v>
      </c>
      <c r="AD463">
        <v>0.94160359434525442</v>
      </c>
      <c r="AE463">
        <v>1.3432654004296583</v>
      </c>
      <c r="AF463">
        <f t="shared" si="196"/>
        <v>4.7061535469385633E-3</v>
      </c>
      <c r="AG463">
        <f t="shared" si="197"/>
        <v>5.9173093241604077E-3</v>
      </c>
      <c r="AH463">
        <f t="shared" si="198"/>
        <v>1.2132603191890106E-3</v>
      </c>
      <c r="AI463">
        <f t="shared" si="199"/>
        <v>1.3484100532531117E-2</v>
      </c>
      <c r="AJ463">
        <f t="shared" si="200"/>
        <v>1.1836723190287982E-2</v>
      </c>
      <c r="AK463">
        <f t="shared" si="201"/>
        <v>7.1875063566608846E-3</v>
      </c>
      <c r="AL463">
        <f t="shared" si="202"/>
        <v>7.1305696433494187E-3</v>
      </c>
      <c r="AM463">
        <f t="shared" si="203"/>
        <v>1.0623462871098971E-2</v>
      </c>
      <c r="AN463">
        <f t="shared" si="204"/>
        <v>5.9173093241604077E-3</v>
      </c>
      <c r="AO463">
        <v>0</v>
      </c>
      <c r="AP463">
        <f t="shared" si="205"/>
        <v>1.258088340298923E-2</v>
      </c>
      <c r="AQ463">
        <f t="shared" si="206"/>
        <v>6.2842892271189965E-3</v>
      </c>
      <c r="AR463">
        <v>1</v>
      </c>
      <c r="AS463">
        <f>AR463*'MRIP Selectivity'!$N$35</f>
        <v>6.2965941758702333E-3</v>
      </c>
      <c r="AT463">
        <f>AR463*'MRIP Selectivity'!$O$35</f>
        <v>6.2842892271189965E-3</v>
      </c>
      <c r="AU463">
        <f>AR463*'MRIP Selectivity'!$P$35</f>
        <v>9.0321712954188795E-4</v>
      </c>
      <c r="AV463">
        <v>1</v>
      </c>
      <c r="AW463">
        <f t="shared" si="207"/>
        <v>5</v>
      </c>
      <c r="AX463">
        <f t="shared" si="186"/>
        <v>0</v>
      </c>
      <c r="AY463">
        <f t="shared" si="187"/>
        <v>0</v>
      </c>
      <c r="AZ463">
        <f t="shared" si="188"/>
        <v>0</v>
      </c>
      <c r="BA463">
        <v>184.68750219</v>
      </c>
      <c r="BB463">
        <v>184.68750219</v>
      </c>
    </row>
    <row r="464" spans="1:54" x14ac:dyDescent="0.25">
      <c r="A464" t="s">
        <v>419</v>
      </c>
      <c r="B464" t="s">
        <v>3</v>
      </c>
      <c r="C464">
        <v>2014</v>
      </c>
      <c r="D464">
        <v>5</v>
      </c>
      <c r="E464">
        <v>9</v>
      </c>
      <c r="F464" t="s">
        <v>1843</v>
      </c>
      <c r="G464" t="s">
        <v>1769</v>
      </c>
      <c r="H464" t="s">
        <v>1840</v>
      </c>
      <c r="I464" t="s">
        <v>1824</v>
      </c>
      <c r="J464" t="s">
        <v>1767</v>
      </c>
      <c r="K464" t="str">
        <f t="shared" si="189"/>
        <v>Inshore</v>
      </c>
      <c r="L464">
        <v>0</v>
      </c>
      <c r="M464">
        <f t="shared" si="182"/>
        <v>0</v>
      </c>
      <c r="N464">
        <f t="shared" si="190"/>
        <v>2.516176680597846E-2</v>
      </c>
      <c r="O464">
        <f t="shared" si="191"/>
        <v>1.2568578454237993E-2</v>
      </c>
      <c r="P464">
        <v>0</v>
      </c>
      <c r="Q464">
        <f t="shared" si="192"/>
        <v>0</v>
      </c>
      <c r="R464">
        <v>0</v>
      </c>
      <c r="S464">
        <f t="shared" si="183"/>
        <v>0</v>
      </c>
      <c r="T464">
        <f t="shared" si="193"/>
        <v>0</v>
      </c>
      <c r="U464">
        <f t="shared" si="184"/>
        <v>2.1246925742197942E-2</v>
      </c>
      <c r="V464">
        <f t="shared" si="194"/>
        <v>0.84441310922369939</v>
      </c>
      <c r="W464">
        <f t="shared" si="185"/>
        <v>1.1834618648320815E-2</v>
      </c>
      <c r="X464">
        <f t="shared" si="195"/>
        <v>0.94160359434525431</v>
      </c>
      <c r="Y464">
        <v>2</v>
      </c>
      <c r="Z464">
        <f>Y464*'MRIP Selectivity'!$N$35</f>
        <v>1.2593188351740467E-2</v>
      </c>
      <c r="AA464">
        <f>Y464*'MRIP Selectivity'!$O$35</f>
        <v>1.2568578454237993E-2</v>
      </c>
      <c r="AB464">
        <f>Y464*'MRIP Selectivity'!$P$35</f>
        <v>1.8064342590837759E-3</v>
      </c>
      <c r="AC464">
        <v>0.74741255597723821</v>
      </c>
      <c r="AD464">
        <v>0.94160359434525442</v>
      </c>
      <c r="AE464">
        <v>1.3432654004296583</v>
      </c>
      <c r="AF464">
        <f t="shared" si="196"/>
        <v>9.4123070938771265E-3</v>
      </c>
      <c r="AG464">
        <f t="shared" si="197"/>
        <v>1.1834618648320815E-2</v>
      </c>
      <c r="AH464">
        <f t="shared" si="198"/>
        <v>2.4265206383780212E-3</v>
      </c>
      <c r="AI464">
        <f t="shared" si="199"/>
        <v>2.6968201065062234E-2</v>
      </c>
      <c r="AJ464">
        <f t="shared" si="200"/>
        <v>2.3673446380575964E-2</v>
      </c>
      <c r="AK464">
        <f t="shared" si="201"/>
        <v>1.4375012713321769E-2</v>
      </c>
      <c r="AL464">
        <f t="shared" si="202"/>
        <v>1.4261139286698837E-2</v>
      </c>
      <c r="AM464">
        <f t="shared" si="203"/>
        <v>2.1246925742197942E-2</v>
      </c>
      <c r="AN464">
        <f t="shared" si="204"/>
        <v>1.1834618648320815E-2</v>
      </c>
      <c r="AO464">
        <v>0</v>
      </c>
      <c r="AP464">
        <f t="shared" si="205"/>
        <v>2.516176680597846E-2</v>
      </c>
      <c r="AQ464">
        <f t="shared" si="206"/>
        <v>1.2568578454237993E-2</v>
      </c>
      <c r="AR464">
        <v>2</v>
      </c>
      <c r="AS464">
        <f>AR464*'MRIP Selectivity'!$N$35</f>
        <v>1.2593188351740467E-2</v>
      </c>
      <c r="AT464">
        <f>AR464*'MRIP Selectivity'!$O$35</f>
        <v>1.2568578454237993E-2</v>
      </c>
      <c r="AU464">
        <f>AR464*'MRIP Selectivity'!$P$35</f>
        <v>1.8064342590837759E-3</v>
      </c>
      <c r="AV464">
        <v>1</v>
      </c>
      <c r="AW464">
        <f t="shared" si="207"/>
        <v>5</v>
      </c>
      <c r="AX464">
        <f t="shared" si="186"/>
        <v>0</v>
      </c>
      <c r="AY464">
        <f t="shared" si="187"/>
        <v>0</v>
      </c>
      <c r="AZ464">
        <f t="shared" si="188"/>
        <v>0</v>
      </c>
      <c r="BA464">
        <v>184.68750219</v>
      </c>
      <c r="BB464">
        <v>184.68750219</v>
      </c>
    </row>
    <row r="465" spans="1:54" x14ac:dyDescent="0.25">
      <c r="A465" t="s">
        <v>420</v>
      </c>
      <c r="B465" t="s">
        <v>3</v>
      </c>
      <c r="C465">
        <v>2014</v>
      </c>
      <c r="D465">
        <v>5</v>
      </c>
      <c r="E465">
        <v>9</v>
      </c>
      <c r="F465" t="s">
        <v>1860</v>
      </c>
      <c r="G465" t="s">
        <v>1769</v>
      </c>
      <c r="H465" t="s">
        <v>1894</v>
      </c>
      <c r="I465" t="s">
        <v>1824</v>
      </c>
      <c r="J465" t="s">
        <v>1767</v>
      </c>
      <c r="K465" t="str">
        <f t="shared" si="189"/>
        <v>Inshore</v>
      </c>
      <c r="L465">
        <v>0</v>
      </c>
      <c r="M465">
        <f t="shared" si="182"/>
        <v>0</v>
      </c>
      <c r="N465">
        <f t="shared" si="190"/>
        <v>1.258088340298923E-2</v>
      </c>
      <c r="O465">
        <f t="shared" si="191"/>
        <v>6.2842892271189965E-3</v>
      </c>
      <c r="P465">
        <v>0</v>
      </c>
      <c r="Q465">
        <f t="shared" si="192"/>
        <v>0</v>
      </c>
      <c r="R465">
        <v>0</v>
      </c>
      <c r="S465">
        <f t="shared" si="183"/>
        <v>0</v>
      </c>
      <c r="T465">
        <f t="shared" si="193"/>
        <v>0</v>
      </c>
      <c r="U465">
        <f t="shared" si="184"/>
        <v>1.0623462871098971E-2</v>
      </c>
      <c r="V465">
        <f t="shared" si="194"/>
        <v>0.84441310922369939</v>
      </c>
      <c r="W465">
        <f t="shared" si="185"/>
        <v>5.9173093241604077E-3</v>
      </c>
      <c r="X465">
        <f t="shared" si="195"/>
        <v>0.94160359434525431</v>
      </c>
      <c r="Y465">
        <v>1</v>
      </c>
      <c r="Z465">
        <f>Y465*'MRIP Selectivity'!$N$35</f>
        <v>6.2965941758702333E-3</v>
      </c>
      <c r="AA465">
        <f>Y465*'MRIP Selectivity'!$O$35</f>
        <v>6.2842892271189965E-3</v>
      </c>
      <c r="AB465">
        <f>Y465*'MRIP Selectivity'!$P$35</f>
        <v>9.0321712954188795E-4</v>
      </c>
      <c r="AC465">
        <v>0.74741255597723821</v>
      </c>
      <c r="AD465">
        <v>0.94160359434525442</v>
      </c>
      <c r="AE465">
        <v>1.3432654004296583</v>
      </c>
      <c r="AF465">
        <f t="shared" si="196"/>
        <v>4.7061535469385633E-3</v>
      </c>
      <c r="AG465">
        <f t="shared" si="197"/>
        <v>5.9173093241604077E-3</v>
      </c>
      <c r="AH465">
        <f t="shared" si="198"/>
        <v>1.2132603191890106E-3</v>
      </c>
      <c r="AI465">
        <f t="shared" si="199"/>
        <v>1.3484100532531117E-2</v>
      </c>
      <c r="AJ465">
        <f t="shared" si="200"/>
        <v>1.1836723190287982E-2</v>
      </c>
      <c r="AK465">
        <f t="shared" si="201"/>
        <v>7.1875063566608846E-3</v>
      </c>
      <c r="AL465">
        <f t="shared" si="202"/>
        <v>7.1305696433494187E-3</v>
      </c>
      <c r="AM465">
        <f t="shared" si="203"/>
        <v>1.0623462871098971E-2</v>
      </c>
      <c r="AN465">
        <f t="shared" si="204"/>
        <v>5.9173093241604077E-3</v>
      </c>
      <c r="AO465">
        <v>0</v>
      </c>
      <c r="AP465">
        <f t="shared" si="205"/>
        <v>1.258088340298923E-2</v>
      </c>
      <c r="AQ465">
        <f t="shared" si="206"/>
        <v>6.2842892271189965E-3</v>
      </c>
      <c r="AR465">
        <v>1</v>
      </c>
      <c r="AS465">
        <f>AR465*'MRIP Selectivity'!$N$35</f>
        <v>6.2965941758702333E-3</v>
      </c>
      <c r="AT465">
        <f>AR465*'MRIP Selectivity'!$O$35</f>
        <v>6.2842892271189965E-3</v>
      </c>
      <c r="AU465">
        <f>AR465*'MRIP Selectivity'!$P$35</f>
        <v>9.0321712954188795E-4</v>
      </c>
      <c r="AV465">
        <v>1</v>
      </c>
      <c r="AW465">
        <f t="shared" si="207"/>
        <v>5</v>
      </c>
      <c r="AX465">
        <f t="shared" si="186"/>
        <v>0</v>
      </c>
      <c r="AY465">
        <f t="shared" si="187"/>
        <v>0</v>
      </c>
      <c r="AZ465">
        <f t="shared" si="188"/>
        <v>0</v>
      </c>
      <c r="BA465">
        <v>345.39862934000001</v>
      </c>
      <c r="BB465">
        <v>345.39862934000001</v>
      </c>
    </row>
    <row r="466" spans="1:54" x14ac:dyDescent="0.25">
      <c r="A466" t="s">
        <v>421</v>
      </c>
      <c r="B466" t="s">
        <v>3</v>
      </c>
      <c r="C466">
        <v>2014</v>
      </c>
      <c r="D466">
        <v>5</v>
      </c>
      <c r="E466">
        <v>10</v>
      </c>
      <c r="F466" t="s">
        <v>1849</v>
      </c>
      <c r="G466" t="s">
        <v>1769</v>
      </c>
      <c r="H466" t="s">
        <v>1890</v>
      </c>
      <c r="I466" t="s">
        <v>1812</v>
      </c>
      <c r="J466" t="s">
        <v>1767</v>
      </c>
      <c r="K466" t="str">
        <f t="shared" si="189"/>
        <v>Inshore</v>
      </c>
      <c r="L466">
        <v>0</v>
      </c>
      <c r="M466">
        <f t="shared" si="182"/>
        <v>0</v>
      </c>
      <c r="N466">
        <f t="shared" si="190"/>
        <v>1.258088340298923E-2</v>
      </c>
      <c r="O466">
        <f t="shared" si="191"/>
        <v>6.2842892271189965E-3</v>
      </c>
      <c r="P466">
        <v>0</v>
      </c>
      <c r="Q466">
        <f t="shared" si="192"/>
        <v>0</v>
      </c>
      <c r="R466">
        <v>0</v>
      </c>
      <c r="S466">
        <f t="shared" si="183"/>
        <v>0</v>
      </c>
      <c r="T466">
        <f t="shared" si="193"/>
        <v>0</v>
      </c>
      <c r="U466">
        <f t="shared" si="184"/>
        <v>1.0623462871098971E-2</v>
      </c>
      <c r="V466">
        <f t="shared" si="194"/>
        <v>0.84441310922369939</v>
      </c>
      <c r="W466">
        <f t="shared" si="185"/>
        <v>5.9173093241604077E-3</v>
      </c>
      <c r="X466">
        <f t="shared" si="195"/>
        <v>0.94160359434525431</v>
      </c>
      <c r="Y466">
        <v>1</v>
      </c>
      <c r="Z466">
        <f>Y466*'MRIP Selectivity'!$N$35</f>
        <v>6.2965941758702333E-3</v>
      </c>
      <c r="AA466">
        <f>Y466*'MRIP Selectivity'!$O$35</f>
        <v>6.2842892271189965E-3</v>
      </c>
      <c r="AB466">
        <f>Y466*'MRIP Selectivity'!$P$35</f>
        <v>9.0321712954188795E-4</v>
      </c>
      <c r="AC466">
        <v>0.74741255597723821</v>
      </c>
      <c r="AD466">
        <v>0.94160359434525442</v>
      </c>
      <c r="AE466">
        <v>1.3432654004296583</v>
      </c>
      <c r="AF466">
        <f t="shared" si="196"/>
        <v>4.7061535469385633E-3</v>
      </c>
      <c r="AG466">
        <f t="shared" si="197"/>
        <v>5.9173093241604077E-3</v>
      </c>
      <c r="AH466">
        <f t="shared" si="198"/>
        <v>1.2132603191890106E-3</v>
      </c>
      <c r="AI466">
        <f t="shared" si="199"/>
        <v>1.3484100532531117E-2</v>
      </c>
      <c r="AJ466">
        <f t="shared" si="200"/>
        <v>1.1836723190287982E-2</v>
      </c>
      <c r="AK466">
        <f t="shared" si="201"/>
        <v>7.1875063566608846E-3</v>
      </c>
      <c r="AL466">
        <f t="shared" si="202"/>
        <v>7.1305696433494187E-3</v>
      </c>
      <c r="AM466">
        <f t="shared" si="203"/>
        <v>1.0623462871098971E-2</v>
      </c>
      <c r="AN466">
        <f t="shared" si="204"/>
        <v>5.9173093241604077E-3</v>
      </c>
      <c r="AO466">
        <v>0</v>
      </c>
      <c r="AP466">
        <f t="shared" si="205"/>
        <v>1.258088340298923E-2</v>
      </c>
      <c r="AQ466">
        <f t="shared" si="206"/>
        <v>6.2842892271189965E-3</v>
      </c>
      <c r="AR466">
        <v>1</v>
      </c>
      <c r="AS466">
        <f>AR466*'MRIP Selectivity'!$N$35</f>
        <v>6.2965941758702333E-3</v>
      </c>
      <c r="AT466">
        <f>AR466*'MRIP Selectivity'!$O$35</f>
        <v>6.2842892271189965E-3</v>
      </c>
      <c r="AU466">
        <f>AR466*'MRIP Selectivity'!$P$35</f>
        <v>9.0321712954188795E-4</v>
      </c>
      <c r="AV466">
        <v>1</v>
      </c>
      <c r="AW466">
        <f t="shared" si="207"/>
        <v>5</v>
      </c>
      <c r="AX466">
        <f t="shared" si="186"/>
        <v>0</v>
      </c>
      <c r="AY466">
        <f t="shared" si="187"/>
        <v>0</v>
      </c>
      <c r="AZ466">
        <f t="shared" si="188"/>
        <v>0</v>
      </c>
      <c r="BA466">
        <v>362.93390588</v>
      </c>
      <c r="BB466">
        <v>362.93390588</v>
      </c>
    </row>
    <row r="467" spans="1:54" x14ac:dyDescent="0.25">
      <c r="A467" t="s">
        <v>422</v>
      </c>
      <c r="B467" t="s">
        <v>3</v>
      </c>
      <c r="C467">
        <v>2014</v>
      </c>
      <c r="D467">
        <v>5</v>
      </c>
      <c r="E467">
        <v>10</v>
      </c>
      <c r="F467" t="s">
        <v>1849</v>
      </c>
      <c r="G467" t="s">
        <v>1769</v>
      </c>
      <c r="H467" t="s">
        <v>1890</v>
      </c>
      <c r="I467" t="s">
        <v>1812</v>
      </c>
      <c r="J467" t="s">
        <v>1813</v>
      </c>
      <c r="K467" t="str">
        <f t="shared" si="189"/>
        <v>Inshore</v>
      </c>
      <c r="L467">
        <v>0</v>
      </c>
      <c r="M467">
        <f t="shared" si="182"/>
        <v>0</v>
      </c>
      <c r="N467">
        <f t="shared" si="190"/>
        <v>2.516176680597846E-2</v>
      </c>
      <c r="O467">
        <f t="shared" si="191"/>
        <v>1.2568578454237993E-2</v>
      </c>
      <c r="P467">
        <v>0</v>
      </c>
      <c r="Q467">
        <f t="shared" si="192"/>
        <v>0</v>
      </c>
      <c r="R467">
        <v>0</v>
      </c>
      <c r="S467">
        <f t="shared" si="183"/>
        <v>0</v>
      </c>
      <c r="T467">
        <f t="shared" si="193"/>
        <v>0</v>
      </c>
      <c r="U467">
        <f t="shared" si="184"/>
        <v>2.1246925742197942E-2</v>
      </c>
      <c r="V467">
        <f t="shared" si="194"/>
        <v>0.84441310922369939</v>
      </c>
      <c r="W467">
        <f t="shared" si="185"/>
        <v>1.1834618648320815E-2</v>
      </c>
      <c r="X467">
        <f t="shared" si="195"/>
        <v>0.94160359434525431</v>
      </c>
      <c r="Y467">
        <v>2</v>
      </c>
      <c r="Z467">
        <f>Y467*'MRIP Selectivity'!$N$35</f>
        <v>1.2593188351740467E-2</v>
      </c>
      <c r="AA467">
        <f>Y467*'MRIP Selectivity'!$O$35</f>
        <v>1.2568578454237993E-2</v>
      </c>
      <c r="AB467">
        <f>Y467*'MRIP Selectivity'!$P$35</f>
        <v>1.8064342590837759E-3</v>
      </c>
      <c r="AC467">
        <v>0.74741255597723821</v>
      </c>
      <c r="AD467">
        <v>0.94160359434525442</v>
      </c>
      <c r="AE467">
        <v>1.3432654004296583</v>
      </c>
      <c r="AF467">
        <f t="shared" si="196"/>
        <v>9.4123070938771265E-3</v>
      </c>
      <c r="AG467">
        <f t="shared" si="197"/>
        <v>1.1834618648320815E-2</v>
      </c>
      <c r="AH467">
        <f t="shared" si="198"/>
        <v>2.4265206383780212E-3</v>
      </c>
      <c r="AI467">
        <f t="shared" si="199"/>
        <v>2.6968201065062234E-2</v>
      </c>
      <c r="AJ467">
        <f t="shared" si="200"/>
        <v>2.3673446380575964E-2</v>
      </c>
      <c r="AK467">
        <f t="shared" si="201"/>
        <v>1.4375012713321769E-2</v>
      </c>
      <c r="AL467">
        <f t="shared" si="202"/>
        <v>1.4261139286698837E-2</v>
      </c>
      <c r="AM467">
        <f t="shared" si="203"/>
        <v>2.1246925742197942E-2</v>
      </c>
      <c r="AN467">
        <f t="shared" si="204"/>
        <v>1.1834618648320815E-2</v>
      </c>
      <c r="AO467">
        <v>0</v>
      </c>
      <c r="AP467">
        <f t="shared" si="205"/>
        <v>2.516176680597846E-2</v>
      </c>
      <c r="AQ467">
        <f t="shared" si="206"/>
        <v>1.2568578454237993E-2</v>
      </c>
      <c r="AR467">
        <v>2</v>
      </c>
      <c r="AS467">
        <f>AR467*'MRIP Selectivity'!$N$35</f>
        <v>1.2593188351740467E-2</v>
      </c>
      <c r="AT467">
        <f>AR467*'MRIP Selectivity'!$O$35</f>
        <v>1.2568578454237993E-2</v>
      </c>
      <c r="AU467">
        <f>AR467*'MRIP Selectivity'!$P$35</f>
        <v>1.8064342590837759E-3</v>
      </c>
      <c r="AV467">
        <v>2</v>
      </c>
      <c r="AW467">
        <f t="shared" si="207"/>
        <v>10</v>
      </c>
      <c r="AX467">
        <f t="shared" si="186"/>
        <v>0</v>
      </c>
      <c r="AY467">
        <f t="shared" si="187"/>
        <v>0</v>
      </c>
      <c r="AZ467">
        <f t="shared" si="188"/>
        <v>0</v>
      </c>
      <c r="BA467">
        <v>648.19206365000002</v>
      </c>
      <c r="BB467">
        <v>648.19206365000002</v>
      </c>
    </row>
    <row r="468" spans="1:54" x14ac:dyDescent="0.25">
      <c r="A468" t="s">
        <v>423</v>
      </c>
      <c r="B468" t="s">
        <v>3</v>
      </c>
      <c r="C468">
        <v>2014</v>
      </c>
      <c r="D468">
        <v>6</v>
      </c>
      <c r="E468">
        <v>11</v>
      </c>
      <c r="F468" t="s">
        <v>1832</v>
      </c>
      <c r="G468" t="s">
        <v>1769</v>
      </c>
      <c r="H468" t="s">
        <v>1894</v>
      </c>
      <c r="I468" t="s">
        <v>1812</v>
      </c>
      <c r="J468" t="s">
        <v>1813</v>
      </c>
      <c r="K468" t="str">
        <f t="shared" si="189"/>
        <v>Inshore</v>
      </c>
      <c r="L468">
        <v>0</v>
      </c>
      <c r="M468">
        <f t="shared" si="182"/>
        <v>0</v>
      </c>
      <c r="N468">
        <f t="shared" si="190"/>
        <v>1.258088340298923E-2</v>
      </c>
      <c r="O468">
        <f t="shared" si="191"/>
        <v>6.2842892271189965E-3</v>
      </c>
      <c r="P468">
        <v>0</v>
      </c>
      <c r="Q468">
        <f t="shared" si="192"/>
        <v>0</v>
      </c>
      <c r="R468">
        <v>0</v>
      </c>
      <c r="S468">
        <f t="shared" si="183"/>
        <v>0</v>
      </c>
      <c r="T468">
        <f t="shared" si="193"/>
        <v>0</v>
      </c>
      <c r="U468">
        <f t="shared" si="184"/>
        <v>1.0623462871098971E-2</v>
      </c>
      <c r="V468">
        <f t="shared" si="194"/>
        <v>0.84441310922369939</v>
      </c>
      <c r="W468">
        <f t="shared" si="185"/>
        <v>5.9173093241604077E-3</v>
      </c>
      <c r="X468">
        <f t="shared" si="195"/>
        <v>0.94160359434525431</v>
      </c>
      <c r="Y468">
        <v>1</v>
      </c>
      <c r="Z468">
        <f>Y468*'MRIP Selectivity'!$N$35</f>
        <v>6.2965941758702333E-3</v>
      </c>
      <c r="AA468">
        <f>Y468*'MRIP Selectivity'!$O$35</f>
        <v>6.2842892271189965E-3</v>
      </c>
      <c r="AB468">
        <f>Y468*'MRIP Selectivity'!$P$35</f>
        <v>9.0321712954188795E-4</v>
      </c>
      <c r="AC468">
        <v>0.74741255597723821</v>
      </c>
      <c r="AD468">
        <v>0.94160359434525442</v>
      </c>
      <c r="AE468">
        <v>1.3432654004296583</v>
      </c>
      <c r="AF468">
        <f t="shared" si="196"/>
        <v>4.7061535469385633E-3</v>
      </c>
      <c r="AG468">
        <f t="shared" si="197"/>
        <v>5.9173093241604077E-3</v>
      </c>
      <c r="AH468">
        <f t="shared" si="198"/>
        <v>1.2132603191890106E-3</v>
      </c>
      <c r="AI468">
        <f t="shared" si="199"/>
        <v>1.3484100532531117E-2</v>
      </c>
      <c r="AJ468">
        <f t="shared" si="200"/>
        <v>1.1836723190287982E-2</v>
      </c>
      <c r="AK468">
        <f t="shared" si="201"/>
        <v>7.1875063566608846E-3</v>
      </c>
      <c r="AL468">
        <f t="shared" si="202"/>
        <v>7.1305696433494187E-3</v>
      </c>
      <c r="AM468">
        <f t="shared" si="203"/>
        <v>1.0623462871098971E-2</v>
      </c>
      <c r="AN468">
        <f t="shared" si="204"/>
        <v>5.9173093241604077E-3</v>
      </c>
      <c r="AO468">
        <v>0</v>
      </c>
      <c r="AP468">
        <f t="shared" si="205"/>
        <v>1.258088340298923E-2</v>
      </c>
      <c r="AQ468">
        <f t="shared" si="206"/>
        <v>6.2842892271189965E-3</v>
      </c>
      <c r="AR468">
        <v>1</v>
      </c>
      <c r="AS468">
        <f>AR468*'MRIP Selectivity'!$N$35</f>
        <v>6.2965941758702333E-3</v>
      </c>
      <c r="AT468">
        <f>AR468*'MRIP Selectivity'!$O$35</f>
        <v>6.2842892271189965E-3</v>
      </c>
      <c r="AU468">
        <f>AR468*'MRIP Selectivity'!$P$35</f>
        <v>9.0321712954188795E-4</v>
      </c>
      <c r="AV468">
        <v>3</v>
      </c>
      <c r="AW468">
        <f t="shared" si="207"/>
        <v>15</v>
      </c>
      <c r="AX468">
        <f t="shared" si="186"/>
        <v>0</v>
      </c>
      <c r="AY468">
        <f t="shared" si="187"/>
        <v>0</v>
      </c>
      <c r="AZ468">
        <f t="shared" si="188"/>
        <v>0</v>
      </c>
      <c r="BA468">
        <v>1072.4630413</v>
      </c>
      <c r="BB468">
        <v>1072.4630413</v>
      </c>
    </row>
    <row r="469" spans="1:54" x14ac:dyDescent="0.25">
      <c r="A469" t="s">
        <v>424</v>
      </c>
      <c r="B469" t="s">
        <v>3</v>
      </c>
      <c r="C469">
        <v>2014</v>
      </c>
      <c r="D469">
        <v>6</v>
      </c>
      <c r="E469">
        <v>11</v>
      </c>
      <c r="F469" t="s">
        <v>1861</v>
      </c>
      <c r="G469" t="s">
        <v>1769</v>
      </c>
      <c r="H469" t="s">
        <v>1890</v>
      </c>
      <c r="I469" t="s">
        <v>1812</v>
      </c>
      <c r="J469" t="s">
        <v>1813</v>
      </c>
      <c r="K469" t="str">
        <f t="shared" si="189"/>
        <v>Inshore</v>
      </c>
      <c r="L469">
        <v>0</v>
      </c>
      <c r="M469">
        <f t="shared" si="182"/>
        <v>0</v>
      </c>
      <c r="N469">
        <f t="shared" si="190"/>
        <v>6.2904417014946146E-2</v>
      </c>
      <c r="O469">
        <f t="shared" si="191"/>
        <v>3.1421446135594985E-2</v>
      </c>
      <c r="P469">
        <v>0</v>
      </c>
      <c r="Q469">
        <f t="shared" si="192"/>
        <v>0</v>
      </c>
      <c r="R469">
        <v>0</v>
      </c>
      <c r="S469">
        <f t="shared" si="183"/>
        <v>0</v>
      </c>
      <c r="T469">
        <f t="shared" si="193"/>
        <v>0</v>
      </c>
      <c r="U469">
        <f t="shared" si="184"/>
        <v>5.3117314355494855E-2</v>
      </c>
      <c r="V469">
        <f t="shared" si="194"/>
        <v>0.84441310922369939</v>
      </c>
      <c r="W469">
        <f t="shared" si="185"/>
        <v>2.9586546620802043E-2</v>
      </c>
      <c r="X469">
        <f t="shared" si="195"/>
        <v>0.94160359434525442</v>
      </c>
      <c r="Y469">
        <v>5</v>
      </c>
      <c r="Z469">
        <f>Y469*'MRIP Selectivity'!$N$35</f>
        <v>3.1482970879351167E-2</v>
      </c>
      <c r="AA469">
        <f>Y469*'MRIP Selectivity'!$O$35</f>
        <v>3.1421446135594985E-2</v>
      </c>
      <c r="AB469">
        <f>Y469*'MRIP Selectivity'!$P$35</f>
        <v>4.5160856477094394E-3</v>
      </c>
      <c r="AC469">
        <v>0.74741255597723821</v>
      </c>
      <c r="AD469">
        <v>0.94160359434525442</v>
      </c>
      <c r="AE469">
        <v>1.3432654004296583</v>
      </c>
      <c r="AF469">
        <f t="shared" si="196"/>
        <v>2.3530767734692815E-2</v>
      </c>
      <c r="AG469">
        <f t="shared" si="197"/>
        <v>2.9586546620802043E-2</v>
      </c>
      <c r="AH469">
        <f t="shared" si="198"/>
        <v>6.0663015959450525E-3</v>
      </c>
      <c r="AI469">
        <f t="shared" si="199"/>
        <v>6.742050266265559E-2</v>
      </c>
      <c r="AJ469">
        <f t="shared" si="200"/>
        <v>5.9183615951439908E-2</v>
      </c>
      <c r="AK469">
        <f t="shared" si="201"/>
        <v>3.5937531783304423E-2</v>
      </c>
      <c r="AL469">
        <f t="shared" si="202"/>
        <v>3.5652848216747093E-2</v>
      </c>
      <c r="AM469">
        <f t="shared" si="203"/>
        <v>5.3117314355494855E-2</v>
      </c>
      <c r="AN469">
        <f t="shared" si="204"/>
        <v>2.9586546620802043E-2</v>
      </c>
      <c r="AO469">
        <v>0</v>
      </c>
      <c r="AP469">
        <f t="shared" si="205"/>
        <v>6.2904417014946146E-2</v>
      </c>
      <c r="AQ469">
        <f t="shared" si="206"/>
        <v>3.1421446135594985E-2</v>
      </c>
      <c r="AR469">
        <v>5</v>
      </c>
      <c r="AS469">
        <f>AR469*'MRIP Selectivity'!$N$35</f>
        <v>3.1482970879351167E-2</v>
      </c>
      <c r="AT469">
        <f>AR469*'MRIP Selectivity'!$O$35</f>
        <v>3.1421446135594985E-2</v>
      </c>
      <c r="AU469">
        <f>AR469*'MRIP Selectivity'!$P$35</f>
        <v>4.5160856477094394E-3</v>
      </c>
      <c r="AV469">
        <v>4</v>
      </c>
      <c r="AW469">
        <f t="shared" si="207"/>
        <v>20</v>
      </c>
      <c r="AX469">
        <f t="shared" si="186"/>
        <v>0</v>
      </c>
      <c r="AY469">
        <f t="shared" si="187"/>
        <v>0</v>
      </c>
      <c r="AZ469">
        <f t="shared" si="188"/>
        <v>0</v>
      </c>
      <c r="BA469">
        <v>49.157483360999997</v>
      </c>
      <c r="BB469">
        <v>49.157483360999997</v>
      </c>
    </row>
    <row r="470" spans="1:54" x14ac:dyDescent="0.25">
      <c r="A470" t="s">
        <v>425</v>
      </c>
      <c r="B470" t="s">
        <v>3</v>
      </c>
      <c r="C470">
        <v>2014</v>
      </c>
      <c r="D470">
        <v>6</v>
      </c>
      <c r="E470">
        <v>11</v>
      </c>
      <c r="F470" t="s">
        <v>1861</v>
      </c>
      <c r="G470" t="s">
        <v>1769</v>
      </c>
      <c r="H470" t="s">
        <v>1890</v>
      </c>
      <c r="I470" t="s">
        <v>1812</v>
      </c>
      <c r="J470" t="s">
        <v>1819</v>
      </c>
      <c r="K470" t="str">
        <f t="shared" si="189"/>
        <v>Offshore</v>
      </c>
      <c r="L470">
        <v>0</v>
      </c>
      <c r="M470">
        <f t="shared" si="182"/>
        <v>0</v>
      </c>
      <c r="N470">
        <f t="shared" si="190"/>
        <v>0.61646328674647233</v>
      </c>
      <c r="O470">
        <f t="shared" si="191"/>
        <v>0.30793017212883084</v>
      </c>
      <c r="P470">
        <v>0</v>
      </c>
      <c r="Q470">
        <f t="shared" si="192"/>
        <v>0</v>
      </c>
      <c r="R470">
        <v>0</v>
      </c>
      <c r="S470">
        <f t="shared" si="183"/>
        <v>0</v>
      </c>
      <c r="T470">
        <f t="shared" si="193"/>
        <v>0</v>
      </c>
      <c r="U470">
        <f t="shared" si="184"/>
        <v>0.52054968068384955</v>
      </c>
      <c r="V470">
        <f t="shared" si="194"/>
        <v>0.84441310922369917</v>
      </c>
      <c r="W470">
        <f t="shared" si="185"/>
        <v>0.28994815688386</v>
      </c>
      <c r="X470">
        <f t="shared" si="195"/>
        <v>0.94160359434525442</v>
      </c>
      <c r="Y470">
        <v>49</v>
      </c>
      <c r="Z470">
        <f>Y470*'MRIP Selectivity'!$N$35</f>
        <v>0.30853311461764144</v>
      </c>
      <c r="AA470">
        <f>Y470*'MRIP Selectivity'!$O$35</f>
        <v>0.30793017212883084</v>
      </c>
      <c r="AB470">
        <f>Y470*'MRIP Selectivity'!$P$35</f>
        <v>4.4257639347552509E-2</v>
      </c>
      <c r="AC470">
        <v>0.74741255597723821</v>
      </c>
      <c r="AD470">
        <v>0.94160359434525442</v>
      </c>
      <c r="AE470">
        <v>1.3432654004296583</v>
      </c>
      <c r="AF470">
        <f t="shared" si="196"/>
        <v>0.23060152379998958</v>
      </c>
      <c r="AG470">
        <f t="shared" si="197"/>
        <v>0.28994815688386</v>
      </c>
      <c r="AH470">
        <f t="shared" si="198"/>
        <v>5.9449755640261517E-2</v>
      </c>
      <c r="AI470">
        <f t="shared" si="199"/>
        <v>0.66072092609402489</v>
      </c>
      <c r="AJ470">
        <f t="shared" si="200"/>
        <v>0.57999943632411111</v>
      </c>
      <c r="AK470">
        <f t="shared" si="201"/>
        <v>0.35218781147638334</v>
      </c>
      <c r="AL470">
        <f t="shared" si="202"/>
        <v>0.3493979125241215</v>
      </c>
      <c r="AM470">
        <f t="shared" si="203"/>
        <v>0.52054968068384955</v>
      </c>
      <c r="AN470">
        <f t="shared" si="204"/>
        <v>0.28994815688386</v>
      </c>
      <c r="AO470">
        <v>0</v>
      </c>
      <c r="AP470">
        <f t="shared" si="205"/>
        <v>0.61646328674647233</v>
      </c>
      <c r="AQ470">
        <f t="shared" si="206"/>
        <v>0.30793017212883084</v>
      </c>
      <c r="AR470">
        <v>49</v>
      </c>
      <c r="AS470">
        <f>AR470*'MRIP Selectivity'!$N$35</f>
        <v>0.30853311461764144</v>
      </c>
      <c r="AT470">
        <f>AR470*'MRIP Selectivity'!$O$35</f>
        <v>0.30793017212883084</v>
      </c>
      <c r="AU470">
        <f>AR470*'MRIP Selectivity'!$P$35</f>
        <v>4.4257639347552509E-2</v>
      </c>
      <c r="AV470">
        <v>4</v>
      </c>
      <c r="AW470">
        <f t="shared" si="207"/>
        <v>20</v>
      </c>
      <c r="AX470">
        <f t="shared" si="186"/>
        <v>0</v>
      </c>
      <c r="AY470">
        <f t="shared" si="187"/>
        <v>0</v>
      </c>
      <c r="AZ470">
        <f t="shared" si="188"/>
        <v>0</v>
      </c>
      <c r="BA470">
        <v>49.157483360999997</v>
      </c>
      <c r="BB470">
        <v>49.157483360999997</v>
      </c>
    </row>
    <row r="471" spans="1:54" x14ac:dyDescent="0.25">
      <c r="A471" t="s">
        <v>426</v>
      </c>
      <c r="B471" t="s">
        <v>3</v>
      </c>
      <c r="C471">
        <v>2014</v>
      </c>
      <c r="D471">
        <v>6</v>
      </c>
      <c r="E471">
        <v>11</v>
      </c>
      <c r="F471" t="s">
        <v>1836</v>
      </c>
      <c r="G471" t="s">
        <v>1769</v>
      </c>
      <c r="H471" t="s">
        <v>1890</v>
      </c>
      <c r="I471" t="s">
        <v>1812</v>
      </c>
      <c r="J471" t="s">
        <v>1767</v>
      </c>
      <c r="K471" t="str">
        <f t="shared" si="189"/>
        <v>Inshore</v>
      </c>
      <c r="L471">
        <v>0</v>
      </c>
      <c r="M471">
        <f t="shared" si="182"/>
        <v>0</v>
      </c>
      <c r="N471">
        <f t="shared" si="190"/>
        <v>7.5485300417935386E-2</v>
      </c>
      <c r="O471">
        <f t="shared" si="191"/>
        <v>3.7705735362713981E-2</v>
      </c>
      <c r="P471">
        <v>0</v>
      </c>
      <c r="Q471">
        <f t="shared" si="192"/>
        <v>0</v>
      </c>
      <c r="R471">
        <v>0</v>
      </c>
      <c r="S471">
        <f t="shared" si="183"/>
        <v>0</v>
      </c>
      <c r="T471">
        <f t="shared" si="193"/>
        <v>0</v>
      </c>
      <c r="U471">
        <f t="shared" si="184"/>
        <v>6.3740777226593825E-2</v>
      </c>
      <c r="V471">
        <f t="shared" si="194"/>
        <v>0.84441310922369928</v>
      </c>
      <c r="W471">
        <f t="shared" si="185"/>
        <v>3.5503855944962449E-2</v>
      </c>
      <c r="X471">
        <f t="shared" si="195"/>
        <v>0.94160359434525442</v>
      </c>
      <c r="Y471">
        <v>6</v>
      </c>
      <c r="Z471">
        <f>Y471*'MRIP Selectivity'!$N$35</f>
        <v>3.7779565055221398E-2</v>
      </c>
      <c r="AA471">
        <f>Y471*'MRIP Selectivity'!$O$35</f>
        <v>3.7705735362713981E-2</v>
      </c>
      <c r="AB471">
        <f>Y471*'MRIP Selectivity'!$P$35</f>
        <v>5.4193027772513275E-3</v>
      </c>
      <c r="AC471">
        <v>0.74741255597723821</v>
      </c>
      <c r="AD471">
        <v>0.94160359434525442</v>
      </c>
      <c r="AE471">
        <v>1.3432654004296583</v>
      </c>
      <c r="AF471">
        <f t="shared" si="196"/>
        <v>2.8236921281631376E-2</v>
      </c>
      <c r="AG471">
        <f t="shared" si="197"/>
        <v>3.5503855944962449E-2</v>
      </c>
      <c r="AH471">
        <f t="shared" si="198"/>
        <v>7.2795619151340635E-3</v>
      </c>
      <c r="AI471">
        <f t="shared" si="199"/>
        <v>8.0904603195186719E-2</v>
      </c>
      <c r="AJ471">
        <f t="shared" si="200"/>
        <v>7.1020339141727895E-2</v>
      </c>
      <c r="AK471">
        <f t="shared" si="201"/>
        <v>4.3125038139965308E-2</v>
      </c>
      <c r="AL471">
        <f t="shared" si="202"/>
        <v>4.2783417860096512E-2</v>
      </c>
      <c r="AM471">
        <f t="shared" si="203"/>
        <v>6.3740777226593825E-2</v>
      </c>
      <c r="AN471">
        <f t="shared" si="204"/>
        <v>3.5503855944962449E-2</v>
      </c>
      <c r="AO471">
        <v>0</v>
      </c>
      <c r="AP471">
        <f t="shared" si="205"/>
        <v>7.5485300417935386E-2</v>
      </c>
      <c r="AQ471">
        <f t="shared" si="206"/>
        <v>3.7705735362713981E-2</v>
      </c>
      <c r="AR471">
        <v>6</v>
      </c>
      <c r="AS471">
        <f>AR471*'MRIP Selectivity'!$N$35</f>
        <v>3.7779565055221398E-2</v>
      </c>
      <c r="AT471">
        <f>AR471*'MRIP Selectivity'!$O$35</f>
        <v>3.7705735362713981E-2</v>
      </c>
      <c r="AU471">
        <f>AR471*'MRIP Selectivity'!$P$35</f>
        <v>5.4193027772513275E-3</v>
      </c>
      <c r="AV471">
        <v>2</v>
      </c>
      <c r="AW471">
        <f t="shared" si="207"/>
        <v>10</v>
      </c>
      <c r="AX471">
        <f t="shared" si="186"/>
        <v>0</v>
      </c>
      <c r="AY471">
        <f t="shared" si="187"/>
        <v>0</v>
      </c>
      <c r="AZ471">
        <f t="shared" si="188"/>
        <v>0</v>
      </c>
      <c r="BA471">
        <v>373.60199684000003</v>
      </c>
      <c r="BB471">
        <v>373.60199684000003</v>
      </c>
    </row>
    <row r="472" spans="1:54" x14ac:dyDescent="0.25">
      <c r="A472" t="s">
        <v>427</v>
      </c>
      <c r="B472" t="s">
        <v>3</v>
      </c>
      <c r="C472">
        <v>2014</v>
      </c>
      <c r="D472">
        <v>6</v>
      </c>
      <c r="E472">
        <v>12</v>
      </c>
      <c r="F472" t="s">
        <v>1825</v>
      </c>
      <c r="G472" t="s">
        <v>1769</v>
      </c>
      <c r="H472" t="s">
        <v>1890</v>
      </c>
      <c r="I472" t="s">
        <v>1837</v>
      </c>
      <c r="J472" t="s">
        <v>1819</v>
      </c>
      <c r="K472" t="str">
        <f t="shared" si="189"/>
        <v>Offshore</v>
      </c>
      <c r="L472">
        <v>4.7262215707999999</v>
      </c>
      <c r="M472">
        <f t="shared" si="182"/>
        <v>13.149945433790547</v>
      </c>
      <c r="N472">
        <f t="shared" si="190"/>
        <v>4.9400965886508175</v>
      </c>
      <c r="O472">
        <f t="shared" si="191"/>
        <v>4.8330544876610233</v>
      </c>
      <c r="P472">
        <v>67.125371326771656</v>
      </c>
      <c r="Q472">
        <f t="shared" si="192"/>
        <v>14.202755905794204</v>
      </c>
      <c r="R472">
        <v>6.9029419315408669</v>
      </c>
      <c r="S472">
        <f t="shared" si="183"/>
        <v>19.206317006636247</v>
      </c>
      <c r="T472">
        <f t="shared" si="193"/>
        <v>1.4605624869958047</v>
      </c>
      <c r="U472">
        <f t="shared" si="184"/>
        <v>7.0835408003495495</v>
      </c>
      <c r="V472">
        <f t="shared" si="194"/>
        <v>1.4338871058964708</v>
      </c>
      <c r="W472">
        <f t="shared" si="185"/>
        <v>7.0035361900515936</v>
      </c>
      <c r="X472">
        <f t="shared" si="195"/>
        <v>1.4490910888614839</v>
      </c>
      <c r="Y472">
        <v>17</v>
      </c>
      <c r="Z472">
        <f>Y472*'MRIP Selectivity'!$N$35</f>
        <v>0.10704210098979397</v>
      </c>
      <c r="AA472">
        <f>Y472*'MRIP Selectivity'!$O$35</f>
        <v>0.10683291686102295</v>
      </c>
      <c r="AB472">
        <f>Y472*'MRIP Selectivity'!$P$35</f>
        <v>1.5354691202212094E-2</v>
      </c>
      <c r="AC472">
        <v>0.74741255597723821</v>
      </c>
      <c r="AD472">
        <v>0.94160359434525442</v>
      </c>
      <c r="AE472">
        <v>1.3432654004296583</v>
      </c>
      <c r="AF472">
        <f t="shared" si="196"/>
        <v>8.0004610297955567E-2</v>
      </c>
      <c r="AG472">
        <f t="shared" si="197"/>
        <v>0.10059425851072694</v>
      </c>
      <c r="AH472">
        <f t="shared" si="198"/>
        <v>2.0625425426213179E-2</v>
      </c>
      <c r="AI472">
        <f t="shared" si="199"/>
        <v>0.229229709053029</v>
      </c>
      <c r="AJ472">
        <f t="shared" si="200"/>
        <v>0.20122429423489568</v>
      </c>
      <c r="AK472">
        <f t="shared" si="201"/>
        <v>0.12218760806323505</v>
      </c>
      <c r="AL472">
        <f t="shared" si="202"/>
        <v>0.12121968393694012</v>
      </c>
      <c r="AM472">
        <f t="shared" si="203"/>
        <v>7.0835408003495495</v>
      </c>
      <c r="AN472">
        <f t="shared" si="204"/>
        <v>7.0035361900515936</v>
      </c>
      <c r="AO472">
        <v>4</v>
      </c>
      <c r="AP472">
        <f t="shared" si="205"/>
        <v>4.2138750178508175</v>
      </c>
      <c r="AQ472">
        <f t="shared" si="206"/>
        <v>4.1068329168610234</v>
      </c>
      <c r="AR472">
        <v>17</v>
      </c>
      <c r="AS472">
        <f>AR472*'MRIP Selectivity'!$N$35</f>
        <v>0.10704210098979397</v>
      </c>
      <c r="AT472">
        <f>AR472*'MRIP Selectivity'!$O$35</f>
        <v>0.10683291686102295</v>
      </c>
      <c r="AU472">
        <f>AR472*'MRIP Selectivity'!$P$35</f>
        <v>1.5354691202212094E-2</v>
      </c>
      <c r="AV472">
        <v>9</v>
      </c>
      <c r="AW472">
        <f t="shared" si="207"/>
        <v>45</v>
      </c>
      <c r="AX472">
        <f t="shared" si="186"/>
        <v>0</v>
      </c>
      <c r="AY472">
        <f t="shared" si="187"/>
        <v>0</v>
      </c>
      <c r="AZ472">
        <f t="shared" si="188"/>
        <v>0</v>
      </c>
      <c r="BA472">
        <v>2.7823379071000001</v>
      </c>
      <c r="BB472">
        <v>2.7823379071000001</v>
      </c>
    </row>
    <row r="473" spans="1:54" x14ac:dyDescent="0.25">
      <c r="A473" t="s">
        <v>428</v>
      </c>
      <c r="B473" t="s">
        <v>3</v>
      </c>
      <c r="C473">
        <v>2014</v>
      </c>
      <c r="D473">
        <v>6</v>
      </c>
      <c r="E473">
        <v>12</v>
      </c>
      <c r="F473" t="s">
        <v>1827</v>
      </c>
      <c r="G473" t="s">
        <v>1769</v>
      </c>
      <c r="H473" t="s">
        <v>1891</v>
      </c>
      <c r="I473" t="s">
        <v>1812</v>
      </c>
      <c r="J473" t="s">
        <v>1767</v>
      </c>
      <c r="K473" t="str">
        <f t="shared" si="189"/>
        <v>Inshore</v>
      </c>
      <c r="L473">
        <v>0</v>
      </c>
      <c r="M473">
        <f t="shared" si="182"/>
        <v>0</v>
      </c>
      <c r="N473">
        <f t="shared" si="190"/>
        <v>1.258088340298923E-2</v>
      </c>
      <c r="O473">
        <f t="shared" si="191"/>
        <v>6.2842892271189965E-3</v>
      </c>
      <c r="P473">
        <v>0</v>
      </c>
      <c r="Q473">
        <f t="shared" si="192"/>
        <v>0</v>
      </c>
      <c r="R473">
        <v>0</v>
      </c>
      <c r="S473">
        <f t="shared" si="183"/>
        <v>0</v>
      </c>
      <c r="T473">
        <f t="shared" si="193"/>
        <v>0</v>
      </c>
      <c r="U473">
        <f t="shared" si="184"/>
        <v>1.0623462871098971E-2</v>
      </c>
      <c r="V473">
        <f t="shared" si="194"/>
        <v>0.84441310922369939</v>
      </c>
      <c r="W473">
        <f t="shared" si="185"/>
        <v>5.9173093241604077E-3</v>
      </c>
      <c r="X473">
        <f t="shared" si="195"/>
        <v>0.94160359434525431</v>
      </c>
      <c r="Y473">
        <v>1</v>
      </c>
      <c r="Z473">
        <f>Y473*'MRIP Selectivity'!$N$35</f>
        <v>6.2965941758702333E-3</v>
      </c>
      <c r="AA473">
        <f>Y473*'MRIP Selectivity'!$O$35</f>
        <v>6.2842892271189965E-3</v>
      </c>
      <c r="AB473">
        <f>Y473*'MRIP Selectivity'!$P$35</f>
        <v>9.0321712954188795E-4</v>
      </c>
      <c r="AC473">
        <v>0.74741255597723821</v>
      </c>
      <c r="AD473">
        <v>0.94160359434525442</v>
      </c>
      <c r="AE473">
        <v>1.3432654004296583</v>
      </c>
      <c r="AF473">
        <f t="shared" si="196"/>
        <v>4.7061535469385633E-3</v>
      </c>
      <c r="AG473">
        <f t="shared" si="197"/>
        <v>5.9173093241604077E-3</v>
      </c>
      <c r="AH473">
        <f t="shared" si="198"/>
        <v>1.2132603191890106E-3</v>
      </c>
      <c r="AI473">
        <f t="shared" si="199"/>
        <v>1.3484100532531117E-2</v>
      </c>
      <c r="AJ473">
        <f t="shared" si="200"/>
        <v>1.1836723190287982E-2</v>
      </c>
      <c r="AK473">
        <f t="shared" si="201"/>
        <v>7.1875063566608846E-3</v>
      </c>
      <c r="AL473">
        <f t="shared" si="202"/>
        <v>7.1305696433494187E-3</v>
      </c>
      <c r="AM473">
        <f t="shared" si="203"/>
        <v>1.0623462871098971E-2</v>
      </c>
      <c r="AN473">
        <f t="shared" si="204"/>
        <v>5.9173093241604077E-3</v>
      </c>
      <c r="AO473">
        <v>0</v>
      </c>
      <c r="AP473">
        <f t="shared" si="205"/>
        <v>1.258088340298923E-2</v>
      </c>
      <c r="AQ473">
        <f t="shared" si="206"/>
        <v>6.2842892271189965E-3</v>
      </c>
      <c r="AR473">
        <v>1</v>
      </c>
      <c r="AS473">
        <f>AR473*'MRIP Selectivity'!$N$35</f>
        <v>6.2965941758702333E-3</v>
      </c>
      <c r="AT473">
        <f>AR473*'MRIP Selectivity'!$O$35</f>
        <v>6.2842892271189965E-3</v>
      </c>
      <c r="AU473">
        <f>AR473*'MRIP Selectivity'!$P$35</f>
        <v>9.0321712954188795E-4</v>
      </c>
      <c r="AV473">
        <v>1</v>
      </c>
      <c r="AW473">
        <f t="shared" si="207"/>
        <v>5</v>
      </c>
      <c r="AX473">
        <f t="shared" si="186"/>
        <v>0</v>
      </c>
      <c r="AY473">
        <f t="shared" si="187"/>
        <v>0</v>
      </c>
      <c r="AZ473">
        <f t="shared" si="188"/>
        <v>0</v>
      </c>
      <c r="BA473">
        <v>439.72551878000002</v>
      </c>
      <c r="BB473">
        <v>439.72551878000002</v>
      </c>
    </row>
    <row r="474" spans="1:54" x14ac:dyDescent="0.25">
      <c r="A474" t="s">
        <v>429</v>
      </c>
      <c r="B474" t="s">
        <v>3</v>
      </c>
      <c r="C474">
        <v>2014</v>
      </c>
      <c r="D474">
        <v>6</v>
      </c>
      <c r="E474">
        <v>12</v>
      </c>
      <c r="F474" t="s">
        <v>1827</v>
      </c>
      <c r="G474" t="s">
        <v>1769</v>
      </c>
      <c r="H474" t="s">
        <v>1891</v>
      </c>
      <c r="I474" t="s">
        <v>1812</v>
      </c>
      <c r="J474" t="s">
        <v>1819</v>
      </c>
      <c r="K474" t="str">
        <f t="shared" si="189"/>
        <v>Offshore</v>
      </c>
      <c r="L474">
        <v>15</v>
      </c>
      <c r="M474">
        <f t="shared" si="182"/>
        <v>6888.2626848</v>
      </c>
      <c r="N474">
        <f t="shared" si="190"/>
        <v>16.320992757313867</v>
      </c>
      <c r="O474">
        <f t="shared" si="191"/>
        <v>15.659850368847495</v>
      </c>
      <c r="P474">
        <v>236.72175201968503</v>
      </c>
      <c r="Q474">
        <f t="shared" si="192"/>
        <v>15.781450134645668</v>
      </c>
      <c r="R474">
        <v>29.872636526050911</v>
      </c>
      <c r="S474">
        <f t="shared" si="183"/>
        <v>13718.037831932666</v>
      </c>
      <c r="T474">
        <f t="shared" si="193"/>
        <v>1.9915091017367275</v>
      </c>
      <c r="U474">
        <f t="shared" si="184"/>
        <v>30.988100127516304</v>
      </c>
      <c r="V474">
        <f t="shared" si="194"/>
        <v>1.8986651479046652</v>
      </c>
      <c r="W474">
        <f t="shared" si="185"/>
        <v>30.493954005087755</v>
      </c>
      <c r="X474">
        <f t="shared" si="195"/>
        <v>1.9472698197519236</v>
      </c>
      <c r="Y474">
        <v>105</v>
      </c>
      <c r="Z474">
        <f>Y474*'MRIP Selectivity'!$N$35</f>
        <v>0.66114238846637452</v>
      </c>
      <c r="AA474">
        <f>Y474*'MRIP Selectivity'!$O$35</f>
        <v>0.65985036884749459</v>
      </c>
      <c r="AB474">
        <f>Y474*'MRIP Selectivity'!$P$35</f>
        <v>9.4837798601898241E-2</v>
      </c>
      <c r="AC474">
        <v>0.74741255597723821</v>
      </c>
      <c r="AD474">
        <v>0.94160359434525442</v>
      </c>
      <c r="AE474">
        <v>1.3432654004296583</v>
      </c>
      <c r="AF474">
        <f t="shared" si="196"/>
        <v>0.49414612242854911</v>
      </c>
      <c r="AG474">
        <f t="shared" si="197"/>
        <v>0.62131747903684276</v>
      </c>
      <c r="AH474">
        <f t="shared" si="198"/>
        <v>0.12739233351484613</v>
      </c>
      <c r="AI474">
        <f t="shared" si="199"/>
        <v>1.4158305559157673</v>
      </c>
      <c r="AJ474">
        <f t="shared" si="200"/>
        <v>1.2428559349802379</v>
      </c>
      <c r="AK474">
        <f t="shared" si="201"/>
        <v>0.75468816744939282</v>
      </c>
      <c r="AL474">
        <f t="shared" si="202"/>
        <v>0.74870981255168889</v>
      </c>
      <c r="AM474">
        <f t="shared" si="203"/>
        <v>30.988100127516304</v>
      </c>
      <c r="AN474">
        <f t="shared" si="204"/>
        <v>30.493954005087755</v>
      </c>
      <c r="AO474">
        <v>15</v>
      </c>
      <c r="AP474">
        <f t="shared" si="205"/>
        <v>16.320992757313867</v>
      </c>
      <c r="AQ474">
        <f t="shared" si="206"/>
        <v>15.659850368847495</v>
      </c>
      <c r="AR474">
        <v>105</v>
      </c>
      <c r="AS474">
        <f>AR474*'MRIP Selectivity'!$N$35</f>
        <v>0.66114238846637452</v>
      </c>
      <c r="AT474">
        <f>AR474*'MRIP Selectivity'!$O$35</f>
        <v>0.65985036884749459</v>
      </c>
      <c r="AU474">
        <f>AR474*'MRIP Selectivity'!$P$35</f>
        <v>9.4837798601898241E-2</v>
      </c>
      <c r="AV474">
        <v>9</v>
      </c>
      <c r="AW474">
        <f t="shared" si="207"/>
        <v>45</v>
      </c>
      <c r="AX474">
        <f t="shared" si="186"/>
        <v>0</v>
      </c>
      <c r="AY474">
        <f t="shared" si="187"/>
        <v>0</v>
      </c>
      <c r="AZ474">
        <f t="shared" si="188"/>
        <v>0</v>
      </c>
      <c r="BA474">
        <v>459.21751232000003</v>
      </c>
      <c r="BB474">
        <v>459.21751232000003</v>
      </c>
    </row>
    <row r="475" spans="1:54" x14ac:dyDescent="0.25">
      <c r="A475" t="s">
        <v>430</v>
      </c>
      <c r="B475" t="s">
        <v>3</v>
      </c>
      <c r="C475">
        <v>2014</v>
      </c>
      <c r="D475">
        <v>6</v>
      </c>
      <c r="E475">
        <v>12</v>
      </c>
      <c r="F475" t="s">
        <v>1870</v>
      </c>
      <c r="G475" t="s">
        <v>1769</v>
      </c>
      <c r="H475" t="s">
        <v>1891</v>
      </c>
      <c r="I475" t="s">
        <v>1812</v>
      </c>
      <c r="J475" t="s">
        <v>1819</v>
      </c>
      <c r="K475" t="str">
        <f t="shared" si="189"/>
        <v>Offshore</v>
      </c>
      <c r="L475">
        <v>7</v>
      </c>
      <c r="M475">
        <f t="shared" si="182"/>
        <v>5150.1971516100002</v>
      </c>
      <c r="N475">
        <f t="shared" si="190"/>
        <v>7.6290441701494611</v>
      </c>
      <c r="O475">
        <f t="shared" si="191"/>
        <v>7.3142144613559497</v>
      </c>
      <c r="P475">
        <v>112.15945478346455</v>
      </c>
      <c r="Q475">
        <f t="shared" si="192"/>
        <v>16.022779254780652</v>
      </c>
      <c r="R475">
        <v>15.560961339142455</v>
      </c>
      <c r="S475">
        <f t="shared" si="183"/>
        <v>11448.859823594972</v>
      </c>
      <c r="T475">
        <f t="shared" si="193"/>
        <v>2.2229944770203507</v>
      </c>
      <c r="U475">
        <f t="shared" si="184"/>
        <v>16.092134482697404</v>
      </c>
      <c r="V475">
        <f t="shared" si="194"/>
        <v>2.1093251164624127</v>
      </c>
      <c r="W475">
        <f t="shared" si="185"/>
        <v>15.856826805350476</v>
      </c>
      <c r="X475">
        <f t="shared" si="195"/>
        <v>2.1679466590880971</v>
      </c>
      <c r="Y475">
        <v>50</v>
      </c>
      <c r="Z475">
        <f>Y475*'MRIP Selectivity'!$N$35</f>
        <v>0.31482970879351169</v>
      </c>
      <c r="AA475">
        <f>Y475*'MRIP Selectivity'!$O$35</f>
        <v>0.31421446135594983</v>
      </c>
      <c r="AB475">
        <f>Y475*'MRIP Selectivity'!$P$35</f>
        <v>4.5160856477094398E-2</v>
      </c>
      <c r="AC475">
        <v>0.74741255597723821</v>
      </c>
      <c r="AD475">
        <v>0.94160359434525442</v>
      </c>
      <c r="AE475">
        <v>1.3432654004296583</v>
      </c>
      <c r="AF475">
        <f t="shared" si="196"/>
        <v>0.23530767734692815</v>
      </c>
      <c r="AG475">
        <f t="shared" si="197"/>
        <v>0.2958654662080204</v>
      </c>
      <c r="AH475">
        <f t="shared" si="198"/>
        <v>6.0663015959450534E-2</v>
      </c>
      <c r="AI475">
        <f t="shared" si="199"/>
        <v>0.67420502662655601</v>
      </c>
      <c r="AJ475">
        <f t="shared" si="200"/>
        <v>0.59183615951439905</v>
      </c>
      <c r="AK475">
        <f t="shared" si="201"/>
        <v>0.35937531783304422</v>
      </c>
      <c r="AL475">
        <f t="shared" si="202"/>
        <v>0.35652848216747091</v>
      </c>
      <c r="AM475">
        <f t="shared" si="203"/>
        <v>16.092134482697404</v>
      </c>
      <c r="AN475">
        <f t="shared" si="204"/>
        <v>15.856826805350476</v>
      </c>
      <c r="AO475">
        <v>7</v>
      </c>
      <c r="AP475">
        <f t="shared" si="205"/>
        <v>7.6290441701494611</v>
      </c>
      <c r="AQ475">
        <f t="shared" si="206"/>
        <v>7.3142144613559497</v>
      </c>
      <c r="AR475">
        <v>50</v>
      </c>
      <c r="AS475">
        <f>AR475*'MRIP Selectivity'!$N$35</f>
        <v>0.31482970879351169</v>
      </c>
      <c r="AT475">
        <f>AR475*'MRIP Selectivity'!$O$35</f>
        <v>0.31421446135594983</v>
      </c>
      <c r="AU475">
        <f>AR475*'MRIP Selectivity'!$P$35</f>
        <v>4.5160856477094398E-2</v>
      </c>
      <c r="AV475">
        <v>4</v>
      </c>
      <c r="AW475">
        <f t="shared" si="207"/>
        <v>20</v>
      </c>
      <c r="AX475">
        <f t="shared" si="186"/>
        <v>0</v>
      </c>
      <c r="AY475">
        <f t="shared" si="187"/>
        <v>0</v>
      </c>
      <c r="AZ475">
        <f t="shared" si="188"/>
        <v>0</v>
      </c>
      <c r="BA475">
        <v>735.74245023000003</v>
      </c>
      <c r="BB475">
        <v>735.74245023000003</v>
      </c>
    </row>
    <row r="476" spans="1:54" x14ac:dyDescent="0.25">
      <c r="A476" t="s">
        <v>431</v>
      </c>
      <c r="B476" t="s">
        <v>3</v>
      </c>
      <c r="C476">
        <v>2014</v>
      </c>
      <c r="D476">
        <v>6</v>
      </c>
      <c r="E476">
        <v>12</v>
      </c>
      <c r="F476" t="s">
        <v>1870</v>
      </c>
      <c r="G476" t="s">
        <v>1769</v>
      </c>
      <c r="H476" t="s">
        <v>1891</v>
      </c>
      <c r="I476" t="s">
        <v>1812</v>
      </c>
      <c r="J476" t="s">
        <v>1813</v>
      </c>
      <c r="K476" t="str">
        <f t="shared" si="189"/>
        <v>Inshore</v>
      </c>
      <c r="L476">
        <v>0</v>
      </c>
      <c r="M476">
        <f t="shared" si="182"/>
        <v>0</v>
      </c>
      <c r="N476">
        <f t="shared" si="190"/>
        <v>0.12580883402989229</v>
      </c>
      <c r="O476">
        <f t="shared" si="191"/>
        <v>6.2842892271189971E-2</v>
      </c>
      <c r="P476">
        <v>0</v>
      </c>
      <c r="Q476">
        <f t="shared" si="192"/>
        <v>0</v>
      </c>
      <c r="R476">
        <v>0</v>
      </c>
      <c r="S476">
        <f t="shared" si="183"/>
        <v>0</v>
      </c>
      <c r="T476">
        <f t="shared" si="193"/>
        <v>0</v>
      </c>
      <c r="U476">
        <f t="shared" si="184"/>
        <v>0.10623462871098971</v>
      </c>
      <c r="V476">
        <f t="shared" si="194"/>
        <v>0.84441310922369939</v>
      </c>
      <c r="W476">
        <f t="shared" si="185"/>
        <v>5.9173093241604087E-2</v>
      </c>
      <c r="X476">
        <f t="shared" si="195"/>
        <v>0.94160359434525442</v>
      </c>
      <c r="Y476">
        <v>10</v>
      </c>
      <c r="Z476">
        <f>Y476*'MRIP Selectivity'!$N$35</f>
        <v>6.2965941758702335E-2</v>
      </c>
      <c r="AA476">
        <f>Y476*'MRIP Selectivity'!$O$35</f>
        <v>6.2842892271189971E-2</v>
      </c>
      <c r="AB476">
        <f>Y476*'MRIP Selectivity'!$P$35</f>
        <v>9.0321712954188789E-3</v>
      </c>
      <c r="AC476">
        <v>0.74741255597723821</v>
      </c>
      <c r="AD476">
        <v>0.94160359434525442</v>
      </c>
      <c r="AE476">
        <v>1.3432654004296583</v>
      </c>
      <c r="AF476">
        <f t="shared" si="196"/>
        <v>4.7061535469385629E-2</v>
      </c>
      <c r="AG476">
        <f t="shared" si="197"/>
        <v>5.9173093241604087E-2</v>
      </c>
      <c r="AH476">
        <f t="shared" si="198"/>
        <v>1.2132603191890105E-2</v>
      </c>
      <c r="AI476">
        <f t="shared" si="199"/>
        <v>0.13484100532531118</v>
      </c>
      <c r="AJ476">
        <f t="shared" si="200"/>
        <v>0.11836723190287982</v>
      </c>
      <c r="AK476">
        <f t="shared" si="201"/>
        <v>7.1875063566608846E-2</v>
      </c>
      <c r="AL476">
        <f t="shared" si="202"/>
        <v>7.1305696433494187E-2</v>
      </c>
      <c r="AM476">
        <f t="shared" si="203"/>
        <v>0.10623462871098971</v>
      </c>
      <c r="AN476">
        <f t="shared" si="204"/>
        <v>5.9173093241604087E-2</v>
      </c>
      <c r="AO476">
        <v>0</v>
      </c>
      <c r="AP476">
        <f t="shared" si="205"/>
        <v>0.12580883402989229</v>
      </c>
      <c r="AQ476">
        <f t="shared" si="206"/>
        <v>6.2842892271189971E-2</v>
      </c>
      <c r="AR476">
        <v>10</v>
      </c>
      <c r="AS476">
        <f>AR476*'MRIP Selectivity'!$N$35</f>
        <v>6.2965941758702335E-2</v>
      </c>
      <c r="AT476">
        <f>AR476*'MRIP Selectivity'!$O$35</f>
        <v>6.2842892271189971E-2</v>
      </c>
      <c r="AU476">
        <f>AR476*'MRIP Selectivity'!$P$35</f>
        <v>9.0321712954188789E-3</v>
      </c>
      <c r="AV476">
        <v>4</v>
      </c>
      <c r="AW476">
        <f t="shared" si="207"/>
        <v>20</v>
      </c>
      <c r="AX476">
        <f t="shared" si="186"/>
        <v>0</v>
      </c>
      <c r="AY476">
        <f t="shared" si="187"/>
        <v>0</v>
      </c>
      <c r="AZ476">
        <f t="shared" si="188"/>
        <v>0</v>
      </c>
      <c r="BA476">
        <v>735.74245023000003</v>
      </c>
      <c r="BB476">
        <v>735.74245023000003</v>
      </c>
    </row>
    <row r="477" spans="1:54" x14ac:dyDescent="0.25">
      <c r="A477" t="s">
        <v>432</v>
      </c>
      <c r="B477" t="s">
        <v>3</v>
      </c>
      <c r="C477">
        <v>2014</v>
      </c>
      <c r="D477">
        <v>6</v>
      </c>
      <c r="E477">
        <v>12</v>
      </c>
      <c r="F477" t="s">
        <v>1860</v>
      </c>
      <c r="G477" t="s">
        <v>1769</v>
      </c>
      <c r="H477" t="s">
        <v>1891</v>
      </c>
      <c r="I477" t="s">
        <v>1837</v>
      </c>
      <c r="J477" t="s">
        <v>1819</v>
      </c>
      <c r="K477" t="str">
        <f t="shared" si="189"/>
        <v>Offshore</v>
      </c>
      <c r="L477">
        <v>20.422466904</v>
      </c>
      <c r="M477">
        <f t="shared" si="182"/>
        <v>55.985282891345314</v>
      </c>
      <c r="N477">
        <f t="shared" si="190"/>
        <v>21.554746410269029</v>
      </c>
      <c r="O477">
        <f t="shared" si="191"/>
        <v>20.988052934440709</v>
      </c>
      <c r="P477">
        <v>266.58198268897638</v>
      </c>
      <c r="Q477">
        <f t="shared" si="192"/>
        <v>13.053368329208206</v>
      </c>
      <c r="R477">
        <v>22.386850063196611</v>
      </c>
      <c r="S477">
        <f t="shared" si="183"/>
        <v>61.370359404950854</v>
      </c>
      <c r="T477">
        <f t="shared" si="193"/>
        <v>1.0961873591682434</v>
      </c>
      <c r="U477">
        <f t="shared" si="184"/>
        <v>23.342961721595518</v>
      </c>
      <c r="V477">
        <f t="shared" si="194"/>
        <v>1.0829615564613906</v>
      </c>
      <c r="W477">
        <f t="shared" si="185"/>
        <v>22.919407902371049</v>
      </c>
      <c r="X477">
        <f t="shared" si="195"/>
        <v>1.0920216360213695</v>
      </c>
      <c r="Y477">
        <v>90</v>
      </c>
      <c r="Z477">
        <f>Y477*'MRIP Selectivity'!$N$35</f>
        <v>0.56669347582832097</v>
      </c>
      <c r="AA477">
        <f>Y477*'MRIP Selectivity'!$O$35</f>
        <v>0.56558603044070965</v>
      </c>
      <c r="AB477">
        <f>Y477*'MRIP Selectivity'!$P$35</f>
        <v>8.128954165876992E-2</v>
      </c>
      <c r="AC477">
        <v>0.74741255597723821</v>
      </c>
      <c r="AD477">
        <v>0.94160359434525442</v>
      </c>
      <c r="AE477">
        <v>1.3432654004296583</v>
      </c>
      <c r="AF477">
        <f t="shared" si="196"/>
        <v>0.42355381922447066</v>
      </c>
      <c r="AG477">
        <f t="shared" si="197"/>
        <v>0.53255783917443666</v>
      </c>
      <c r="AH477">
        <f t="shared" si="198"/>
        <v>0.10919342872701096</v>
      </c>
      <c r="AI477">
        <f t="shared" si="199"/>
        <v>1.2135690479278007</v>
      </c>
      <c r="AJ477">
        <f t="shared" si="200"/>
        <v>1.0653050871259182</v>
      </c>
      <c r="AK477">
        <f t="shared" si="201"/>
        <v>0.64687557209947955</v>
      </c>
      <c r="AL477">
        <f t="shared" si="202"/>
        <v>0.64175126790144765</v>
      </c>
      <c r="AM477">
        <f t="shared" si="203"/>
        <v>23.342961721595518</v>
      </c>
      <c r="AN477">
        <f t="shared" si="204"/>
        <v>22.919407902371049</v>
      </c>
      <c r="AO477">
        <v>24</v>
      </c>
      <c r="AP477">
        <f t="shared" si="205"/>
        <v>25.132279506269029</v>
      </c>
      <c r="AQ477">
        <f t="shared" si="206"/>
        <v>24.565586030440709</v>
      </c>
      <c r="AR477">
        <v>90</v>
      </c>
      <c r="AS477">
        <f>AR477*'MRIP Selectivity'!$N$35</f>
        <v>0.56669347582832097</v>
      </c>
      <c r="AT477">
        <f>AR477*'MRIP Selectivity'!$O$35</f>
        <v>0.56558603044070965</v>
      </c>
      <c r="AU477">
        <f>AR477*'MRIP Selectivity'!$P$35</f>
        <v>8.128954165876992E-2</v>
      </c>
      <c r="AV477">
        <v>24</v>
      </c>
      <c r="AW477">
        <f t="shared" si="207"/>
        <v>120</v>
      </c>
      <c r="AX477">
        <f t="shared" si="186"/>
        <v>0</v>
      </c>
      <c r="AY477">
        <f t="shared" si="187"/>
        <v>0</v>
      </c>
      <c r="AZ477">
        <f t="shared" si="188"/>
        <v>0</v>
      </c>
      <c r="BA477">
        <v>2.7413575037000002</v>
      </c>
      <c r="BB477">
        <v>2.7413575037000002</v>
      </c>
    </row>
    <row r="478" spans="1:54" x14ac:dyDescent="0.25">
      <c r="A478" t="s">
        <v>433</v>
      </c>
      <c r="B478" t="s">
        <v>3</v>
      </c>
      <c r="C478">
        <v>2013</v>
      </c>
      <c r="D478">
        <v>3</v>
      </c>
      <c r="E478">
        <v>5</v>
      </c>
      <c r="F478" t="s">
        <v>1832</v>
      </c>
      <c r="G478" t="s">
        <v>1769</v>
      </c>
      <c r="H478" t="s">
        <v>1811</v>
      </c>
      <c r="I478" t="s">
        <v>1812</v>
      </c>
      <c r="J478" t="s">
        <v>1813</v>
      </c>
      <c r="K478" t="str">
        <f t="shared" si="189"/>
        <v>Inshore</v>
      </c>
      <c r="L478">
        <v>0</v>
      </c>
      <c r="M478">
        <f t="shared" si="182"/>
        <v>0</v>
      </c>
      <c r="N478">
        <f t="shared" si="190"/>
        <v>0.13838971743288153</v>
      </c>
      <c r="O478">
        <f t="shared" si="191"/>
        <v>6.9127181498308959E-2</v>
      </c>
      <c r="P478">
        <v>0</v>
      </c>
      <c r="Q478">
        <f t="shared" si="192"/>
        <v>0</v>
      </c>
      <c r="R478">
        <v>0</v>
      </c>
      <c r="S478">
        <f t="shared" si="183"/>
        <v>0</v>
      </c>
      <c r="T478">
        <f t="shared" si="193"/>
        <v>0</v>
      </c>
      <c r="U478">
        <f t="shared" si="184"/>
        <v>0.11685809158208868</v>
      </c>
      <c r="V478">
        <f t="shared" si="194"/>
        <v>0.84441310922369928</v>
      </c>
      <c r="W478">
        <f t="shared" si="185"/>
        <v>6.5090402565764482E-2</v>
      </c>
      <c r="X478">
        <f t="shared" si="195"/>
        <v>0.94160359434525431</v>
      </c>
      <c r="Y478">
        <v>11</v>
      </c>
      <c r="Z478">
        <f>Y478*'MRIP Selectivity'!$N$35</f>
        <v>6.9262535934572572E-2</v>
      </c>
      <c r="AA478">
        <f>Y478*'MRIP Selectivity'!$O$35</f>
        <v>6.9127181498308959E-2</v>
      </c>
      <c r="AB478">
        <f>Y478*'MRIP Selectivity'!$P$35</f>
        <v>9.9353884249607678E-3</v>
      </c>
      <c r="AC478">
        <v>0.74741255597723821</v>
      </c>
      <c r="AD478">
        <v>0.94160359434525442</v>
      </c>
      <c r="AE478">
        <v>1.3432654004296583</v>
      </c>
      <c r="AF478">
        <f t="shared" si="196"/>
        <v>5.1767689016324198E-2</v>
      </c>
      <c r="AG478">
        <f t="shared" si="197"/>
        <v>6.5090402565764482E-2</v>
      </c>
      <c r="AH478">
        <f t="shared" si="198"/>
        <v>1.3345863511079118E-2</v>
      </c>
      <c r="AI478">
        <f t="shared" si="199"/>
        <v>0.14832510585784231</v>
      </c>
      <c r="AJ478">
        <f t="shared" si="200"/>
        <v>0.13020395509316779</v>
      </c>
      <c r="AK478">
        <f t="shared" si="201"/>
        <v>7.9062569923269724E-2</v>
      </c>
      <c r="AL478">
        <f t="shared" si="202"/>
        <v>7.8436266076843605E-2</v>
      </c>
      <c r="AM478">
        <f t="shared" si="203"/>
        <v>0.11685809158208868</v>
      </c>
      <c r="AN478">
        <f t="shared" si="204"/>
        <v>6.5090402565764482E-2</v>
      </c>
      <c r="AO478">
        <v>0</v>
      </c>
      <c r="AP478">
        <f t="shared" si="205"/>
        <v>0.13838971743288153</v>
      </c>
      <c r="AQ478">
        <f t="shared" si="206"/>
        <v>6.9127181498308959E-2</v>
      </c>
      <c r="AR478">
        <v>11</v>
      </c>
      <c r="AS478">
        <f>AR478*'MRIP Selectivity'!$N$35</f>
        <v>6.9262535934572572E-2</v>
      </c>
      <c r="AT478">
        <f>AR478*'MRIP Selectivity'!$O$35</f>
        <v>6.9127181498308959E-2</v>
      </c>
      <c r="AU478">
        <f>AR478*'MRIP Selectivity'!$P$35</f>
        <v>9.9353884249607678E-3</v>
      </c>
      <c r="AV478">
        <v>4</v>
      </c>
      <c r="AW478">
        <f t="shared" si="207"/>
        <v>20</v>
      </c>
      <c r="AX478">
        <f t="shared" si="186"/>
        <v>0</v>
      </c>
      <c r="AY478">
        <f t="shared" si="187"/>
        <v>0</v>
      </c>
      <c r="AZ478">
        <f t="shared" si="188"/>
        <v>0</v>
      </c>
      <c r="BA478">
        <v>149.49420183000001</v>
      </c>
      <c r="BB478">
        <v>149.49420183000001</v>
      </c>
    </row>
    <row r="479" spans="1:54" x14ac:dyDescent="0.25">
      <c r="A479" t="s">
        <v>434</v>
      </c>
      <c r="B479" t="s">
        <v>3</v>
      </c>
      <c r="C479">
        <v>2013</v>
      </c>
      <c r="D479">
        <v>3</v>
      </c>
      <c r="E479">
        <v>5</v>
      </c>
      <c r="F479" t="s">
        <v>1827</v>
      </c>
      <c r="G479" t="s">
        <v>1769</v>
      </c>
      <c r="H479" t="s">
        <v>1840</v>
      </c>
      <c r="I479" t="s">
        <v>1812</v>
      </c>
      <c r="J479" t="s">
        <v>1767</v>
      </c>
      <c r="K479" t="str">
        <f t="shared" si="189"/>
        <v>Inshore</v>
      </c>
      <c r="L479">
        <v>0</v>
      </c>
      <c r="M479">
        <f t="shared" si="182"/>
        <v>0</v>
      </c>
      <c r="N479">
        <f t="shared" si="190"/>
        <v>2.516176680597846E-2</v>
      </c>
      <c r="O479">
        <f t="shared" si="191"/>
        <v>1.2568578454237993E-2</v>
      </c>
      <c r="P479">
        <v>0</v>
      </c>
      <c r="Q479">
        <f t="shared" si="192"/>
        <v>0</v>
      </c>
      <c r="R479">
        <v>0</v>
      </c>
      <c r="S479">
        <f t="shared" si="183"/>
        <v>0</v>
      </c>
      <c r="T479">
        <f t="shared" si="193"/>
        <v>0</v>
      </c>
      <c r="U479">
        <f t="shared" si="184"/>
        <v>2.1246925742197942E-2</v>
      </c>
      <c r="V479">
        <f t="shared" si="194"/>
        <v>0.84441310922369939</v>
      </c>
      <c r="W479">
        <f t="shared" si="185"/>
        <v>1.1834618648320815E-2</v>
      </c>
      <c r="X479">
        <f t="shared" si="195"/>
        <v>0.94160359434525431</v>
      </c>
      <c r="Y479">
        <v>2</v>
      </c>
      <c r="Z479">
        <f>Y479*'MRIP Selectivity'!$N$35</f>
        <v>1.2593188351740467E-2</v>
      </c>
      <c r="AA479">
        <f>Y479*'MRIP Selectivity'!$O$35</f>
        <v>1.2568578454237993E-2</v>
      </c>
      <c r="AB479">
        <f>Y479*'MRIP Selectivity'!$P$35</f>
        <v>1.8064342590837759E-3</v>
      </c>
      <c r="AC479">
        <v>0.74741255597723821</v>
      </c>
      <c r="AD479">
        <v>0.94160359434525442</v>
      </c>
      <c r="AE479">
        <v>1.3432654004296583</v>
      </c>
      <c r="AF479">
        <f t="shared" si="196"/>
        <v>9.4123070938771265E-3</v>
      </c>
      <c r="AG479">
        <f t="shared" si="197"/>
        <v>1.1834618648320815E-2</v>
      </c>
      <c r="AH479">
        <f t="shared" si="198"/>
        <v>2.4265206383780212E-3</v>
      </c>
      <c r="AI479">
        <f t="shared" si="199"/>
        <v>2.6968201065062234E-2</v>
      </c>
      <c r="AJ479">
        <f t="shared" si="200"/>
        <v>2.3673446380575964E-2</v>
      </c>
      <c r="AK479">
        <f t="shared" si="201"/>
        <v>1.4375012713321769E-2</v>
      </c>
      <c r="AL479">
        <f t="shared" si="202"/>
        <v>1.4261139286698837E-2</v>
      </c>
      <c r="AM479">
        <f t="shared" si="203"/>
        <v>2.1246925742197942E-2</v>
      </c>
      <c r="AN479">
        <f t="shared" si="204"/>
        <v>1.1834618648320815E-2</v>
      </c>
      <c r="AO479">
        <v>0</v>
      </c>
      <c r="AP479">
        <f t="shared" si="205"/>
        <v>2.516176680597846E-2</v>
      </c>
      <c r="AQ479">
        <f t="shared" si="206"/>
        <v>1.2568578454237993E-2</v>
      </c>
      <c r="AR479">
        <v>2</v>
      </c>
      <c r="AS479">
        <f>AR479*'MRIP Selectivity'!$N$35</f>
        <v>1.2593188351740467E-2</v>
      </c>
      <c r="AT479">
        <f>AR479*'MRIP Selectivity'!$O$35</f>
        <v>1.2568578454237993E-2</v>
      </c>
      <c r="AU479">
        <f>AR479*'MRIP Selectivity'!$P$35</f>
        <v>1.8064342590837759E-3</v>
      </c>
      <c r="AV479">
        <v>4</v>
      </c>
      <c r="AW479">
        <f t="shared" si="207"/>
        <v>20</v>
      </c>
      <c r="AX479">
        <f t="shared" si="186"/>
        <v>0</v>
      </c>
      <c r="AY479">
        <f t="shared" si="187"/>
        <v>0</v>
      </c>
      <c r="AZ479">
        <f t="shared" si="188"/>
        <v>0</v>
      </c>
      <c r="BA479">
        <v>721.31033387000002</v>
      </c>
      <c r="BB479">
        <v>721.31033387000002</v>
      </c>
    </row>
    <row r="480" spans="1:54" x14ac:dyDescent="0.25">
      <c r="A480" t="s">
        <v>435</v>
      </c>
      <c r="B480" t="s">
        <v>3</v>
      </c>
      <c r="C480">
        <v>2013</v>
      </c>
      <c r="D480">
        <v>3</v>
      </c>
      <c r="E480">
        <v>5</v>
      </c>
      <c r="F480" t="s">
        <v>1827</v>
      </c>
      <c r="G480" t="s">
        <v>1769</v>
      </c>
      <c r="H480" t="s">
        <v>1840</v>
      </c>
      <c r="I480" t="s">
        <v>1812</v>
      </c>
      <c r="J480" t="s">
        <v>1767</v>
      </c>
      <c r="K480" t="str">
        <f t="shared" si="189"/>
        <v>Inshore</v>
      </c>
      <c r="L480">
        <v>0</v>
      </c>
      <c r="M480">
        <f t="shared" si="182"/>
        <v>0</v>
      </c>
      <c r="N480">
        <f t="shared" si="190"/>
        <v>5.0323533611956919E-2</v>
      </c>
      <c r="O480">
        <f t="shared" si="191"/>
        <v>2.5137156908475986E-2</v>
      </c>
      <c r="P480">
        <v>0</v>
      </c>
      <c r="Q480">
        <f t="shared" si="192"/>
        <v>0</v>
      </c>
      <c r="R480">
        <v>0</v>
      </c>
      <c r="S480">
        <f t="shared" si="183"/>
        <v>0</v>
      </c>
      <c r="T480">
        <f t="shared" si="193"/>
        <v>0</v>
      </c>
      <c r="U480">
        <f t="shared" si="184"/>
        <v>4.2493851484395884E-2</v>
      </c>
      <c r="V480">
        <f t="shared" si="194"/>
        <v>0.84441310922369939</v>
      </c>
      <c r="W480">
        <f t="shared" si="185"/>
        <v>2.3669237296641631E-2</v>
      </c>
      <c r="X480">
        <f t="shared" si="195"/>
        <v>0.94160359434525431</v>
      </c>
      <c r="Y480">
        <v>4</v>
      </c>
      <c r="Z480">
        <f>Y480*'MRIP Selectivity'!$N$35</f>
        <v>2.5186376703480933E-2</v>
      </c>
      <c r="AA480">
        <f>Y480*'MRIP Selectivity'!$O$35</f>
        <v>2.5137156908475986E-2</v>
      </c>
      <c r="AB480">
        <f>Y480*'MRIP Selectivity'!$P$35</f>
        <v>3.6128685181675518E-3</v>
      </c>
      <c r="AC480">
        <v>0.74741255597723821</v>
      </c>
      <c r="AD480">
        <v>0.94160359434525442</v>
      </c>
      <c r="AE480">
        <v>1.3432654004296583</v>
      </c>
      <c r="AF480">
        <f t="shared" si="196"/>
        <v>1.8824614187754253E-2</v>
      </c>
      <c r="AG480">
        <f t="shared" si="197"/>
        <v>2.3669237296641631E-2</v>
      </c>
      <c r="AH480">
        <f t="shared" si="198"/>
        <v>4.8530412767560423E-3</v>
      </c>
      <c r="AI480">
        <f t="shared" si="199"/>
        <v>5.3936402130124468E-2</v>
      </c>
      <c r="AJ480">
        <f t="shared" si="200"/>
        <v>4.7346892761151928E-2</v>
      </c>
      <c r="AK480">
        <f t="shared" si="201"/>
        <v>2.8750025426643538E-2</v>
      </c>
      <c r="AL480">
        <f t="shared" si="202"/>
        <v>2.8522278573397675E-2</v>
      </c>
      <c r="AM480">
        <f t="shared" si="203"/>
        <v>4.2493851484395884E-2</v>
      </c>
      <c r="AN480">
        <f t="shared" si="204"/>
        <v>2.3669237296641631E-2</v>
      </c>
      <c r="AO480">
        <v>0</v>
      </c>
      <c r="AP480">
        <f t="shared" si="205"/>
        <v>5.0323533611956919E-2</v>
      </c>
      <c r="AQ480">
        <f t="shared" si="206"/>
        <v>2.5137156908475986E-2</v>
      </c>
      <c r="AR480">
        <v>4</v>
      </c>
      <c r="AS480">
        <f>AR480*'MRIP Selectivity'!$N$35</f>
        <v>2.5186376703480933E-2</v>
      </c>
      <c r="AT480">
        <f>AR480*'MRIP Selectivity'!$O$35</f>
        <v>2.5137156908475986E-2</v>
      </c>
      <c r="AU480">
        <f>AR480*'MRIP Selectivity'!$P$35</f>
        <v>3.6128685181675518E-3</v>
      </c>
      <c r="AV480">
        <v>3</v>
      </c>
      <c r="AW480">
        <f t="shared" si="207"/>
        <v>15</v>
      </c>
      <c r="AX480">
        <f t="shared" si="186"/>
        <v>0</v>
      </c>
      <c r="AY480">
        <f t="shared" si="187"/>
        <v>0</v>
      </c>
      <c r="AZ480">
        <f t="shared" si="188"/>
        <v>0</v>
      </c>
      <c r="BA480">
        <v>721.31033387000002</v>
      </c>
      <c r="BB480">
        <v>721.31033387000002</v>
      </c>
    </row>
    <row r="481" spans="1:54" x14ac:dyDescent="0.25">
      <c r="A481" t="s">
        <v>436</v>
      </c>
      <c r="B481" t="s">
        <v>3</v>
      </c>
      <c r="C481">
        <v>2013</v>
      </c>
      <c r="D481">
        <v>3</v>
      </c>
      <c r="E481">
        <v>6</v>
      </c>
      <c r="F481" t="s">
        <v>1862</v>
      </c>
      <c r="G481" t="s">
        <v>1769</v>
      </c>
      <c r="H481" t="s">
        <v>1811</v>
      </c>
      <c r="I481" t="s">
        <v>1837</v>
      </c>
      <c r="J481" t="s">
        <v>1819</v>
      </c>
      <c r="K481" t="str">
        <f t="shared" si="189"/>
        <v>Offshore</v>
      </c>
      <c r="L481">
        <v>30</v>
      </c>
      <c r="M481">
        <f t="shared" si="182"/>
        <v>1537.28031414</v>
      </c>
      <c r="N481">
        <f t="shared" si="190"/>
        <v>30.176132367641848</v>
      </c>
      <c r="O481">
        <f t="shared" si="191"/>
        <v>30.087980049179667</v>
      </c>
      <c r="P481">
        <v>427.55905511811022</v>
      </c>
      <c r="Q481">
        <f t="shared" si="192"/>
        <v>14.251968503937007</v>
      </c>
      <c r="R481">
        <v>40.344593979832595</v>
      </c>
      <c r="S481">
        <f t="shared" si="183"/>
        <v>2067.3650035722599</v>
      </c>
      <c r="T481">
        <f t="shared" si="193"/>
        <v>1.3448197993277531</v>
      </c>
      <c r="U481">
        <f t="shared" si="184"/>
        <v>40.493322460027983</v>
      </c>
      <c r="V481">
        <f t="shared" si="194"/>
        <v>1.3418990202816499</v>
      </c>
      <c r="W481">
        <f t="shared" si="185"/>
        <v>40.427436310370844</v>
      </c>
      <c r="X481">
        <f t="shared" si="195"/>
        <v>1.3436407576810088</v>
      </c>
      <c r="Y481">
        <v>14</v>
      </c>
      <c r="Z481">
        <f>Y481*'MRIP Selectivity'!$N$35</f>
        <v>8.8152318462183271E-2</v>
      </c>
      <c r="AA481">
        <f>Y481*'MRIP Selectivity'!$O$35</f>
        <v>8.7980049179665953E-2</v>
      </c>
      <c r="AB481">
        <f>Y481*'MRIP Selectivity'!$P$35</f>
        <v>1.2645039813586431E-2</v>
      </c>
      <c r="AC481">
        <v>0.74741255597723821</v>
      </c>
      <c r="AD481">
        <v>0.94160359434525442</v>
      </c>
      <c r="AE481">
        <v>1.3432654004296583</v>
      </c>
      <c r="AF481">
        <f t="shared" si="196"/>
        <v>6.5886149657139889E-2</v>
      </c>
      <c r="AG481">
        <f t="shared" si="197"/>
        <v>8.2842330538245718E-2</v>
      </c>
      <c r="AH481">
        <f t="shared" si="198"/>
        <v>1.6985644468646147E-2</v>
      </c>
      <c r="AI481">
        <f t="shared" si="199"/>
        <v>0.18877740745543564</v>
      </c>
      <c r="AJ481">
        <f t="shared" si="200"/>
        <v>0.16571412466403174</v>
      </c>
      <c r="AK481">
        <f t="shared" si="201"/>
        <v>0.10062508899325238</v>
      </c>
      <c r="AL481">
        <f t="shared" si="202"/>
        <v>9.9827975006891861E-2</v>
      </c>
      <c r="AM481">
        <f t="shared" si="203"/>
        <v>40.493322460027983</v>
      </c>
      <c r="AN481">
        <f t="shared" si="204"/>
        <v>40.427436310370844</v>
      </c>
      <c r="AO481">
        <v>30</v>
      </c>
      <c r="AP481">
        <f t="shared" si="205"/>
        <v>30.176132367641848</v>
      </c>
      <c r="AQ481">
        <f t="shared" si="206"/>
        <v>30.087980049179667</v>
      </c>
      <c r="AR481">
        <v>14</v>
      </c>
      <c r="AS481">
        <f>AR481*'MRIP Selectivity'!$N$35</f>
        <v>8.8152318462183271E-2</v>
      </c>
      <c r="AT481">
        <f>AR481*'MRIP Selectivity'!$O$35</f>
        <v>8.7980049179665953E-2</v>
      </c>
      <c r="AU481">
        <f>AR481*'MRIP Selectivity'!$P$35</f>
        <v>1.2645039813586431E-2</v>
      </c>
      <c r="AV481">
        <v>36</v>
      </c>
      <c r="AW481">
        <f t="shared" si="207"/>
        <v>180</v>
      </c>
      <c r="AX481">
        <f t="shared" si="186"/>
        <v>0</v>
      </c>
      <c r="AY481">
        <f t="shared" si="187"/>
        <v>0</v>
      </c>
      <c r="AZ481">
        <f t="shared" si="188"/>
        <v>0</v>
      </c>
      <c r="BA481">
        <v>51.242677137999998</v>
      </c>
      <c r="BB481">
        <v>51.242677137999998</v>
      </c>
    </row>
    <row r="482" spans="1:54" x14ac:dyDescent="0.25">
      <c r="A482" t="s">
        <v>437</v>
      </c>
      <c r="B482" t="s">
        <v>3</v>
      </c>
      <c r="C482">
        <v>2013</v>
      </c>
      <c r="D482">
        <v>3</v>
      </c>
      <c r="E482">
        <v>6</v>
      </c>
      <c r="F482" t="s">
        <v>1820</v>
      </c>
      <c r="G482" t="s">
        <v>1769</v>
      </c>
      <c r="H482" t="s">
        <v>1811</v>
      </c>
      <c r="I482" t="s">
        <v>1812</v>
      </c>
      <c r="J482" t="s">
        <v>1819</v>
      </c>
      <c r="K482" t="str">
        <f t="shared" si="189"/>
        <v>Offshore</v>
      </c>
      <c r="L482">
        <v>0</v>
      </c>
      <c r="M482">
        <f t="shared" si="182"/>
        <v>0</v>
      </c>
      <c r="N482">
        <f t="shared" si="190"/>
        <v>0.15097060083587077</v>
      </c>
      <c r="O482">
        <f t="shared" si="191"/>
        <v>7.5411470725427962E-2</v>
      </c>
      <c r="P482">
        <v>0</v>
      </c>
      <c r="Q482">
        <f t="shared" si="192"/>
        <v>0</v>
      </c>
      <c r="R482">
        <v>0</v>
      </c>
      <c r="S482">
        <f t="shared" si="183"/>
        <v>0</v>
      </c>
      <c r="T482">
        <f t="shared" si="193"/>
        <v>0</v>
      </c>
      <c r="U482">
        <f t="shared" si="184"/>
        <v>0.12748155445318765</v>
      </c>
      <c r="V482">
        <f t="shared" si="194"/>
        <v>0.84441310922369928</v>
      </c>
      <c r="W482">
        <f t="shared" si="185"/>
        <v>7.1007711889924899E-2</v>
      </c>
      <c r="X482">
        <f t="shared" si="195"/>
        <v>0.94160359434525442</v>
      </c>
      <c r="Y482">
        <v>12</v>
      </c>
      <c r="Z482">
        <f>Y482*'MRIP Selectivity'!$N$35</f>
        <v>7.5559130110442796E-2</v>
      </c>
      <c r="AA482">
        <f>Y482*'MRIP Selectivity'!$O$35</f>
        <v>7.5411470725427962E-2</v>
      </c>
      <c r="AB482">
        <f>Y482*'MRIP Selectivity'!$P$35</f>
        <v>1.0838605554502655E-2</v>
      </c>
      <c r="AC482">
        <v>0.74741255597723821</v>
      </c>
      <c r="AD482">
        <v>0.94160359434525442</v>
      </c>
      <c r="AE482">
        <v>1.3432654004296583</v>
      </c>
      <c r="AF482">
        <f t="shared" si="196"/>
        <v>5.6473842563262752E-2</v>
      </c>
      <c r="AG482">
        <f t="shared" si="197"/>
        <v>7.1007711889924899E-2</v>
      </c>
      <c r="AH482">
        <f t="shared" si="198"/>
        <v>1.4559123830268127E-2</v>
      </c>
      <c r="AI482">
        <f t="shared" si="199"/>
        <v>0.16180920639037344</v>
      </c>
      <c r="AJ482">
        <f t="shared" si="200"/>
        <v>0.14204067828345579</v>
      </c>
      <c r="AK482">
        <f t="shared" si="201"/>
        <v>8.6250076279930615E-2</v>
      </c>
      <c r="AL482">
        <f t="shared" si="202"/>
        <v>8.5566835720193024E-2</v>
      </c>
      <c r="AM482">
        <f t="shared" si="203"/>
        <v>0.12748155445318765</v>
      </c>
      <c r="AN482">
        <f t="shared" si="204"/>
        <v>7.1007711889924899E-2</v>
      </c>
      <c r="AO482">
        <v>0</v>
      </c>
      <c r="AP482">
        <f t="shared" si="205"/>
        <v>0.15097060083587077</v>
      </c>
      <c r="AQ482">
        <f t="shared" si="206"/>
        <v>7.5411470725427962E-2</v>
      </c>
      <c r="AR482">
        <v>12</v>
      </c>
      <c r="AS482">
        <f>AR482*'MRIP Selectivity'!$N$35</f>
        <v>7.5559130110442796E-2</v>
      </c>
      <c r="AT482">
        <f>AR482*'MRIP Selectivity'!$O$35</f>
        <v>7.5411470725427962E-2</v>
      </c>
      <c r="AU482">
        <f>AR482*'MRIP Selectivity'!$P$35</f>
        <v>1.0838605554502655E-2</v>
      </c>
      <c r="AV482">
        <v>9</v>
      </c>
      <c r="AW482">
        <f t="shared" si="207"/>
        <v>45</v>
      </c>
      <c r="AX482">
        <f t="shared" si="186"/>
        <v>0</v>
      </c>
      <c r="AY482">
        <f t="shared" si="187"/>
        <v>0</v>
      </c>
      <c r="AZ482">
        <f t="shared" si="188"/>
        <v>0</v>
      </c>
      <c r="BA482">
        <v>211.99782368000001</v>
      </c>
      <c r="BB482">
        <v>211.99782368000001</v>
      </c>
    </row>
    <row r="483" spans="1:54" x14ac:dyDescent="0.25">
      <c r="A483" t="s">
        <v>438</v>
      </c>
      <c r="B483" t="s">
        <v>3</v>
      </c>
      <c r="C483">
        <v>2013</v>
      </c>
      <c r="D483">
        <v>3</v>
      </c>
      <c r="E483">
        <v>6</v>
      </c>
      <c r="F483" t="s">
        <v>1860</v>
      </c>
      <c r="G483" t="s">
        <v>1769</v>
      </c>
      <c r="H483" t="s">
        <v>1811</v>
      </c>
      <c r="I483" t="s">
        <v>1812</v>
      </c>
      <c r="J483" t="s">
        <v>1813</v>
      </c>
      <c r="K483" t="str">
        <f t="shared" si="189"/>
        <v>Inshore</v>
      </c>
      <c r="L483">
        <v>0</v>
      </c>
      <c r="M483">
        <f t="shared" si="182"/>
        <v>0</v>
      </c>
      <c r="N483">
        <f t="shared" si="190"/>
        <v>7.5485300417935386E-2</v>
      </c>
      <c r="O483">
        <f t="shared" si="191"/>
        <v>3.7705735362713981E-2</v>
      </c>
      <c r="P483">
        <v>0</v>
      </c>
      <c r="Q483">
        <f t="shared" si="192"/>
        <v>0</v>
      </c>
      <c r="R483">
        <v>0</v>
      </c>
      <c r="S483">
        <f t="shared" si="183"/>
        <v>0</v>
      </c>
      <c r="T483">
        <f t="shared" si="193"/>
        <v>0</v>
      </c>
      <c r="U483">
        <f t="shared" si="184"/>
        <v>6.3740777226593825E-2</v>
      </c>
      <c r="V483">
        <f t="shared" si="194"/>
        <v>0.84441310922369928</v>
      </c>
      <c r="W483">
        <f t="shared" si="185"/>
        <v>3.5503855944962449E-2</v>
      </c>
      <c r="X483">
        <f t="shared" si="195"/>
        <v>0.94160359434525442</v>
      </c>
      <c r="Y483">
        <v>6</v>
      </c>
      <c r="Z483">
        <f>Y483*'MRIP Selectivity'!$N$35</f>
        <v>3.7779565055221398E-2</v>
      </c>
      <c r="AA483">
        <f>Y483*'MRIP Selectivity'!$O$35</f>
        <v>3.7705735362713981E-2</v>
      </c>
      <c r="AB483">
        <f>Y483*'MRIP Selectivity'!$P$35</f>
        <v>5.4193027772513275E-3</v>
      </c>
      <c r="AC483">
        <v>0.74741255597723821</v>
      </c>
      <c r="AD483">
        <v>0.94160359434525442</v>
      </c>
      <c r="AE483">
        <v>1.3432654004296583</v>
      </c>
      <c r="AF483">
        <f t="shared" si="196"/>
        <v>2.8236921281631376E-2</v>
      </c>
      <c r="AG483">
        <f t="shared" si="197"/>
        <v>3.5503855944962449E-2</v>
      </c>
      <c r="AH483">
        <f t="shared" si="198"/>
        <v>7.2795619151340635E-3</v>
      </c>
      <c r="AI483">
        <f t="shared" si="199"/>
        <v>8.0904603195186719E-2</v>
      </c>
      <c r="AJ483">
        <f t="shared" si="200"/>
        <v>7.1020339141727895E-2</v>
      </c>
      <c r="AK483">
        <f t="shared" si="201"/>
        <v>4.3125038139965308E-2</v>
      </c>
      <c r="AL483">
        <f t="shared" si="202"/>
        <v>4.2783417860096512E-2</v>
      </c>
      <c r="AM483">
        <f t="shared" si="203"/>
        <v>6.3740777226593825E-2</v>
      </c>
      <c r="AN483">
        <f t="shared" si="204"/>
        <v>3.5503855944962449E-2</v>
      </c>
      <c r="AO483">
        <v>0</v>
      </c>
      <c r="AP483">
        <f t="shared" si="205"/>
        <v>7.5485300417935386E-2</v>
      </c>
      <c r="AQ483">
        <f t="shared" si="206"/>
        <v>3.7705735362713981E-2</v>
      </c>
      <c r="AR483">
        <v>6</v>
      </c>
      <c r="AS483">
        <f>AR483*'MRIP Selectivity'!$N$35</f>
        <v>3.7779565055221398E-2</v>
      </c>
      <c r="AT483">
        <f>AR483*'MRIP Selectivity'!$O$35</f>
        <v>3.7705735362713981E-2</v>
      </c>
      <c r="AU483">
        <f>AR483*'MRIP Selectivity'!$P$35</f>
        <v>5.4193027772513275E-3</v>
      </c>
      <c r="AV483">
        <v>4</v>
      </c>
      <c r="AW483">
        <f t="shared" si="207"/>
        <v>20</v>
      </c>
      <c r="AX483">
        <f t="shared" si="186"/>
        <v>0</v>
      </c>
      <c r="AY483">
        <f t="shared" si="187"/>
        <v>0</v>
      </c>
      <c r="AZ483">
        <f t="shared" si="188"/>
        <v>0</v>
      </c>
      <c r="BA483">
        <v>218.04441987000001</v>
      </c>
      <c r="BB483">
        <v>218.04441987000001</v>
      </c>
    </row>
    <row r="484" spans="1:54" x14ac:dyDescent="0.25">
      <c r="A484" t="s">
        <v>439</v>
      </c>
      <c r="B484" t="s">
        <v>3</v>
      </c>
      <c r="C484">
        <v>2013</v>
      </c>
      <c r="D484">
        <v>4</v>
      </c>
      <c r="E484">
        <v>7</v>
      </c>
      <c r="F484" t="s">
        <v>1851</v>
      </c>
      <c r="G484" t="s">
        <v>1769</v>
      </c>
      <c r="H484" t="s">
        <v>1811</v>
      </c>
      <c r="I484" t="s">
        <v>1812</v>
      </c>
      <c r="J484" t="s">
        <v>1813</v>
      </c>
      <c r="K484" t="str">
        <f t="shared" si="189"/>
        <v>Inshore</v>
      </c>
      <c r="L484">
        <v>0</v>
      </c>
      <c r="M484">
        <f t="shared" si="182"/>
        <v>0</v>
      </c>
      <c r="N484">
        <f t="shared" si="190"/>
        <v>1.258088340298923E-2</v>
      </c>
      <c r="O484">
        <f t="shared" si="191"/>
        <v>6.2842892271189965E-3</v>
      </c>
      <c r="P484">
        <v>0</v>
      </c>
      <c r="Q484">
        <f t="shared" si="192"/>
        <v>0</v>
      </c>
      <c r="R484">
        <v>0</v>
      </c>
      <c r="S484">
        <f t="shared" si="183"/>
        <v>0</v>
      </c>
      <c r="T484">
        <f t="shared" si="193"/>
        <v>0</v>
      </c>
      <c r="U484">
        <f t="shared" si="184"/>
        <v>1.0623462871098971E-2</v>
      </c>
      <c r="V484">
        <f t="shared" si="194"/>
        <v>0.84441310922369939</v>
      </c>
      <c r="W484">
        <f t="shared" si="185"/>
        <v>5.9173093241604077E-3</v>
      </c>
      <c r="X484">
        <f t="shared" si="195"/>
        <v>0.94160359434525431</v>
      </c>
      <c r="Y484">
        <v>1</v>
      </c>
      <c r="Z484">
        <f>Y484*'MRIP Selectivity'!$N$35</f>
        <v>6.2965941758702333E-3</v>
      </c>
      <c r="AA484">
        <f>Y484*'MRIP Selectivity'!$O$35</f>
        <v>6.2842892271189965E-3</v>
      </c>
      <c r="AB484">
        <f>Y484*'MRIP Selectivity'!$P$35</f>
        <v>9.0321712954188795E-4</v>
      </c>
      <c r="AC484">
        <v>0.74741255597723821</v>
      </c>
      <c r="AD484">
        <v>0.94160359434525442</v>
      </c>
      <c r="AE484">
        <v>1.3432654004296583</v>
      </c>
      <c r="AF484">
        <f t="shared" si="196"/>
        <v>4.7061535469385633E-3</v>
      </c>
      <c r="AG484">
        <f t="shared" si="197"/>
        <v>5.9173093241604077E-3</v>
      </c>
      <c r="AH484">
        <f t="shared" si="198"/>
        <v>1.2132603191890106E-3</v>
      </c>
      <c r="AI484">
        <f t="shared" si="199"/>
        <v>1.3484100532531117E-2</v>
      </c>
      <c r="AJ484">
        <f t="shared" si="200"/>
        <v>1.1836723190287982E-2</v>
      </c>
      <c r="AK484">
        <f t="shared" si="201"/>
        <v>7.1875063566608846E-3</v>
      </c>
      <c r="AL484">
        <f t="shared" si="202"/>
        <v>7.1305696433494187E-3</v>
      </c>
      <c r="AM484">
        <f t="shared" si="203"/>
        <v>1.0623462871098971E-2</v>
      </c>
      <c r="AN484">
        <f t="shared" si="204"/>
        <v>5.9173093241604077E-3</v>
      </c>
      <c r="AO484">
        <v>0</v>
      </c>
      <c r="AP484">
        <f t="shared" si="205"/>
        <v>1.258088340298923E-2</v>
      </c>
      <c r="AQ484">
        <f t="shared" si="206"/>
        <v>6.2842892271189965E-3</v>
      </c>
      <c r="AR484">
        <v>1</v>
      </c>
      <c r="AS484">
        <f>AR484*'MRIP Selectivity'!$N$35</f>
        <v>6.2965941758702333E-3</v>
      </c>
      <c r="AT484">
        <f>AR484*'MRIP Selectivity'!$O$35</f>
        <v>6.2842892271189965E-3</v>
      </c>
      <c r="AU484">
        <f>AR484*'MRIP Selectivity'!$P$35</f>
        <v>9.0321712954188795E-4</v>
      </c>
      <c r="AV484">
        <v>4</v>
      </c>
      <c r="AW484">
        <f t="shared" si="207"/>
        <v>20</v>
      </c>
      <c r="AX484">
        <f t="shared" si="186"/>
        <v>0</v>
      </c>
      <c r="AY484">
        <f t="shared" si="187"/>
        <v>0</v>
      </c>
      <c r="AZ484">
        <f t="shared" si="188"/>
        <v>0</v>
      </c>
      <c r="BA484">
        <v>176.06928664</v>
      </c>
      <c r="BB484">
        <v>176.06928664</v>
      </c>
    </row>
    <row r="485" spans="1:54" x14ac:dyDescent="0.25">
      <c r="A485" t="s">
        <v>440</v>
      </c>
      <c r="B485" t="s">
        <v>3</v>
      </c>
      <c r="C485">
        <v>2013</v>
      </c>
      <c r="D485">
        <v>4</v>
      </c>
      <c r="E485">
        <v>7</v>
      </c>
      <c r="F485" t="s">
        <v>1851</v>
      </c>
      <c r="G485" t="s">
        <v>1769</v>
      </c>
      <c r="H485" t="s">
        <v>1811</v>
      </c>
      <c r="I485" t="s">
        <v>1812</v>
      </c>
      <c r="J485" t="s">
        <v>1819</v>
      </c>
      <c r="K485" t="str">
        <f t="shared" si="189"/>
        <v>Offshore</v>
      </c>
      <c r="L485">
        <v>0</v>
      </c>
      <c r="M485">
        <f t="shared" si="182"/>
        <v>0</v>
      </c>
      <c r="N485">
        <f t="shared" si="190"/>
        <v>1.258088340298923E-2</v>
      </c>
      <c r="O485">
        <f t="shared" si="191"/>
        <v>6.2842892271189965E-3</v>
      </c>
      <c r="P485">
        <v>0</v>
      </c>
      <c r="Q485">
        <f t="shared" si="192"/>
        <v>0</v>
      </c>
      <c r="R485">
        <v>0</v>
      </c>
      <c r="S485">
        <f t="shared" si="183"/>
        <v>0</v>
      </c>
      <c r="T485">
        <f t="shared" si="193"/>
        <v>0</v>
      </c>
      <c r="U485">
        <f t="shared" si="184"/>
        <v>1.0623462871098971E-2</v>
      </c>
      <c r="V485">
        <f t="shared" si="194"/>
        <v>0.84441310922369939</v>
      </c>
      <c r="W485">
        <f t="shared" si="185"/>
        <v>5.9173093241604077E-3</v>
      </c>
      <c r="X485">
        <f t="shared" si="195"/>
        <v>0.94160359434525431</v>
      </c>
      <c r="Y485">
        <v>1</v>
      </c>
      <c r="Z485">
        <f>Y485*'MRIP Selectivity'!$N$35</f>
        <v>6.2965941758702333E-3</v>
      </c>
      <c r="AA485">
        <f>Y485*'MRIP Selectivity'!$O$35</f>
        <v>6.2842892271189965E-3</v>
      </c>
      <c r="AB485">
        <f>Y485*'MRIP Selectivity'!$P$35</f>
        <v>9.0321712954188795E-4</v>
      </c>
      <c r="AC485">
        <v>0.74741255597723821</v>
      </c>
      <c r="AD485">
        <v>0.94160359434525442</v>
      </c>
      <c r="AE485">
        <v>1.3432654004296583</v>
      </c>
      <c r="AF485">
        <f t="shared" si="196"/>
        <v>4.7061535469385633E-3</v>
      </c>
      <c r="AG485">
        <f t="shared" si="197"/>
        <v>5.9173093241604077E-3</v>
      </c>
      <c r="AH485">
        <f t="shared" si="198"/>
        <v>1.2132603191890106E-3</v>
      </c>
      <c r="AI485">
        <f t="shared" si="199"/>
        <v>1.3484100532531117E-2</v>
      </c>
      <c r="AJ485">
        <f t="shared" si="200"/>
        <v>1.1836723190287982E-2</v>
      </c>
      <c r="AK485">
        <f t="shared" si="201"/>
        <v>7.1875063566608846E-3</v>
      </c>
      <c r="AL485">
        <f t="shared" si="202"/>
        <v>7.1305696433494187E-3</v>
      </c>
      <c r="AM485">
        <f t="shared" si="203"/>
        <v>1.0623462871098971E-2</v>
      </c>
      <c r="AN485">
        <f t="shared" si="204"/>
        <v>5.9173093241604077E-3</v>
      </c>
      <c r="AO485">
        <v>0</v>
      </c>
      <c r="AP485">
        <f t="shared" si="205"/>
        <v>1.258088340298923E-2</v>
      </c>
      <c r="AQ485">
        <f t="shared" si="206"/>
        <v>6.2842892271189965E-3</v>
      </c>
      <c r="AR485">
        <v>1</v>
      </c>
      <c r="AS485">
        <f>AR485*'MRIP Selectivity'!$N$35</f>
        <v>6.2965941758702333E-3</v>
      </c>
      <c r="AT485">
        <f>AR485*'MRIP Selectivity'!$O$35</f>
        <v>6.2842892271189965E-3</v>
      </c>
      <c r="AU485">
        <f>AR485*'MRIP Selectivity'!$P$35</f>
        <v>9.0321712954188795E-4</v>
      </c>
      <c r="AV485">
        <v>3</v>
      </c>
      <c r="AW485">
        <f t="shared" si="207"/>
        <v>15</v>
      </c>
      <c r="AX485">
        <f t="shared" si="186"/>
        <v>0</v>
      </c>
      <c r="AY485">
        <f t="shared" si="187"/>
        <v>0</v>
      </c>
      <c r="AZ485">
        <f t="shared" si="188"/>
        <v>0</v>
      </c>
      <c r="BA485">
        <v>176.06928664</v>
      </c>
      <c r="BB485">
        <v>176.06928664</v>
      </c>
    </row>
    <row r="486" spans="1:54" x14ac:dyDescent="0.25">
      <c r="A486" t="s">
        <v>441</v>
      </c>
      <c r="B486" t="s">
        <v>3</v>
      </c>
      <c r="C486">
        <v>2013</v>
      </c>
      <c r="D486">
        <v>4</v>
      </c>
      <c r="E486">
        <v>7</v>
      </c>
      <c r="F486" t="s">
        <v>1851</v>
      </c>
      <c r="G486" t="s">
        <v>1769</v>
      </c>
      <c r="H486" t="s">
        <v>1811</v>
      </c>
      <c r="I486" t="s">
        <v>1812</v>
      </c>
      <c r="J486" t="s">
        <v>1819</v>
      </c>
      <c r="K486" t="str">
        <f t="shared" si="189"/>
        <v>Offshore</v>
      </c>
      <c r="L486">
        <v>0</v>
      </c>
      <c r="M486">
        <f t="shared" si="182"/>
        <v>0</v>
      </c>
      <c r="N486">
        <f t="shared" si="190"/>
        <v>0.37742650208967687</v>
      </c>
      <c r="O486">
        <f t="shared" si="191"/>
        <v>0.18852867681356988</v>
      </c>
      <c r="P486">
        <v>0</v>
      </c>
      <c r="Q486">
        <f t="shared" si="192"/>
        <v>0</v>
      </c>
      <c r="R486">
        <v>0</v>
      </c>
      <c r="S486">
        <f t="shared" si="183"/>
        <v>0</v>
      </c>
      <c r="T486">
        <f t="shared" si="193"/>
        <v>0</v>
      </c>
      <c r="U486">
        <f t="shared" si="184"/>
        <v>0.31870388613296913</v>
      </c>
      <c r="V486">
        <f t="shared" si="194"/>
        <v>0.84441310922369939</v>
      </c>
      <c r="W486">
        <f t="shared" si="185"/>
        <v>0.17751927972481224</v>
      </c>
      <c r="X486">
        <f t="shared" si="195"/>
        <v>0.94160359434525442</v>
      </c>
      <c r="Y486">
        <v>30</v>
      </c>
      <c r="Z486">
        <f>Y486*'MRIP Selectivity'!$N$35</f>
        <v>0.18889782527610699</v>
      </c>
      <c r="AA486">
        <f>Y486*'MRIP Selectivity'!$O$35</f>
        <v>0.18852867681356988</v>
      </c>
      <c r="AB486">
        <f>Y486*'MRIP Selectivity'!$P$35</f>
        <v>2.709651388625664E-2</v>
      </c>
      <c r="AC486">
        <v>0.74741255597723821</v>
      </c>
      <c r="AD486">
        <v>0.94160359434525442</v>
      </c>
      <c r="AE486">
        <v>1.3432654004296583</v>
      </c>
      <c r="AF486">
        <f t="shared" si="196"/>
        <v>0.14118460640815689</v>
      </c>
      <c r="AG486">
        <f t="shared" si="197"/>
        <v>0.17751927972481224</v>
      </c>
      <c r="AH486">
        <f t="shared" si="198"/>
        <v>3.639780957567032E-2</v>
      </c>
      <c r="AI486">
        <f t="shared" si="199"/>
        <v>0.40452301597593354</v>
      </c>
      <c r="AJ486">
        <f t="shared" si="200"/>
        <v>0.35510169570863948</v>
      </c>
      <c r="AK486">
        <f t="shared" si="201"/>
        <v>0.21562519069982652</v>
      </c>
      <c r="AL486">
        <f t="shared" si="202"/>
        <v>0.21391708930048256</v>
      </c>
      <c r="AM486">
        <f t="shared" si="203"/>
        <v>0.31870388613296913</v>
      </c>
      <c r="AN486">
        <f t="shared" si="204"/>
        <v>0.17751927972481224</v>
      </c>
      <c r="AO486">
        <v>0</v>
      </c>
      <c r="AP486">
        <f t="shared" si="205"/>
        <v>0.37742650208967687</v>
      </c>
      <c r="AQ486">
        <f t="shared" si="206"/>
        <v>0.18852867681356988</v>
      </c>
      <c r="AR486">
        <v>30</v>
      </c>
      <c r="AS486">
        <f>AR486*'MRIP Selectivity'!$N$35</f>
        <v>0.18889782527610699</v>
      </c>
      <c r="AT486">
        <f>AR486*'MRIP Selectivity'!$O$35</f>
        <v>0.18852867681356988</v>
      </c>
      <c r="AU486">
        <f>AR486*'MRIP Selectivity'!$P$35</f>
        <v>2.709651388625664E-2</v>
      </c>
      <c r="AV486">
        <v>25</v>
      </c>
      <c r="AW486">
        <f t="shared" si="207"/>
        <v>125</v>
      </c>
      <c r="AX486">
        <f t="shared" si="186"/>
        <v>0</v>
      </c>
      <c r="AY486">
        <f t="shared" si="187"/>
        <v>0</v>
      </c>
      <c r="AZ486">
        <f t="shared" si="188"/>
        <v>0</v>
      </c>
      <c r="BA486">
        <v>176.06928664</v>
      </c>
      <c r="BB486">
        <v>176.06928664</v>
      </c>
    </row>
    <row r="487" spans="1:54" x14ac:dyDescent="0.25">
      <c r="A487" t="s">
        <v>442</v>
      </c>
      <c r="B487" t="s">
        <v>3</v>
      </c>
      <c r="C487">
        <v>2013</v>
      </c>
      <c r="D487">
        <v>4</v>
      </c>
      <c r="E487">
        <v>7</v>
      </c>
      <c r="F487" t="s">
        <v>1861</v>
      </c>
      <c r="G487" t="s">
        <v>1769</v>
      </c>
      <c r="H487" t="s">
        <v>1811</v>
      </c>
      <c r="I487" t="s">
        <v>1812</v>
      </c>
      <c r="J487" t="s">
        <v>1813</v>
      </c>
      <c r="K487" t="str">
        <f t="shared" si="189"/>
        <v>Inshore</v>
      </c>
      <c r="L487">
        <v>0</v>
      </c>
      <c r="M487">
        <f t="shared" si="182"/>
        <v>0</v>
      </c>
      <c r="N487">
        <f t="shared" si="190"/>
        <v>0.25161766805978458</v>
      </c>
      <c r="O487">
        <f t="shared" si="191"/>
        <v>0.12568578454237994</v>
      </c>
      <c r="P487">
        <v>0</v>
      </c>
      <c r="Q487">
        <f t="shared" si="192"/>
        <v>0</v>
      </c>
      <c r="R487">
        <v>0</v>
      </c>
      <c r="S487">
        <f t="shared" si="183"/>
        <v>0</v>
      </c>
      <c r="T487">
        <f t="shared" si="193"/>
        <v>0</v>
      </c>
      <c r="U487">
        <f t="shared" si="184"/>
        <v>0.21246925742197942</v>
      </c>
      <c r="V487">
        <f t="shared" si="194"/>
        <v>0.84441310922369939</v>
      </c>
      <c r="W487">
        <f t="shared" si="185"/>
        <v>0.11834618648320817</v>
      </c>
      <c r="X487">
        <f t="shared" si="195"/>
        <v>0.94160359434525442</v>
      </c>
      <c r="Y487">
        <v>20</v>
      </c>
      <c r="Z487">
        <f>Y487*'MRIP Selectivity'!$N$35</f>
        <v>0.12593188351740467</v>
      </c>
      <c r="AA487">
        <f>Y487*'MRIP Selectivity'!$O$35</f>
        <v>0.12568578454237994</v>
      </c>
      <c r="AB487">
        <f>Y487*'MRIP Selectivity'!$P$35</f>
        <v>1.8064342590837758E-2</v>
      </c>
      <c r="AC487">
        <v>0.74741255597723821</v>
      </c>
      <c r="AD487">
        <v>0.94160359434525442</v>
      </c>
      <c r="AE487">
        <v>1.3432654004296583</v>
      </c>
      <c r="AF487">
        <f t="shared" si="196"/>
        <v>9.4123070938771258E-2</v>
      </c>
      <c r="AG487">
        <f t="shared" si="197"/>
        <v>0.11834618648320817</v>
      </c>
      <c r="AH487">
        <f t="shared" si="198"/>
        <v>2.426520638378021E-2</v>
      </c>
      <c r="AI487">
        <f t="shared" si="199"/>
        <v>0.26968201065062236</v>
      </c>
      <c r="AJ487">
        <f t="shared" si="200"/>
        <v>0.23673446380575963</v>
      </c>
      <c r="AK487">
        <f t="shared" si="201"/>
        <v>0.14375012713321769</v>
      </c>
      <c r="AL487">
        <f t="shared" si="202"/>
        <v>0.14261139286698837</v>
      </c>
      <c r="AM487">
        <f t="shared" si="203"/>
        <v>0.21246925742197942</v>
      </c>
      <c r="AN487">
        <f t="shared" si="204"/>
        <v>0.11834618648320817</v>
      </c>
      <c r="AO487">
        <v>0</v>
      </c>
      <c r="AP487">
        <f t="shared" si="205"/>
        <v>0.25161766805978458</v>
      </c>
      <c r="AQ487">
        <f t="shared" si="206"/>
        <v>0.12568578454237994</v>
      </c>
      <c r="AR487">
        <v>20</v>
      </c>
      <c r="AS487">
        <f>AR487*'MRIP Selectivity'!$N$35</f>
        <v>0.12593188351740467</v>
      </c>
      <c r="AT487">
        <f>AR487*'MRIP Selectivity'!$O$35</f>
        <v>0.12568578454237994</v>
      </c>
      <c r="AU487">
        <f>AR487*'MRIP Selectivity'!$P$35</f>
        <v>1.8064342590837758E-2</v>
      </c>
      <c r="AV487">
        <v>3</v>
      </c>
      <c r="AW487">
        <f t="shared" si="207"/>
        <v>15</v>
      </c>
      <c r="AX487">
        <f t="shared" si="186"/>
        <v>0</v>
      </c>
      <c r="AY487">
        <f t="shared" si="187"/>
        <v>0</v>
      </c>
      <c r="AZ487">
        <f t="shared" si="188"/>
        <v>0</v>
      </c>
      <c r="BA487">
        <v>107.79387019000001</v>
      </c>
      <c r="BB487">
        <v>107.79387019000001</v>
      </c>
    </row>
    <row r="488" spans="1:54" x14ac:dyDescent="0.25">
      <c r="A488" t="s">
        <v>443</v>
      </c>
      <c r="B488" t="s">
        <v>3</v>
      </c>
      <c r="C488">
        <v>2013</v>
      </c>
      <c r="D488">
        <v>4</v>
      </c>
      <c r="E488">
        <v>7</v>
      </c>
      <c r="F488" t="s">
        <v>1839</v>
      </c>
      <c r="G488" t="s">
        <v>1769</v>
      </c>
      <c r="H488" t="s">
        <v>1811</v>
      </c>
      <c r="I488" t="s">
        <v>1812</v>
      </c>
      <c r="J488" t="s">
        <v>1813</v>
      </c>
      <c r="K488" t="str">
        <f t="shared" si="189"/>
        <v>Inshore</v>
      </c>
      <c r="L488">
        <v>0</v>
      </c>
      <c r="M488">
        <f t="shared" si="182"/>
        <v>0</v>
      </c>
      <c r="N488">
        <f t="shared" si="190"/>
        <v>3.7742650208967693E-2</v>
      </c>
      <c r="O488">
        <f t="shared" si="191"/>
        <v>1.8852867681356991E-2</v>
      </c>
      <c r="P488">
        <v>0</v>
      </c>
      <c r="Q488">
        <f t="shared" si="192"/>
        <v>0</v>
      </c>
      <c r="R488">
        <v>0</v>
      </c>
      <c r="S488">
        <f t="shared" si="183"/>
        <v>0</v>
      </c>
      <c r="T488">
        <f t="shared" si="193"/>
        <v>0</v>
      </c>
      <c r="U488">
        <f t="shared" si="184"/>
        <v>3.1870388613296913E-2</v>
      </c>
      <c r="V488">
        <f t="shared" si="194"/>
        <v>0.84441310922369928</v>
      </c>
      <c r="W488">
        <f t="shared" si="185"/>
        <v>1.7751927972481225E-2</v>
      </c>
      <c r="X488">
        <f t="shared" si="195"/>
        <v>0.94160359434525442</v>
      </c>
      <c r="Y488">
        <v>3</v>
      </c>
      <c r="Z488">
        <f>Y488*'MRIP Selectivity'!$N$35</f>
        <v>1.8889782527610699E-2</v>
      </c>
      <c r="AA488">
        <f>Y488*'MRIP Selectivity'!$O$35</f>
        <v>1.8852867681356991E-2</v>
      </c>
      <c r="AB488">
        <f>Y488*'MRIP Selectivity'!$P$35</f>
        <v>2.7096513886256638E-3</v>
      </c>
      <c r="AC488">
        <v>0.74741255597723821</v>
      </c>
      <c r="AD488">
        <v>0.94160359434525442</v>
      </c>
      <c r="AE488">
        <v>1.3432654004296583</v>
      </c>
      <c r="AF488">
        <f t="shared" si="196"/>
        <v>1.4118460640815688E-2</v>
      </c>
      <c r="AG488">
        <f t="shared" si="197"/>
        <v>1.7751927972481225E-2</v>
      </c>
      <c r="AH488">
        <f t="shared" si="198"/>
        <v>3.6397809575670318E-3</v>
      </c>
      <c r="AI488">
        <f t="shared" si="199"/>
        <v>4.045230159759336E-2</v>
      </c>
      <c r="AJ488">
        <f t="shared" si="200"/>
        <v>3.5510169570863948E-2</v>
      </c>
      <c r="AK488">
        <f t="shared" si="201"/>
        <v>2.1562519069982654E-2</v>
      </c>
      <c r="AL488">
        <f t="shared" si="202"/>
        <v>2.1391708930048256E-2</v>
      </c>
      <c r="AM488">
        <f t="shared" si="203"/>
        <v>3.1870388613296913E-2</v>
      </c>
      <c r="AN488">
        <f t="shared" si="204"/>
        <v>1.7751927972481225E-2</v>
      </c>
      <c r="AO488">
        <v>0</v>
      </c>
      <c r="AP488">
        <f t="shared" si="205"/>
        <v>3.7742650208967693E-2</v>
      </c>
      <c r="AQ488">
        <f t="shared" si="206"/>
        <v>1.8852867681356991E-2</v>
      </c>
      <c r="AR488">
        <v>3</v>
      </c>
      <c r="AS488">
        <f>AR488*'MRIP Selectivity'!$N$35</f>
        <v>1.8889782527610699E-2</v>
      </c>
      <c r="AT488">
        <f>AR488*'MRIP Selectivity'!$O$35</f>
        <v>1.8852867681356991E-2</v>
      </c>
      <c r="AU488">
        <f>AR488*'MRIP Selectivity'!$P$35</f>
        <v>2.7096513886256638E-3</v>
      </c>
      <c r="AV488">
        <v>3</v>
      </c>
      <c r="AW488">
        <f t="shared" si="207"/>
        <v>15</v>
      </c>
      <c r="AX488">
        <f t="shared" si="186"/>
        <v>0</v>
      </c>
      <c r="AY488">
        <f t="shared" si="187"/>
        <v>0</v>
      </c>
      <c r="AZ488">
        <f t="shared" si="188"/>
        <v>0</v>
      </c>
      <c r="BA488">
        <v>124.67115866</v>
      </c>
      <c r="BB488">
        <v>124.67115866</v>
      </c>
    </row>
    <row r="489" spans="1:54" x14ac:dyDescent="0.25">
      <c r="A489" t="s">
        <v>444</v>
      </c>
      <c r="B489" t="s">
        <v>3</v>
      </c>
      <c r="C489">
        <v>2013</v>
      </c>
      <c r="D489">
        <v>4</v>
      </c>
      <c r="E489">
        <v>7</v>
      </c>
      <c r="F489" t="s">
        <v>1868</v>
      </c>
      <c r="G489" t="s">
        <v>1769</v>
      </c>
      <c r="H489" t="s">
        <v>1811</v>
      </c>
      <c r="I489" t="s">
        <v>1812</v>
      </c>
      <c r="J489" t="s">
        <v>1813</v>
      </c>
      <c r="K489" t="str">
        <f t="shared" si="189"/>
        <v>Inshore</v>
      </c>
      <c r="L489">
        <v>0</v>
      </c>
      <c r="M489">
        <f t="shared" si="182"/>
        <v>0</v>
      </c>
      <c r="N489">
        <f t="shared" si="190"/>
        <v>0.12580883402989229</v>
      </c>
      <c r="O489">
        <f t="shared" si="191"/>
        <v>6.2842892271189971E-2</v>
      </c>
      <c r="P489">
        <v>0</v>
      </c>
      <c r="Q489">
        <f t="shared" si="192"/>
        <v>0</v>
      </c>
      <c r="R489">
        <v>0</v>
      </c>
      <c r="S489">
        <f t="shared" si="183"/>
        <v>0</v>
      </c>
      <c r="T489">
        <f t="shared" si="193"/>
        <v>0</v>
      </c>
      <c r="U489">
        <f t="shared" si="184"/>
        <v>0.10623462871098971</v>
      </c>
      <c r="V489">
        <f t="shared" si="194"/>
        <v>0.84441310922369939</v>
      </c>
      <c r="W489">
        <f t="shared" si="185"/>
        <v>5.9173093241604087E-2</v>
      </c>
      <c r="X489">
        <f t="shared" si="195"/>
        <v>0.94160359434525442</v>
      </c>
      <c r="Y489">
        <v>10</v>
      </c>
      <c r="Z489">
        <f>Y489*'MRIP Selectivity'!$N$35</f>
        <v>6.2965941758702335E-2</v>
      </c>
      <c r="AA489">
        <f>Y489*'MRIP Selectivity'!$O$35</f>
        <v>6.2842892271189971E-2</v>
      </c>
      <c r="AB489">
        <f>Y489*'MRIP Selectivity'!$P$35</f>
        <v>9.0321712954188789E-3</v>
      </c>
      <c r="AC489">
        <v>0.74741255597723821</v>
      </c>
      <c r="AD489">
        <v>0.94160359434525442</v>
      </c>
      <c r="AE489">
        <v>1.3432654004296583</v>
      </c>
      <c r="AF489">
        <f t="shared" si="196"/>
        <v>4.7061535469385629E-2</v>
      </c>
      <c r="AG489">
        <f t="shared" si="197"/>
        <v>5.9173093241604087E-2</v>
      </c>
      <c r="AH489">
        <f t="shared" si="198"/>
        <v>1.2132603191890105E-2</v>
      </c>
      <c r="AI489">
        <f t="shared" si="199"/>
        <v>0.13484100532531118</v>
      </c>
      <c r="AJ489">
        <f t="shared" si="200"/>
        <v>0.11836723190287982</v>
      </c>
      <c r="AK489">
        <f t="shared" si="201"/>
        <v>7.1875063566608846E-2</v>
      </c>
      <c r="AL489">
        <f t="shared" si="202"/>
        <v>7.1305696433494187E-2</v>
      </c>
      <c r="AM489">
        <f t="shared" si="203"/>
        <v>0.10623462871098971</v>
      </c>
      <c r="AN489">
        <f t="shared" si="204"/>
        <v>5.9173093241604087E-2</v>
      </c>
      <c r="AO489">
        <v>0</v>
      </c>
      <c r="AP489">
        <f t="shared" si="205"/>
        <v>0.12580883402989229</v>
      </c>
      <c r="AQ489">
        <f t="shared" si="206"/>
        <v>6.2842892271189971E-2</v>
      </c>
      <c r="AR489">
        <v>10</v>
      </c>
      <c r="AS489">
        <f>AR489*'MRIP Selectivity'!$N$35</f>
        <v>6.2965941758702335E-2</v>
      </c>
      <c r="AT489">
        <f>AR489*'MRIP Selectivity'!$O$35</f>
        <v>6.2842892271189971E-2</v>
      </c>
      <c r="AU489">
        <f>AR489*'MRIP Selectivity'!$P$35</f>
        <v>9.0321712954188789E-3</v>
      </c>
      <c r="AV489">
        <v>12</v>
      </c>
      <c r="AW489">
        <f t="shared" si="207"/>
        <v>60</v>
      </c>
      <c r="AX489">
        <f t="shared" si="186"/>
        <v>0</v>
      </c>
      <c r="AY489">
        <f t="shared" si="187"/>
        <v>0</v>
      </c>
      <c r="AZ489">
        <f t="shared" si="188"/>
        <v>0</v>
      </c>
      <c r="BA489">
        <v>171.24759639999999</v>
      </c>
      <c r="BB489">
        <v>171.24759639999999</v>
      </c>
    </row>
    <row r="490" spans="1:54" x14ac:dyDescent="0.25">
      <c r="A490" t="s">
        <v>445</v>
      </c>
      <c r="B490" t="s">
        <v>3</v>
      </c>
      <c r="C490">
        <v>2013</v>
      </c>
      <c r="D490">
        <v>4</v>
      </c>
      <c r="E490">
        <v>7</v>
      </c>
      <c r="F490" t="s">
        <v>1868</v>
      </c>
      <c r="G490" t="s">
        <v>1769</v>
      </c>
      <c r="H490" t="s">
        <v>1811</v>
      </c>
      <c r="I490" t="s">
        <v>1812</v>
      </c>
      <c r="J490" t="s">
        <v>1813</v>
      </c>
      <c r="K490" t="str">
        <f t="shared" si="189"/>
        <v>Inshore</v>
      </c>
      <c r="L490">
        <v>0</v>
      </c>
      <c r="M490">
        <f t="shared" si="182"/>
        <v>0</v>
      </c>
      <c r="N490">
        <f t="shared" si="190"/>
        <v>1.258088340298923E-2</v>
      </c>
      <c r="O490">
        <f t="shared" si="191"/>
        <v>6.2842892271189965E-3</v>
      </c>
      <c r="P490">
        <v>0</v>
      </c>
      <c r="Q490">
        <f t="shared" si="192"/>
        <v>0</v>
      </c>
      <c r="R490">
        <v>0</v>
      </c>
      <c r="S490">
        <f t="shared" si="183"/>
        <v>0</v>
      </c>
      <c r="T490">
        <f t="shared" si="193"/>
        <v>0</v>
      </c>
      <c r="U490">
        <f t="shared" si="184"/>
        <v>1.0623462871098971E-2</v>
      </c>
      <c r="V490">
        <f t="shared" si="194"/>
        <v>0.84441310922369939</v>
      </c>
      <c r="W490">
        <f t="shared" si="185"/>
        <v>5.9173093241604077E-3</v>
      </c>
      <c r="X490">
        <f t="shared" si="195"/>
        <v>0.94160359434525431</v>
      </c>
      <c r="Y490">
        <v>1</v>
      </c>
      <c r="Z490">
        <f>Y490*'MRIP Selectivity'!$N$35</f>
        <v>6.2965941758702333E-3</v>
      </c>
      <c r="AA490">
        <f>Y490*'MRIP Selectivity'!$O$35</f>
        <v>6.2842892271189965E-3</v>
      </c>
      <c r="AB490">
        <f>Y490*'MRIP Selectivity'!$P$35</f>
        <v>9.0321712954188795E-4</v>
      </c>
      <c r="AC490">
        <v>0.74741255597723821</v>
      </c>
      <c r="AD490">
        <v>0.94160359434525442</v>
      </c>
      <c r="AE490">
        <v>1.3432654004296583</v>
      </c>
      <c r="AF490">
        <f t="shared" si="196"/>
        <v>4.7061535469385633E-3</v>
      </c>
      <c r="AG490">
        <f t="shared" si="197"/>
        <v>5.9173093241604077E-3</v>
      </c>
      <c r="AH490">
        <f t="shared" si="198"/>
        <v>1.2132603191890106E-3</v>
      </c>
      <c r="AI490">
        <f t="shared" si="199"/>
        <v>1.3484100532531117E-2</v>
      </c>
      <c r="AJ490">
        <f t="shared" si="200"/>
        <v>1.1836723190287982E-2</v>
      </c>
      <c r="AK490">
        <f t="shared" si="201"/>
        <v>7.1875063566608846E-3</v>
      </c>
      <c r="AL490">
        <f t="shared" si="202"/>
        <v>7.1305696433494187E-3</v>
      </c>
      <c r="AM490">
        <f t="shared" si="203"/>
        <v>1.0623462871098971E-2</v>
      </c>
      <c r="AN490">
        <f t="shared" si="204"/>
        <v>5.9173093241604077E-3</v>
      </c>
      <c r="AO490">
        <v>0</v>
      </c>
      <c r="AP490">
        <f t="shared" si="205"/>
        <v>1.258088340298923E-2</v>
      </c>
      <c r="AQ490">
        <f t="shared" si="206"/>
        <v>6.2842892271189965E-3</v>
      </c>
      <c r="AR490">
        <v>1</v>
      </c>
      <c r="AS490">
        <f>AR490*'MRIP Selectivity'!$N$35</f>
        <v>6.2965941758702333E-3</v>
      </c>
      <c r="AT490">
        <f>AR490*'MRIP Selectivity'!$O$35</f>
        <v>6.2842892271189965E-3</v>
      </c>
      <c r="AU490">
        <f>AR490*'MRIP Selectivity'!$P$35</f>
        <v>9.0321712954188795E-4</v>
      </c>
      <c r="AV490">
        <v>2</v>
      </c>
      <c r="AW490">
        <f t="shared" si="207"/>
        <v>10</v>
      </c>
      <c r="AX490">
        <f t="shared" si="186"/>
        <v>0</v>
      </c>
      <c r="AY490">
        <f t="shared" si="187"/>
        <v>0</v>
      </c>
      <c r="AZ490">
        <f t="shared" si="188"/>
        <v>0</v>
      </c>
      <c r="BA490">
        <v>171.24759639999999</v>
      </c>
      <c r="BB490">
        <v>171.24759639999999</v>
      </c>
    </row>
    <row r="491" spans="1:54" x14ac:dyDescent="0.25">
      <c r="A491" t="s">
        <v>446</v>
      </c>
      <c r="B491" t="s">
        <v>3</v>
      </c>
      <c r="C491">
        <v>2013</v>
      </c>
      <c r="D491">
        <v>4</v>
      </c>
      <c r="E491">
        <v>7</v>
      </c>
      <c r="F491" t="s">
        <v>1870</v>
      </c>
      <c r="G491" t="s">
        <v>1769</v>
      </c>
      <c r="H491" t="s">
        <v>1811</v>
      </c>
      <c r="I491" t="s">
        <v>1812</v>
      </c>
      <c r="J491" t="s">
        <v>1813</v>
      </c>
      <c r="K491" t="str">
        <f t="shared" si="189"/>
        <v>Inshore</v>
      </c>
      <c r="L491">
        <v>0</v>
      </c>
      <c r="M491">
        <f t="shared" si="182"/>
        <v>0</v>
      </c>
      <c r="N491">
        <f t="shared" si="190"/>
        <v>3.7742650208967693E-2</v>
      </c>
      <c r="O491">
        <f t="shared" si="191"/>
        <v>1.8852867681356991E-2</v>
      </c>
      <c r="P491">
        <v>0</v>
      </c>
      <c r="Q491">
        <f t="shared" si="192"/>
        <v>0</v>
      </c>
      <c r="R491">
        <v>0</v>
      </c>
      <c r="S491">
        <f t="shared" si="183"/>
        <v>0</v>
      </c>
      <c r="T491">
        <f t="shared" si="193"/>
        <v>0</v>
      </c>
      <c r="U491">
        <f t="shared" si="184"/>
        <v>3.1870388613296913E-2</v>
      </c>
      <c r="V491">
        <f t="shared" si="194"/>
        <v>0.84441310922369928</v>
      </c>
      <c r="W491">
        <f t="shared" si="185"/>
        <v>1.7751927972481225E-2</v>
      </c>
      <c r="X491">
        <f t="shared" si="195"/>
        <v>0.94160359434525442</v>
      </c>
      <c r="Y491">
        <v>3</v>
      </c>
      <c r="Z491">
        <f>Y491*'MRIP Selectivity'!$N$35</f>
        <v>1.8889782527610699E-2</v>
      </c>
      <c r="AA491">
        <f>Y491*'MRIP Selectivity'!$O$35</f>
        <v>1.8852867681356991E-2</v>
      </c>
      <c r="AB491">
        <f>Y491*'MRIP Selectivity'!$P$35</f>
        <v>2.7096513886256638E-3</v>
      </c>
      <c r="AC491">
        <v>0.74741255597723821</v>
      </c>
      <c r="AD491">
        <v>0.94160359434525442</v>
      </c>
      <c r="AE491">
        <v>1.3432654004296583</v>
      </c>
      <c r="AF491">
        <f t="shared" si="196"/>
        <v>1.4118460640815688E-2</v>
      </c>
      <c r="AG491">
        <f t="shared" si="197"/>
        <v>1.7751927972481225E-2</v>
      </c>
      <c r="AH491">
        <f t="shared" si="198"/>
        <v>3.6397809575670318E-3</v>
      </c>
      <c r="AI491">
        <f t="shared" si="199"/>
        <v>4.045230159759336E-2</v>
      </c>
      <c r="AJ491">
        <f t="shared" si="200"/>
        <v>3.5510169570863948E-2</v>
      </c>
      <c r="AK491">
        <f t="shared" si="201"/>
        <v>2.1562519069982654E-2</v>
      </c>
      <c r="AL491">
        <f t="shared" si="202"/>
        <v>2.1391708930048256E-2</v>
      </c>
      <c r="AM491">
        <f t="shared" si="203"/>
        <v>3.1870388613296913E-2</v>
      </c>
      <c r="AN491">
        <f t="shared" si="204"/>
        <v>1.7751927972481225E-2</v>
      </c>
      <c r="AO491">
        <v>0</v>
      </c>
      <c r="AP491">
        <f t="shared" si="205"/>
        <v>3.7742650208967693E-2</v>
      </c>
      <c r="AQ491">
        <f t="shared" si="206"/>
        <v>1.8852867681356991E-2</v>
      </c>
      <c r="AR491">
        <v>3</v>
      </c>
      <c r="AS491">
        <f>AR491*'MRIP Selectivity'!$N$35</f>
        <v>1.8889782527610699E-2</v>
      </c>
      <c r="AT491">
        <f>AR491*'MRIP Selectivity'!$O$35</f>
        <v>1.8852867681356991E-2</v>
      </c>
      <c r="AU491">
        <f>AR491*'MRIP Selectivity'!$P$35</f>
        <v>2.7096513886256638E-3</v>
      </c>
      <c r="AV491">
        <v>2</v>
      </c>
      <c r="AW491">
        <f t="shared" si="207"/>
        <v>10</v>
      </c>
      <c r="AX491">
        <f t="shared" si="186"/>
        <v>0</v>
      </c>
      <c r="AY491">
        <f t="shared" si="187"/>
        <v>0</v>
      </c>
      <c r="AZ491">
        <f t="shared" si="188"/>
        <v>0</v>
      </c>
      <c r="BA491">
        <v>258.35621677</v>
      </c>
      <c r="BB491">
        <v>258.35621677</v>
      </c>
    </row>
    <row r="492" spans="1:54" x14ac:dyDescent="0.25">
      <c r="A492" t="s">
        <v>447</v>
      </c>
      <c r="B492" t="s">
        <v>3</v>
      </c>
      <c r="C492">
        <v>2013</v>
      </c>
      <c r="D492">
        <v>4</v>
      </c>
      <c r="E492">
        <v>7</v>
      </c>
      <c r="F492" t="s">
        <v>1870</v>
      </c>
      <c r="G492" t="s">
        <v>1769</v>
      </c>
      <c r="H492" t="s">
        <v>1811</v>
      </c>
      <c r="I492" t="s">
        <v>1812</v>
      </c>
      <c r="J492" t="s">
        <v>1813</v>
      </c>
      <c r="K492" t="str">
        <f t="shared" si="189"/>
        <v>Inshore</v>
      </c>
      <c r="L492">
        <v>0</v>
      </c>
      <c r="M492">
        <f t="shared" si="182"/>
        <v>0</v>
      </c>
      <c r="N492">
        <f t="shared" si="190"/>
        <v>0.10064706722391384</v>
      </c>
      <c r="O492">
        <f t="shared" si="191"/>
        <v>5.0274313816951972E-2</v>
      </c>
      <c r="P492">
        <v>0</v>
      </c>
      <c r="Q492">
        <f t="shared" si="192"/>
        <v>0</v>
      </c>
      <c r="R492">
        <v>0</v>
      </c>
      <c r="S492">
        <f t="shared" si="183"/>
        <v>0</v>
      </c>
      <c r="T492">
        <f t="shared" si="193"/>
        <v>0</v>
      </c>
      <c r="U492">
        <f t="shared" si="184"/>
        <v>8.4987702968791767E-2</v>
      </c>
      <c r="V492">
        <f t="shared" si="194"/>
        <v>0.84441310922369939</v>
      </c>
      <c r="W492">
        <f t="shared" si="185"/>
        <v>4.7338474593283261E-2</v>
      </c>
      <c r="X492">
        <f t="shared" si="195"/>
        <v>0.94160359434525431</v>
      </c>
      <c r="Y492">
        <v>8</v>
      </c>
      <c r="Z492">
        <f>Y492*'MRIP Selectivity'!$N$35</f>
        <v>5.0372753406961866E-2</v>
      </c>
      <c r="AA492">
        <f>Y492*'MRIP Selectivity'!$O$35</f>
        <v>5.0274313816951972E-2</v>
      </c>
      <c r="AB492">
        <f>Y492*'MRIP Selectivity'!$P$35</f>
        <v>7.2257370363351036E-3</v>
      </c>
      <c r="AC492">
        <v>0.74741255597723821</v>
      </c>
      <c r="AD492">
        <v>0.94160359434525442</v>
      </c>
      <c r="AE492">
        <v>1.3432654004296583</v>
      </c>
      <c r="AF492">
        <f t="shared" si="196"/>
        <v>3.7649228375508506E-2</v>
      </c>
      <c r="AG492">
        <f t="shared" si="197"/>
        <v>4.7338474593283261E-2</v>
      </c>
      <c r="AH492">
        <f t="shared" si="198"/>
        <v>9.7060825535120847E-3</v>
      </c>
      <c r="AI492">
        <f t="shared" si="199"/>
        <v>0.10787280426024894</v>
      </c>
      <c r="AJ492">
        <f t="shared" si="200"/>
        <v>9.4693785522303855E-2</v>
      </c>
      <c r="AK492">
        <f t="shared" si="201"/>
        <v>5.7500050853287077E-2</v>
      </c>
      <c r="AL492">
        <f t="shared" si="202"/>
        <v>5.7044557146795349E-2</v>
      </c>
      <c r="AM492">
        <f t="shared" si="203"/>
        <v>8.4987702968791767E-2</v>
      </c>
      <c r="AN492">
        <f t="shared" si="204"/>
        <v>4.7338474593283261E-2</v>
      </c>
      <c r="AO492">
        <v>0</v>
      </c>
      <c r="AP492">
        <f t="shared" si="205"/>
        <v>0.10064706722391384</v>
      </c>
      <c r="AQ492">
        <f t="shared" si="206"/>
        <v>5.0274313816951972E-2</v>
      </c>
      <c r="AR492">
        <v>8</v>
      </c>
      <c r="AS492">
        <f>AR492*'MRIP Selectivity'!$N$35</f>
        <v>5.0372753406961866E-2</v>
      </c>
      <c r="AT492">
        <f>AR492*'MRIP Selectivity'!$O$35</f>
        <v>5.0274313816951972E-2</v>
      </c>
      <c r="AU492">
        <f>AR492*'MRIP Selectivity'!$P$35</f>
        <v>7.2257370363351036E-3</v>
      </c>
      <c r="AV492">
        <v>2</v>
      </c>
      <c r="AW492">
        <f t="shared" si="207"/>
        <v>10</v>
      </c>
      <c r="AX492">
        <f t="shared" si="186"/>
        <v>0</v>
      </c>
      <c r="AY492">
        <f t="shared" si="187"/>
        <v>0</v>
      </c>
      <c r="AZ492">
        <f t="shared" si="188"/>
        <v>0</v>
      </c>
      <c r="BA492">
        <v>258.35621677</v>
      </c>
      <c r="BB492">
        <v>258.35621677</v>
      </c>
    </row>
    <row r="493" spans="1:54" x14ac:dyDescent="0.25">
      <c r="A493" t="s">
        <v>448</v>
      </c>
      <c r="B493" t="s">
        <v>3</v>
      </c>
      <c r="C493">
        <v>2013</v>
      </c>
      <c r="D493">
        <v>4</v>
      </c>
      <c r="E493">
        <v>7</v>
      </c>
      <c r="F493" t="s">
        <v>1870</v>
      </c>
      <c r="G493" t="s">
        <v>1769</v>
      </c>
      <c r="H493" t="s">
        <v>1811</v>
      </c>
      <c r="I493" t="s">
        <v>1812</v>
      </c>
      <c r="J493" t="s">
        <v>1819</v>
      </c>
      <c r="K493" t="str">
        <f t="shared" si="189"/>
        <v>Offshore</v>
      </c>
      <c r="L493">
        <v>0</v>
      </c>
      <c r="M493">
        <f t="shared" si="182"/>
        <v>0</v>
      </c>
      <c r="N493">
        <f t="shared" si="190"/>
        <v>6.2904417014946146E-2</v>
      </c>
      <c r="O493">
        <f t="shared" si="191"/>
        <v>3.1421446135594985E-2</v>
      </c>
      <c r="P493">
        <v>0</v>
      </c>
      <c r="Q493">
        <f t="shared" si="192"/>
        <v>0</v>
      </c>
      <c r="R493">
        <v>0</v>
      </c>
      <c r="S493">
        <f t="shared" si="183"/>
        <v>0</v>
      </c>
      <c r="T493">
        <f t="shared" si="193"/>
        <v>0</v>
      </c>
      <c r="U493">
        <f t="shared" si="184"/>
        <v>5.3117314355494855E-2</v>
      </c>
      <c r="V493">
        <f t="shared" si="194"/>
        <v>0.84441310922369939</v>
      </c>
      <c r="W493">
        <f t="shared" si="185"/>
        <v>2.9586546620802043E-2</v>
      </c>
      <c r="X493">
        <f t="shared" si="195"/>
        <v>0.94160359434525442</v>
      </c>
      <c r="Y493">
        <v>5</v>
      </c>
      <c r="Z493">
        <f>Y493*'MRIP Selectivity'!$N$35</f>
        <v>3.1482970879351167E-2</v>
      </c>
      <c r="AA493">
        <f>Y493*'MRIP Selectivity'!$O$35</f>
        <v>3.1421446135594985E-2</v>
      </c>
      <c r="AB493">
        <f>Y493*'MRIP Selectivity'!$P$35</f>
        <v>4.5160856477094394E-3</v>
      </c>
      <c r="AC493">
        <v>0.74741255597723821</v>
      </c>
      <c r="AD493">
        <v>0.94160359434525442</v>
      </c>
      <c r="AE493">
        <v>1.3432654004296583</v>
      </c>
      <c r="AF493">
        <f t="shared" si="196"/>
        <v>2.3530767734692815E-2</v>
      </c>
      <c r="AG493">
        <f t="shared" si="197"/>
        <v>2.9586546620802043E-2</v>
      </c>
      <c r="AH493">
        <f t="shared" si="198"/>
        <v>6.0663015959450525E-3</v>
      </c>
      <c r="AI493">
        <f t="shared" si="199"/>
        <v>6.742050266265559E-2</v>
      </c>
      <c r="AJ493">
        <f t="shared" si="200"/>
        <v>5.9183615951439908E-2</v>
      </c>
      <c r="AK493">
        <f t="shared" si="201"/>
        <v>3.5937531783304423E-2</v>
      </c>
      <c r="AL493">
        <f t="shared" si="202"/>
        <v>3.5652848216747093E-2</v>
      </c>
      <c r="AM493">
        <f t="shared" si="203"/>
        <v>5.3117314355494855E-2</v>
      </c>
      <c r="AN493">
        <f t="shared" si="204"/>
        <v>2.9586546620802043E-2</v>
      </c>
      <c r="AO493">
        <v>0</v>
      </c>
      <c r="AP493">
        <f t="shared" si="205"/>
        <v>6.2904417014946146E-2</v>
      </c>
      <c r="AQ493">
        <f t="shared" si="206"/>
        <v>3.1421446135594985E-2</v>
      </c>
      <c r="AR493">
        <v>5</v>
      </c>
      <c r="AS493">
        <f>AR493*'MRIP Selectivity'!$N$35</f>
        <v>3.1482970879351167E-2</v>
      </c>
      <c r="AT493">
        <f>AR493*'MRIP Selectivity'!$O$35</f>
        <v>3.1421446135594985E-2</v>
      </c>
      <c r="AU493">
        <f>AR493*'MRIP Selectivity'!$P$35</f>
        <v>4.5160856477094394E-3</v>
      </c>
      <c r="AV493">
        <v>4</v>
      </c>
      <c r="AW493">
        <f t="shared" si="207"/>
        <v>20</v>
      </c>
      <c r="AX493">
        <f t="shared" si="186"/>
        <v>0</v>
      </c>
      <c r="AY493">
        <f t="shared" si="187"/>
        <v>0</v>
      </c>
      <c r="AZ493">
        <f t="shared" si="188"/>
        <v>0</v>
      </c>
      <c r="BA493">
        <v>258.35621677</v>
      </c>
      <c r="BB493">
        <v>258.35621677</v>
      </c>
    </row>
    <row r="494" spans="1:54" x14ac:dyDescent="0.25">
      <c r="A494" t="s">
        <v>449</v>
      </c>
      <c r="B494" t="s">
        <v>3</v>
      </c>
      <c r="C494">
        <v>2013</v>
      </c>
      <c r="D494">
        <v>4</v>
      </c>
      <c r="E494">
        <v>7</v>
      </c>
      <c r="F494" t="s">
        <v>1870</v>
      </c>
      <c r="G494" t="s">
        <v>1769</v>
      </c>
      <c r="H494" t="s">
        <v>1811</v>
      </c>
      <c r="I494" t="s">
        <v>1812</v>
      </c>
      <c r="J494" t="s">
        <v>1819</v>
      </c>
      <c r="K494" t="str">
        <f t="shared" si="189"/>
        <v>Offshore</v>
      </c>
      <c r="L494">
        <v>2</v>
      </c>
      <c r="M494">
        <f t="shared" si="182"/>
        <v>516.71243354000001</v>
      </c>
      <c r="N494">
        <f t="shared" si="190"/>
        <v>2.0754853004179354</v>
      </c>
      <c r="O494">
        <f t="shared" si="191"/>
        <v>2.0377057353627142</v>
      </c>
      <c r="P494">
        <v>31.299212598425196</v>
      </c>
      <c r="Q494">
        <f t="shared" si="192"/>
        <v>15.649606299212598</v>
      </c>
      <c r="R494">
        <v>4.1887829815126736</v>
      </c>
      <c r="S494">
        <f t="shared" si="183"/>
        <v>1082.1981239741751</v>
      </c>
      <c r="T494">
        <f t="shared" si="193"/>
        <v>2.0943914907563368</v>
      </c>
      <c r="U494">
        <f t="shared" si="184"/>
        <v>4.252523758739267</v>
      </c>
      <c r="V494">
        <f t="shared" si="194"/>
        <v>2.0489298372206957</v>
      </c>
      <c r="W494">
        <f t="shared" si="185"/>
        <v>4.2242868374576359</v>
      </c>
      <c r="X494">
        <f t="shared" si="195"/>
        <v>2.073060287434342</v>
      </c>
      <c r="Y494">
        <v>6</v>
      </c>
      <c r="Z494">
        <f>Y494*'MRIP Selectivity'!$N$35</f>
        <v>3.7779565055221398E-2</v>
      </c>
      <c r="AA494">
        <f>Y494*'MRIP Selectivity'!$O$35</f>
        <v>3.7705735362713981E-2</v>
      </c>
      <c r="AB494">
        <f>Y494*'MRIP Selectivity'!$P$35</f>
        <v>5.4193027772513275E-3</v>
      </c>
      <c r="AC494">
        <v>0.74741255597723821</v>
      </c>
      <c r="AD494">
        <v>0.94160359434525442</v>
      </c>
      <c r="AE494">
        <v>1.3432654004296583</v>
      </c>
      <c r="AF494">
        <f t="shared" si="196"/>
        <v>2.8236921281631376E-2</v>
      </c>
      <c r="AG494">
        <f t="shared" si="197"/>
        <v>3.5503855944962449E-2</v>
      </c>
      <c r="AH494">
        <f t="shared" si="198"/>
        <v>7.2795619151340635E-3</v>
      </c>
      <c r="AI494">
        <f t="shared" si="199"/>
        <v>8.0904603195186719E-2</v>
      </c>
      <c r="AJ494">
        <f t="shared" si="200"/>
        <v>7.1020339141727895E-2</v>
      </c>
      <c r="AK494">
        <f t="shared" si="201"/>
        <v>4.3125038139965308E-2</v>
      </c>
      <c r="AL494">
        <f t="shared" si="202"/>
        <v>4.2783417860096512E-2</v>
      </c>
      <c r="AM494">
        <f t="shared" si="203"/>
        <v>4.252523758739267</v>
      </c>
      <c r="AN494">
        <f t="shared" si="204"/>
        <v>4.2242868374576359</v>
      </c>
      <c r="AO494">
        <v>2</v>
      </c>
      <c r="AP494">
        <f t="shared" si="205"/>
        <v>2.0754853004179354</v>
      </c>
      <c r="AQ494">
        <f t="shared" si="206"/>
        <v>2.0377057353627142</v>
      </c>
      <c r="AR494">
        <v>6</v>
      </c>
      <c r="AS494">
        <f>AR494*'MRIP Selectivity'!$N$35</f>
        <v>3.7779565055221398E-2</v>
      </c>
      <c r="AT494">
        <f>AR494*'MRIP Selectivity'!$O$35</f>
        <v>3.7705735362713981E-2</v>
      </c>
      <c r="AU494">
        <f>AR494*'MRIP Selectivity'!$P$35</f>
        <v>5.4193027772513275E-3</v>
      </c>
      <c r="AV494">
        <v>4</v>
      </c>
      <c r="AW494">
        <f t="shared" si="207"/>
        <v>20</v>
      </c>
      <c r="AX494">
        <f t="shared" si="186"/>
        <v>0</v>
      </c>
      <c r="AY494">
        <f t="shared" si="187"/>
        <v>0</v>
      </c>
      <c r="AZ494">
        <f t="shared" si="188"/>
        <v>0</v>
      </c>
      <c r="BA494">
        <v>258.35621677</v>
      </c>
      <c r="BB494">
        <v>258.35621677</v>
      </c>
    </row>
    <row r="495" spans="1:54" x14ac:dyDescent="0.25">
      <c r="A495" t="s">
        <v>450</v>
      </c>
      <c r="B495" t="s">
        <v>3</v>
      </c>
      <c r="C495">
        <v>2013</v>
      </c>
      <c r="D495">
        <v>4</v>
      </c>
      <c r="E495">
        <v>7</v>
      </c>
      <c r="F495" t="s">
        <v>1870</v>
      </c>
      <c r="G495" t="s">
        <v>1769</v>
      </c>
      <c r="H495" t="s">
        <v>1811</v>
      </c>
      <c r="I495" t="s">
        <v>1812</v>
      </c>
      <c r="J495" t="s">
        <v>1819</v>
      </c>
      <c r="K495" t="str">
        <f t="shared" si="189"/>
        <v>Offshore</v>
      </c>
      <c r="L495">
        <v>0</v>
      </c>
      <c r="M495">
        <f t="shared" si="182"/>
        <v>0</v>
      </c>
      <c r="N495">
        <f t="shared" si="190"/>
        <v>2.516176680597846E-2</v>
      </c>
      <c r="O495">
        <f t="shared" si="191"/>
        <v>1.2568578454237993E-2</v>
      </c>
      <c r="P495">
        <v>0</v>
      </c>
      <c r="Q495">
        <f t="shared" si="192"/>
        <v>0</v>
      </c>
      <c r="R495">
        <v>0</v>
      </c>
      <c r="S495">
        <f t="shared" si="183"/>
        <v>0</v>
      </c>
      <c r="T495">
        <f t="shared" si="193"/>
        <v>0</v>
      </c>
      <c r="U495">
        <f t="shared" si="184"/>
        <v>2.1246925742197942E-2</v>
      </c>
      <c r="V495">
        <f t="shared" si="194"/>
        <v>0.84441310922369939</v>
      </c>
      <c r="W495">
        <f t="shared" si="185"/>
        <v>1.1834618648320815E-2</v>
      </c>
      <c r="X495">
        <f t="shared" si="195"/>
        <v>0.94160359434525431</v>
      </c>
      <c r="Y495">
        <v>2</v>
      </c>
      <c r="Z495">
        <f>Y495*'MRIP Selectivity'!$N$35</f>
        <v>1.2593188351740467E-2</v>
      </c>
      <c r="AA495">
        <f>Y495*'MRIP Selectivity'!$O$35</f>
        <v>1.2568578454237993E-2</v>
      </c>
      <c r="AB495">
        <f>Y495*'MRIP Selectivity'!$P$35</f>
        <v>1.8064342590837759E-3</v>
      </c>
      <c r="AC495">
        <v>0.74741255597723821</v>
      </c>
      <c r="AD495">
        <v>0.94160359434525442</v>
      </c>
      <c r="AE495">
        <v>1.3432654004296583</v>
      </c>
      <c r="AF495">
        <f t="shared" si="196"/>
        <v>9.4123070938771265E-3</v>
      </c>
      <c r="AG495">
        <f t="shared" si="197"/>
        <v>1.1834618648320815E-2</v>
      </c>
      <c r="AH495">
        <f t="shared" si="198"/>
        <v>2.4265206383780212E-3</v>
      </c>
      <c r="AI495">
        <f t="shared" si="199"/>
        <v>2.6968201065062234E-2</v>
      </c>
      <c r="AJ495">
        <f t="shared" si="200"/>
        <v>2.3673446380575964E-2</v>
      </c>
      <c r="AK495">
        <f t="shared" si="201"/>
        <v>1.4375012713321769E-2</v>
      </c>
      <c r="AL495">
        <f t="shared" si="202"/>
        <v>1.4261139286698837E-2</v>
      </c>
      <c r="AM495">
        <f t="shared" si="203"/>
        <v>2.1246925742197942E-2</v>
      </c>
      <c r="AN495">
        <f t="shared" si="204"/>
        <v>1.1834618648320815E-2</v>
      </c>
      <c r="AO495">
        <v>0</v>
      </c>
      <c r="AP495">
        <f t="shared" si="205"/>
        <v>2.516176680597846E-2</v>
      </c>
      <c r="AQ495">
        <f t="shared" si="206"/>
        <v>1.2568578454237993E-2</v>
      </c>
      <c r="AR495">
        <v>2</v>
      </c>
      <c r="AS495">
        <f>AR495*'MRIP Selectivity'!$N$35</f>
        <v>1.2593188351740467E-2</v>
      </c>
      <c r="AT495">
        <f>AR495*'MRIP Selectivity'!$O$35</f>
        <v>1.2568578454237993E-2</v>
      </c>
      <c r="AU495">
        <f>AR495*'MRIP Selectivity'!$P$35</f>
        <v>1.8064342590837759E-3</v>
      </c>
      <c r="AV495">
        <v>3</v>
      </c>
      <c r="AW495">
        <f t="shared" si="207"/>
        <v>15</v>
      </c>
      <c r="AX495">
        <f t="shared" si="186"/>
        <v>0</v>
      </c>
      <c r="AY495">
        <f t="shared" si="187"/>
        <v>0</v>
      </c>
      <c r="AZ495">
        <f t="shared" si="188"/>
        <v>0</v>
      </c>
      <c r="BA495">
        <v>258.35621677</v>
      </c>
      <c r="BB495">
        <v>258.35621677</v>
      </c>
    </row>
    <row r="496" spans="1:54" x14ac:dyDescent="0.25">
      <c r="A496" t="s">
        <v>451</v>
      </c>
      <c r="B496" t="s">
        <v>3</v>
      </c>
      <c r="C496">
        <v>2013</v>
      </c>
      <c r="D496">
        <v>4</v>
      </c>
      <c r="E496">
        <v>7</v>
      </c>
      <c r="F496" t="s">
        <v>1870</v>
      </c>
      <c r="G496" t="s">
        <v>1769</v>
      </c>
      <c r="H496" t="s">
        <v>1811</v>
      </c>
      <c r="I496" t="s">
        <v>1812</v>
      </c>
      <c r="J496" t="s">
        <v>1767</v>
      </c>
      <c r="K496" t="str">
        <f t="shared" si="189"/>
        <v>Inshore</v>
      </c>
      <c r="L496">
        <v>0</v>
      </c>
      <c r="M496">
        <f t="shared" si="182"/>
        <v>0</v>
      </c>
      <c r="N496">
        <f t="shared" si="190"/>
        <v>2.516176680597846E-2</v>
      </c>
      <c r="O496">
        <f t="shared" si="191"/>
        <v>1.2568578454237993E-2</v>
      </c>
      <c r="P496">
        <v>0</v>
      </c>
      <c r="Q496">
        <f t="shared" si="192"/>
        <v>0</v>
      </c>
      <c r="R496">
        <v>0</v>
      </c>
      <c r="S496">
        <f t="shared" si="183"/>
        <v>0</v>
      </c>
      <c r="T496">
        <f t="shared" si="193"/>
        <v>0</v>
      </c>
      <c r="U496">
        <f t="shared" si="184"/>
        <v>2.1246925742197942E-2</v>
      </c>
      <c r="V496">
        <f t="shared" si="194"/>
        <v>0.84441310922369939</v>
      </c>
      <c r="W496">
        <f t="shared" si="185"/>
        <v>1.1834618648320815E-2</v>
      </c>
      <c r="X496">
        <f t="shared" si="195"/>
        <v>0.94160359434525431</v>
      </c>
      <c r="Y496">
        <v>2</v>
      </c>
      <c r="Z496">
        <f>Y496*'MRIP Selectivity'!$N$35</f>
        <v>1.2593188351740467E-2</v>
      </c>
      <c r="AA496">
        <f>Y496*'MRIP Selectivity'!$O$35</f>
        <v>1.2568578454237993E-2</v>
      </c>
      <c r="AB496">
        <f>Y496*'MRIP Selectivity'!$P$35</f>
        <v>1.8064342590837759E-3</v>
      </c>
      <c r="AC496">
        <v>0.74741255597723821</v>
      </c>
      <c r="AD496">
        <v>0.94160359434525442</v>
      </c>
      <c r="AE496">
        <v>1.3432654004296583</v>
      </c>
      <c r="AF496">
        <f t="shared" si="196"/>
        <v>9.4123070938771265E-3</v>
      </c>
      <c r="AG496">
        <f t="shared" si="197"/>
        <v>1.1834618648320815E-2</v>
      </c>
      <c r="AH496">
        <f t="shared" si="198"/>
        <v>2.4265206383780212E-3</v>
      </c>
      <c r="AI496">
        <f t="shared" si="199"/>
        <v>2.6968201065062234E-2</v>
      </c>
      <c r="AJ496">
        <f t="shared" si="200"/>
        <v>2.3673446380575964E-2</v>
      </c>
      <c r="AK496">
        <f t="shared" si="201"/>
        <v>1.4375012713321769E-2</v>
      </c>
      <c r="AL496">
        <f t="shared" si="202"/>
        <v>1.4261139286698837E-2</v>
      </c>
      <c r="AM496">
        <f t="shared" si="203"/>
        <v>2.1246925742197942E-2</v>
      </c>
      <c r="AN496">
        <f t="shared" si="204"/>
        <v>1.1834618648320815E-2</v>
      </c>
      <c r="AO496">
        <v>0</v>
      </c>
      <c r="AP496">
        <f t="shared" si="205"/>
        <v>2.516176680597846E-2</v>
      </c>
      <c r="AQ496">
        <f t="shared" si="206"/>
        <v>1.2568578454237993E-2</v>
      </c>
      <c r="AR496">
        <v>2</v>
      </c>
      <c r="AS496">
        <f>AR496*'MRIP Selectivity'!$N$35</f>
        <v>1.2593188351740467E-2</v>
      </c>
      <c r="AT496">
        <f>AR496*'MRIP Selectivity'!$O$35</f>
        <v>1.2568578454237993E-2</v>
      </c>
      <c r="AU496">
        <f>AR496*'MRIP Selectivity'!$P$35</f>
        <v>1.8064342590837759E-3</v>
      </c>
      <c r="AV496">
        <v>4</v>
      </c>
      <c r="AW496">
        <f t="shared" si="207"/>
        <v>20</v>
      </c>
      <c r="AX496">
        <f t="shared" si="186"/>
        <v>0</v>
      </c>
      <c r="AY496">
        <f t="shared" si="187"/>
        <v>0</v>
      </c>
      <c r="AZ496">
        <f t="shared" si="188"/>
        <v>0</v>
      </c>
      <c r="BA496">
        <v>258.35621677</v>
      </c>
      <c r="BB496">
        <v>258.35621677</v>
      </c>
    </row>
    <row r="497" spans="1:54" x14ac:dyDescent="0.25">
      <c r="A497" t="s">
        <v>452</v>
      </c>
      <c r="B497" t="s">
        <v>3</v>
      </c>
      <c r="C497">
        <v>2013</v>
      </c>
      <c r="D497">
        <v>4</v>
      </c>
      <c r="E497">
        <v>7</v>
      </c>
      <c r="F497" t="s">
        <v>1860</v>
      </c>
      <c r="G497" t="s">
        <v>1769</v>
      </c>
      <c r="H497" t="s">
        <v>1811</v>
      </c>
      <c r="I497" t="s">
        <v>1812</v>
      </c>
      <c r="J497" t="s">
        <v>1813</v>
      </c>
      <c r="K497" t="str">
        <f t="shared" si="189"/>
        <v>Inshore</v>
      </c>
      <c r="L497">
        <v>0</v>
      </c>
      <c r="M497">
        <f t="shared" si="182"/>
        <v>0</v>
      </c>
      <c r="N497">
        <f t="shared" si="190"/>
        <v>1.258088340298923E-2</v>
      </c>
      <c r="O497">
        <f t="shared" si="191"/>
        <v>6.2842892271189965E-3</v>
      </c>
      <c r="P497">
        <v>0</v>
      </c>
      <c r="Q497">
        <f t="shared" si="192"/>
        <v>0</v>
      </c>
      <c r="R497">
        <v>0</v>
      </c>
      <c r="S497">
        <f t="shared" si="183"/>
        <v>0</v>
      </c>
      <c r="T497">
        <f t="shared" si="193"/>
        <v>0</v>
      </c>
      <c r="U497">
        <f t="shared" si="184"/>
        <v>1.0623462871098971E-2</v>
      </c>
      <c r="V497">
        <f t="shared" si="194"/>
        <v>0.84441310922369939</v>
      </c>
      <c r="W497">
        <f t="shared" si="185"/>
        <v>5.9173093241604077E-3</v>
      </c>
      <c r="X497">
        <f t="shared" si="195"/>
        <v>0.94160359434525431</v>
      </c>
      <c r="Y497">
        <v>1</v>
      </c>
      <c r="Z497">
        <f>Y497*'MRIP Selectivity'!$N$35</f>
        <v>6.2965941758702333E-3</v>
      </c>
      <c r="AA497">
        <f>Y497*'MRIP Selectivity'!$O$35</f>
        <v>6.2842892271189965E-3</v>
      </c>
      <c r="AB497">
        <f>Y497*'MRIP Selectivity'!$P$35</f>
        <v>9.0321712954188795E-4</v>
      </c>
      <c r="AC497">
        <v>0.74741255597723821</v>
      </c>
      <c r="AD497">
        <v>0.94160359434525442</v>
      </c>
      <c r="AE497">
        <v>1.3432654004296583</v>
      </c>
      <c r="AF497">
        <f t="shared" si="196"/>
        <v>4.7061535469385633E-3</v>
      </c>
      <c r="AG497">
        <f t="shared" si="197"/>
        <v>5.9173093241604077E-3</v>
      </c>
      <c r="AH497">
        <f t="shared" si="198"/>
        <v>1.2132603191890106E-3</v>
      </c>
      <c r="AI497">
        <f t="shared" si="199"/>
        <v>1.3484100532531117E-2</v>
      </c>
      <c r="AJ497">
        <f t="shared" si="200"/>
        <v>1.1836723190287982E-2</v>
      </c>
      <c r="AK497">
        <f t="shared" si="201"/>
        <v>7.1875063566608846E-3</v>
      </c>
      <c r="AL497">
        <f t="shared" si="202"/>
        <v>7.1305696433494187E-3</v>
      </c>
      <c r="AM497">
        <f t="shared" si="203"/>
        <v>1.0623462871098971E-2</v>
      </c>
      <c r="AN497">
        <f t="shared" si="204"/>
        <v>5.9173093241604077E-3</v>
      </c>
      <c r="AO497">
        <v>0</v>
      </c>
      <c r="AP497">
        <f t="shared" si="205"/>
        <v>1.258088340298923E-2</v>
      </c>
      <c r="AQ497">
        <f t="shared" si="206"/>
        <v>6.2842892271189965E-3</v>
      </c>
      <c r="AR497">
        <v>1</v>
      </c>
      <c r="AS497">
        <f>AR497*'MRIP Selectivity'!$N$35</f>
        <v>6.2965941758702333E-3</v>
      </c>
      <c r="AT497">
        <f>AR497*'MRIP Selectivity'!$O$35</f>
        <v>6.2842892271189965E-3</v>
      </c>
      <c r="AU497">
        <f>AR497*'MRIP Selectivity'!$P$35</f>
        <v>9.0321712954188795E-4</v>
      </c>
      <c r="AV497">
        <v>2</v>
      </c>
      <c r="AW497">
        <f t="shared" si="207"/>
        <v>10</v>
      </c>
      <c r="AX497">
        <f t="shared" si="186"/>
        <v>0</v>
      </c>
      <c r="AY497">
        <f t="shared" si="187"/>
        <v>0</v>
      </c>
      <c r="AZ497">
        <f t="shared" si="188"/>
        <v>0</v>
      </c>
      <c r="BA497">
        <v>193.15034251</v>
      </c>
      <c r="BB497">
        <v>193.15034251</v>
      </c>
    </row>
    <row r="498" spans="1:54" x14ac:dyDescent="0.25">
      <c r="A498" t="s">
        <v>453</v>
      </c>
      <c r="B498" t="s">
        <v>3</v>
      </c>
      <c r="C498">
        <v>2013</v>
      </c>
      <c r="D498">
        <v>4</v>
      </c>
      <c r="E498">
        <v>7</v>
      </c>
      <c r="F498" t="s">
        <v>1828</v>
      </c>
      <c r="G498" t="s">
        <v>1769</v>
      </c>
      <c r="H498" t="s">
        <v>1811</v>
      </c>
      <c r="I498" t="s">
        <v>1812</v>
      </c>
      <c r="J498" t="s">
        <v>1767</v>
      </c>
      <c r="K498" t="str">
        <f t="shared" si="189"/>
        <v>Inshore</v>
      </c>
      <c r="L498">
        <v>0</v>
      </c>
      <c r="M498">
        <f t="shared" si="182"/>
        <v>0</v>
      </c>
      <c r="N498">
        <f t="shared" si="190"/>
        <v>1.258088340298923E-2</v>
      </c>
      <c r="O498">
        <f t="shared" si="191"/>
        <v>6.2842892271189965E-3</v>
      </c>
      <c r="P498">
        <v>0</v>
      </c>
      <c r="Q498">
        <f t="shared" si="192"/>
        <v>0</v>
      </c>
      <c r="R498">
        <v>0</v>
      </c>
      <c r="S498">
        <f t="shared" si="183"/>
        <v>0</v>
      </c>
      <c r="T498">
        <f t="shared" si="193"/>
        <v>0</v>
      </c>
      <c r="U498">
        <f t="shared" si="184"/>
        <v>1.0623462871098971E-2</v>
      </c>
      <c r="V498">
        <f t="shared" si="194"/>
        <v>0.84441310922369939</v>
      </c>
      <c r="W498">
        <f t="shared" si="185"/>
        <v>5.9173093241604077E-3</v>
      </c>
      <c r="X498">
        <f t="shared" si="195"/>
        <v>0.94160359434525431</v>
      </c>
      <c r="Y498">
        <v>1</v>
      </c>
      <c r="Z498">
        <f>Y498*'MRIP Selectivity'!$N$35</f>
        <v>6.2965941758702333E-3</v>
      </c>
      <c r="AA498">
        <f>Y498*'MRIP Selectivity'!$O$35</f>
        <v>6.2842892271189965E-3</v>
      </c>
      <c r="AB498">
        <f>Y498*'MRIP Selectivity'!$P$35</f>
        <v>9.0321712954188795E-4</v>
      </c>
      <c r="AC498">
        <v>0.74741255597723821</v>
      </c>
      <c r="AD498">
        <v>0.94160359434525442</v>
      </c>
      <c r="AE498">
        <v>1.3432654004296583</v>
      </c>
      <c r="AF498">
        <f t="shared" si="196"/>
        <v>4.7061535469385633E-3</v>
      </c>
      <c r="AG498">
        <f t="shared" si="197"/>
        <v>5.9173093241604077E-3</v>
      </c>
      <c r="AH498">
        <f t="shared" si="198"/>
        <v>1.2132603191890106E-3</v>
      </c>
      <c r="AI498">
        <f t="shared" si="199"/>
        <v>1.3484100532531117E-2</v>
      </c>
      <c r="AJ498">
        <f t="shared" si="200"/>
        <v>1.1836723190287982E-2</v>
      </c>
      <c r="AK498">
        <f t="shared" si="201"/>
        <v>7.1875063566608846E-3</v>
      </c>
      <c r="AL498">
        <f t="shared" si="202"/>
        <v>7.1305696433494187E-3</v>
      </c>
      <c r="AM498">
        <f t="shared" si="203"/>
        <v>1.0623462871098971E-2</v>
      </c>
      <c r="AN498">
        <f t="shared" si="204"/>
        <v>5.9173093241604077E-3</v>
      </c>
      <c r="AO498">
        <v>0</v>
      </c>
      <c r="AP498">
        <f t="shared" si="205"/>
        <v>1.258088340298923E-2</v>
      </c>
      <c r="AQ498">
        <f t="shared" si="206"/>
        <v>6.2842892271189965E-3</v>
      </c>
      <c r="AR498">
        <v>1</v>
      </c>
      <c r="AS498">
        <f>AR498*'MRIP Selectivity'!$N$35</f>
        <v>6.2965941758702333E-3</v>
      </c>
      <c r="AT498">
        <f>AR498*'MRIP Selectivity'!$O$35</f>
        <v>6.2842892271189965E-3</v>
      </c>
      <c r="AU498">
        <f>AR498*'MRIP Selectivity'!$P$35</f>
        <v>9.0321712954188795E-4</v>
      </c>
      <c r="AV498">
        <v>3</v>
      </c>
      <c r="AW498">
        <f t="shared" si="207"/>
        <v>15</v>
      </c>
      <c r="AX498">
        <f t="shared" si="186"/>
        <v>0</v>
      </c>
      <c r="AY498">
        <f t="shared" si="187"/>
        <v>0</v>
      </c>
      <c r="AZ498">
        <f t="shared" si="188"/>
        <v>0</v>
      </c>
      <c r="BA498">
        <v>117.01308644</v>
      </c>
      <c r="BB498">
        <v>117.01308644</v>
      </c>
    </row>
    <row r="499" spans="1:54" x14ac:dyDescent="0.25">
      <c r="A499" t="s">
        <v>454</v>
      </c>
      <c r="B499" t="s">
        <v>3</v>
      </c>
      <c r="C499">
        <v>2013</v>
      </c>
      <c r="D499">
        <v>4</v>
      </c>
      <c r="E499">
        <v>8</v>
      </c>
      <c r="F499" t="s">
        <v>1838</v>
      </c>
      <c r="G499" t="s">
        <v>1769</v>
      </c>
      <c r="H499" t="s">
        <v>1811</v>
      </c>
      <c r="I499" t="s">
        <v>1812</v>
      </c>
      <c r="J499" t="s">
        <v>1819</v>
      </c>
      <c r="K499" t="str">
        <f t="shared" si="189"/>
        <v>Offshore</v>
      </c>
      <c r="L499">
        <v>0</v>
      </c>
      <c r="M499">
        <f t="shared" si="182"/>
        <v>0</v>
      </c>
      <c r="N499">
        <f t="shared" si="190"/>
        <v>0.31452208507473078</v>
      </c>
      <c r="O499">
        <f t="shared" si="191"/>
        <v>0.15710723067797491</v>
      </c>
      <c r="P499">
        <v>0</v>
      </c>
      <c r="Q499">
        <f t="shared" si="192"/>
        <v>0</v>
      </c>
      <c r="R499">
        <v>0</v>
      </c>
      <c r="S499">
        <f t="shared" si="183"/>
        <v>0</v>
      </c>
      <c r="T499">
        <f t="shared" si="193"/>
        <v>0</v>
      </c>
      <c r="U499">
        <f t="shared" si="184"/>
        <v>0.26558657177747425</v>
      </c>
      <c r="V499">
        <f t="shared" si="194"/>
        <v>0.84441310922369917</v>
      </c>
      <c r="W499">
        <f t="shared" si="185"/>
        <v>0.1479327331040102</v>
      </c>
      <c r="X499">
        <f t="shared" si="195"/>
        <v>0.94160359434525442</v>
      </c>
      <c r="Y499">
        <v>25</v>
      </c>
      <c r="Z499">
        <f>Y499*'MRIP Selectivity'!$N$35</f>
        <v>0.15741485439675584</v>
      </c>
      <c r="AA499">
        <f>Y499*'MRIP Selectivity'!$O$35</f>
        <v>0.15710723067797491</v>
      </c>
      <c r="AB499">
        <f>Y499*'MRIP Selectivity'!$P$35</f>
        <v>2.2580428238547199E-2</v>
      </c>
      <c r="AC499">
        <v>0.74741255597723821</v>
      </c>
      <c r="AD499">
        <v>0.94160359434525442</v>
      </c>
      <c r="AE499">
        <v>1.3432654004296583</v>
      </c>
      <c r="AF499">
        <f t="shared" si="196"/>
        <v>0.11765383867346407</v>
      </c>
      <c r="AG499">
        <f t="shared" si="197"/>
        <v>0.1479327331040102</v>
      </c>
      <c r="AH499">
        <f t="shared" si="198"/>
        <v>3.0331507979725267E-2</v>
      </c>
      <c r="AI499">
        <f t="shared" si="199"/>
        <v>0.33710251331327801</v>
      </c>
      <c r="AJ499">
        <f t="shared" si="200"/>
        <v>0.29591807975719953</v>
      </c>
      <c r="AK499">
        <f t="shared" si="201"/>
        <v>0.17968765891652211</v>
      </c>
      <c r="AL499">
        <f t="shared" si="202"/>
        <v>0.17826424108373545</v>
      </c>
      <c r="AM499">
        <f t="shared" si="203"/>
        <v>0.26558657177747425</v>
      </c>
      <c r="AN499">
        <f t="shared" si="204"/>
        <v>0.1479327331040102</v>
      </c>
      <c r="AO499">
        <v>0</v>
      </c>
      <c r="AP499">
        <f t="shared" si="205"/>
        <v>0.31452208507473078</v>
      </c>
      <c r="AQ499">
        <f t="shared" si="206"/>
        <v>0.15710723067797491</v>
      </c>
      <c r="AR499">
        <v>25</v>
      </c>
      <c r="AS499">
        <f>AR499*'MRIP Selectivity'!$N$35</f>
        <v>0.15741485439675584</v>
      </c>
      <c r="AT499">
        <f>AR499*'MRIP Selectivity'!$O$35</f>
        <v>0.15710723067797491</v>
      </c>
      <c r="AU499">
        <f>AR499*'MRIP Selectivity'!$P$35</f>
        <v>2.2580428238547199E-2</v>
      </c>
      <c r="AV499">
        <v>16</v>
      </c>
      <c r="AW499">
        <f t="shared" si="207"/>
        <v>80</v>
      </c>
      <c r="AX499">
        <f t="shared" si="186"/>
        <v>0</v>
      </c>
      <c r="AY499">
        <f t="shared" si="187"/>
        <v>0</v>
      </c>
      <c r="AZ499">
        <f t="shared" si="188"/>
        <v>0</v>
      </c>
      <c r="BA499">
        <v>297.11065176</v>
      </c>
      <c r="BB499">
        <v>297.11065176</v>
      </c>
    </row>
    <row r="500" spans="1:54" x14ac:dyDescent="0.25">
      <c r="A500" t="s">
        <v>1897</v>
      </c>
      <c r="B500" t="s">
        <v>3</v>
      </c>
      <c r="C500">
        <v>2013</v>
      </c>
      <c r="D500">
        <v>5</v>
      </c>
      <c r="E500">
        <v>9</v>
      </c>
      <c r="F500" t="s">
        <v>1850</v>
      </c>
      <c r="G500" t="s">
        <v>1769</v>
      </c>
      <c r="H500" t="s">
        <v>1811</v>
      </c>
      <c r="I500" t="s">
        <v>1812</v>
      </c>
      <c r="J500" t="s">
        <v>1767</v>
      </c>
      <c r="K500" t="str">
        <f t="shared" si="189"/>
        <v>Inshore</v>
      </c>
      <c r="L500">
        <v>0</v>
      </c>
      <c r="M500">
        <f t="shared" si="182"/>
        <v>0</v>
      </c>
      <c r="N500">
        <f t="shared" si="190"/>
        <v>0.10064706722391384</v>
      </c>
      <c r="O500">
        <f t="shared" si="191"/>
        <v>5.0274313816951972E-2</v>
      </c>
      <c r="P500">
        <v>0</v>
      </c>
      <c r="Q500">
        <f t="shared" si="192"/>
        <v>0</v>
      </c>
      <c r="R500">
        <v>0</v>
      </c>
      <c r="S500">
        <f t="shared" si="183"/>
        <v>0</v>
      </c>
      <c r="T500">
        <f t="shared" si="193"/>
        <v>0</v>
      </c>
      <c r="U500">
        <f t="shared" si="184"/>
        <v>8.4987702968791767E-2</v>
      </c>
      <c r="V500">
        <f t="shared" si="194"/>
        <v>0.84441310922369939</v>
      </c>
      <c r="W500">
        <f t="shared" si="185"/>
        <v>4.7338474593283261E-2</v>
      </c>
      <c r="X500">
        <f t="shared" si="195"/>
        <v>0.94160359434525431</v>
      </c>
      <c r="Y500">
        <v>8</v>
      </c>
      <c r="Z500">
        <f>Y500*'MRIP Selectivity'!$N$35</f>
        <v>5.0372753406961866E-2</v>
      </c>
      <c r="AA500">
        <f>Y500*'MRIP Selectivity'!$O$35</f>
        <v>5.0274313816951972E-2</v>
      </c>
      <c r="AB500">
        <f>Y500*'MRIP Selectivity'!$P$35</f>
        <v>7.2257370363351036E-3</v>
      </c>
      <c r="AC500">
        <v>0.74741255597723821</v>
      </c>
      <c r="AD500">
        <v>0.94160359434525442</v>
      </c>
      <c r="AE500">
        <v>1.3432654004296583</v>
      </c>
      <c r="AF500">
        <f t="shared" si="196"/>
        <v>3.7649228375508506E-2</v>
      </c>
      <c r="AG500">
        <f t="shared" si="197"/>
        <v>4.7338474593283261E-2</v>
      </c>
      <c r="AH500">
        <f t="shared" si="198"/>
        <v>9.7060825535120847E-3</v>
      </c>
      <c r="AI500">
        <f t="shared" si="199"/>
        <v>0.10787280426024894</v>
      </c>
      <c r="AJ500">
        <f t="shared" si="200"/>
        <v>9.4693785522303855E-2</v>
      </c>
      <c r="AK500">
        <f t="shared" si="201"/>
        <v>5.7500050853287077E-2</v>
      </c>
      <c r="AL500">
        <f t="shared" si="202"/>
        <v>5.7044557146795349E-2</v>
      </c>
      <c r="AM500">
        <f t="shared" si="203"/>
        <v>8.4987702968791767E-2</v>
      </c>
      <c r="AN500">
        <f t="shared" si="204"/>
        <v>4.7338474593283261E-2</v>
      </c>
      <c r="AO500">
        <v>0</v>
      </c>
      <c r="AP500">
        <f t="shared" si="205"/>
        <v>0.10064706722391384</v>
      </c>
      <c r="AQ500">
        <f t="shared" si="206"/>
        <v>5.0274313816951972E-2</v>
      </c>
      <c r="AR500">
        <v>8</v>
      </c>
      <c r="AS500">
        <f>AR500*'MRIP Selectivity'!$N$35</f>
        <v>5.0372753406961866E-2</v>
      </c>
      <c r="AT500">
        <f>AR500*'MRIP Selectivity'!$O$35</f>
        <v>5.0274313816951972E-2</v>
      </c>
      <c r="AU500">
        <f>AR500*'MRIP Selectivity'!$P$35</f>
        <v>7.2257370363351036E-3</v>
      </c>
      <c r="AV500">
        <v>2</v>
      </c>
      <c r="AW500">
        <f t="shared" si="207"/>
        <v>10</v>
      </c>
      <c r="AX500">
        <f t="shared" si="186"/>
        <v>0</v>
      </c>
      <c r="AY500">
        <f t="shared" si="187"/>
        <v>0</v>
      </c>
      <c r="AZ500">
        <f t="shared" si="188"/>
        <v>0</v>
      </c>
      <c r="BA500">
        <v>1261.1564175999999</v>
      </c>
      <c r="BB500">
        <v>1261.1564175999999</v>
      </c>
    </row>
    <row r="501" spans="1:54" x14ac:dyDescent="0.25">
      <c r="A501" t="s">
        <v>455</v>
      </c>
      <c r="B501" t="s">
        <v>3</v>
      </c>
      <c r="C501">
        <v>2013</v>
      </c>
      <c r="D501">
        <v>5</v>
      </c>
      <c r="E501">
        <v>9</v>
      </c>
      <c r="F501" t="s">
        <v>1825</v>
      </c>
      <c r="G501" t="s">
        <v>1769</v>
      </c>
      <c r="H501" t="s">
        <v>1811</v>
      </c>
      <c r="I501" t="s">
        <v>1812</v>
      </c>
      <c r="J501" t="s">
        <v>1813</v>
      </c>
      <c r="K501" t="str">
        <f t="shared" si="189"/>
        <v>Inshore</v>
      </c>
      <c r="L501">
        <v>0</v>
      </c>
      <c r="M501">
        <f t="shared" si="182"/>
        <v>0</v>
      </c>
      <c r="N501">
        <f t="shared" si="190"/>
        <v>2.516176680597846E-2</v>
      </c>
      <c r="O501">
        <f t="shared" si="191"/>
        <v>1.2568578454237993E-2</v>
      </c>
      <c r="P501">
        <v>0</v>
      </c>
      <c r="Q501">
        <f t="shared" si="192"/>
        <v>0</v>
      </c>
      <c r="R501">
        <v>0</v>
      </c>
      <c r="S501">
        <f t="shared" si="183"/>
        <v>0</v>
      </c>
      <c r="T501">
        <f t="shared" si="193"/>
        <v>0</v>
      </c>
      <c r="U501">
        <f t="shared" si="184"/>
        <v>2.1246925742197942E-2</v>
      </c>
      <c r="V501">
        <f t="shared" si="194"/>
        <v>0.84441310922369939</v>
      </c>
      <c r="W501">
        <f t="shared" si="185"/>
        <v>1.1834618648320815E-2</v>
      </c>
      <c r="X501">
        <f t="shared" si="195"/>
        <v>0.94160359434525431</v>
      </c>
      <c r="Y501">
        <v>2</v>
      </c>
      <c r="Z501">
        <f>Y501*'MRIP Selectivity'!$N$35</f>
        <v>1.2593188351740467E-2</v>
      </c>
      <c r="AA501">
        <f>Y501*'MRIP Selectivity'!$O$35</f>
        <v>1.2568578454237993E-2</v>
      </c>
      <c r="AB501">
        <f>Y501*'MRIP Selectivity'!$P$35</f>
        <v>1.8064342590837759E-3</v>
      </c>
      <c r="AC501">
        <v>0.74741255597723821</v>
      </c>
      <c r="AD501">
        <v>0.94160359434525442</v>
      </c>
      <c r="AE501">
        <v>1.3432654004296583</v>
      </c>
      <c r="AF501">
        <f t="shared" si="196"/>
        <v>9.4123070938771265E-3</v>
      </c>
      <c r="AG501">
        <f t="shared" si="197"/>
        <v>1.1834618648320815E-2</v>
      </c>
      <c r="AH501">
        <f t="shared" si="198"/>
        <v>2.4265206383780212E-3</v>
      </c>
      <c r="AI501">
        <f t="shared" si="199"/>
        <v>2.6968201065062234E-2</v>
      </c>
      <c r="AJ501">
        <f t="shared" si="200"/>
        <v>2.3673446380575964E-2</v>
      </c>
      <c r="AK501">
        <f t="shared" si="201"/>
        <v>1.4375012713321769E-2</v>
      </c>
      <c r="AL501">
        <f t="shared" si="202"/>
        <v>1.4261139286698837E-2</v>
      </c>
      <c r="AM501">
        <f t="shared" si="203"/>
        <v>2.1246925742197942E-2</v>
      </c>
      <c r="AN501">
        <f t="shared" si="204"/>
        <v>1.1834618648320815E-2</v>
      </c>
      <c r="AO501">
        <v>0</v>
      </c>
      <c r="AP501">
        <f t="shared" si="205"/>
        <v>2.516176680597846E-2</v>
      </c>
      <c r="AQ501">
        <f t="shared" si="206"/>
        <v>1.2568578454237993E-2</v>
      </c>
      <c r="AR501">
        <v>2</v>
      </c>
      <c r="AS501">
        <f>AR501*'MRIP Selectivity'!$N$35</f>
        <v>1.2593188351740467E-2</v>
      </c>
      <c r="AT501">
        <f>AR501*'MRIP Selectivity'!$O$35</f>
        <v>1.2568578454237993E-2</v>
      </c>
      <c r="AU501">
        <f>AR501*'MRIP Selectivity'!$P$35</f>
        <v>1.8064342590837759E-3</v>
      </c>
      <c r="AV501">
        <v>2</v>
      </c>
      <c r="AW501">
        <f t="shared" si="207"/>
        <v>10</v>
      </c>
      <c r="AX501">
        <f t="shared" si="186"/>
        <v>0</v>
      </c>
      <c r="AY501">
        <f t="shared" si="187"/>
        <v>0</v>
      </c>
      <c r="AZ501">
        <f t="shared" si="188"/>
        <v>0</v>
      </c>
      <c r="BA501">
        <v>607.47445822999998</v>
      </c>
      <c r="BB501">
        <v>607.47445822999998</v>
      </c>
    </row>
    <row r="502" spans="1:54" x14ac:dyDescent="0.25">
      <c r="A502" t="s">
        <v>456</v>
      </c>
      <c r="B502" t="s">
        <v>3</v>
      </c>
      <c r="C502">
        <v>2013</v>
      </c>
      <c r="D502">
        <v>5</v>
      </c>
      <c r="E502">
        <v>10</v>
      </c>
      <c r="F502" t="s">
        <v>1868</v>
      </c>
      <c r="G502" t="s">
        <v>1769</v>
      </c>
      <c r="H502" t="s">
        <v>1811</v>
      </c>
      <c r="I502" t="s">
        <v>1812</v>
      </c>
      <c r="J502" t="s">
        <v>1813</v>
      </c>
      <c r="K502" t="str">
        <f t="shared" si="189"/>
        <v>Inshore</v>
      </c>
      <c r="L502">
        <v>0</v>
      </c>
      <c r="M502">
        <f t="shared" si="182"/>
        <v>0</v>
      </c>
      <c r="N502">
        <f t="shared" si="190"/>
        <v>0.16355148423885998</v>
      </c>
      <c r="O502">
        <f t="shared" si="191"/>
        <v>8.1695759952546951E-2</v>
      </c>
      <c r="P502">
        <v>0</v>
      </c>
      <c r="Q502">
        <f t="shared" si="192"/>
        <v>0</v>
      </c>
      <c r="R502">
        <v>0</v>
      </c>
      <c r="S502">
        <f t="shared" si="183"/>
        <v>0</v>
      </c>
      <c r="T502">
        <f t="shared" si="193"/>
        <v>0</v>
      </c>
      <c r="U502">
        <f t="shared" si="184"/>
        <v>0.13810501732428662</v>
      </c>
      <c r="V502">
        <f t="shared" si="194"/>
        <v>0.84441310922369939</v>
      </c>
      <c r="W502">
        <f t="shared" si="185"/>
        <v>7.6925021214085301E-2</v>
      </c>
      <c r="X502">
        <f t="shared" si="195"/>
        <v>0.94160359434525442</v>
      </c>
      <c r="Y502">
        <v>13</v>
      </c>
      <c r="Z502">
        <f>Y502*'MRIP Selectivity'!$N$35</f>
        <v>8.1855724286313034E-2</v>
      </c>
      <c r="AA502">
        <f>Y502*'MRIP Selectivity'!$O$35</f>
        <v>8.1695759952546951E-2</v>
      </c>
      <c r="AB502">
        <f>Y502*'MRIP Selectivity'!$P$35</f>
        <v>1.1741822684044544E-2</v>
      </c>
      <c r="AC502">
        <v>0.74741255597723821</v>
      </c>
      <c r="AD502">
        <v>0.94160359434525442</v>
      </c>
      <c r="AE502">
        <v>1.3432654004296583</v>
      </c>
      <c r="AF502">
        <f t="shared" si="196"/>
        <v>6.1179996110201321E-2</v>
      </c>
      <c r="AG502">
        <f t="shared" si="197"/>
        <v>7.6925021214085301E-2</v>
      </c>
      <c r="AH502">
        <f t="shared" si="198"/>
        <v>1.5772384149457138E-2</v>
      </c>
      <c r="AI502">
        <f t="shared" si="199"/>
        <v>0.17529330692290454</v>
      </c>
      <c r="AJ502">
        <f t="shared" si="200"/>
        <v>0.15387740147374376</v>
      </c>
      <c r="AK502">
        <f t="shared" si="201"/>
        <v>9.3437582636591493E-2</v>
      </c>
      <c r="AL502">
        <f t="shared" si="202"/>
        <v>9.2697405363542443E-2</v>
      </c>
      <c r="AM502">
        <f t="shared" si="203"/>
        <v>0.13810501732428662</v>
      </c>
      <c r="AN502">
        <f t="shared" si="204"/>
        <v>7.6925021214085301E-2</v>
      </c>
      <c r="AO502">
        <v>0</v>
      </c>
      <c r="AP502">
        <f t="shared" si="205"/>
        <v>0.16355148423885998</v>
      </c>
      <c r="AQ502">
        <f t="shared" si="206"/>
        <v>8.1695759952546951E-2</v>
      </c>
      <c r="AR502">
        <v>13</v>
      </c>
      <c r="AS502">
        <f>AR502*'MRIP Selectivity'!$N$35</f>
        <v>8.1855724286313034E-2</v>
      </c>
      <c r="AT502">
        <f>AR502*'MRIP Selectivity'!$O$35</f>
        <v>8.1695759952546951E-2</v>
      </c>
      <c r="AU502">
        <f>AR502*'MRIP Selectivity'!$P$35</f>
        <v>1.1741822684044544E-2</v>
      </c>
      <c r="AV502">
        <v>9</v>
      </c>
      <c r="AW502">
        <f t="shared" si="207"/>
        <v>45</v>
      </c>
      <c r="AX502">
        <f t="shared" si="186"/>
        <v>0</v>
      </c>
      <c r="AY502">
        <f t="shared" si="187"/>
        <v>0</v>
      </c>
      <c r="AZ502">
        <f t="shared" si="188"/>
        <v>0</v>
      </c>
      <c r="BA502">
        <v>198.99105645</v>
      </c>
      <c r="BB502">
        <v>198.99105645</v>
      </c>
    </row>
    <row r="503" spans="1:54" x14ac:dyDescent="0.25">
      <c r="A503" t="s">
        <v>457</v>
      </c>
      <c r="B503" t="s">
        <v>3</v>
      </c>
      <c r="C503">
        <v>2013</v>
      </c>
      <c r="D503">
        <v>5</v>
      </c>
      <c r="E503">
        <v>10</v>
      </c>
      <c r="F503" t="s">
        <v>1843</v>
      </c>
      <c r="G503" t="s">
        <v>1769</v>
      </c>
      <c r="H503" t="s">
        <v>1811</v>
      </c>
      <c r="I503" t="s">
        <v>1812</v>
      </c>
      <c r="J503" t="s">
        <v>1767</v>
      </c>
      <c r="K503" t="str">
        <f t="shared" si="189"/>
        <v>Inshore</v>
      </c>
      <c r="L503">
        <v>0</v>
      </c>
      <c r="M503">
        <f t="shared" si="182"/>
        <v>0</v>
      </c>
      <c r="N503">
        <f t="shared" si="190"/>
        <v>1.258088340298923E-2</v>
      </c>
      <c r="O503">
        <f t="shared" si="191"/>
        <v>6.2842892271189965E-3</v>
      </c>
      <c r="P503">
        <v>0</v>
      </c>
      <c r="Q503">
        <f t="shared" si="192"/>
        <v>0</v>
      </c>
      <c r="R503">
        <v>0</v>
      </c>
      <c r="S503">
        <f t="shared" si="183"/>
        <v>0</v>
      </c>
      <c r="T503">
        <f t="shared" si="193"/>
        <v>0</v>
      </c>
      <c r="U503">
        <f t="shared" si="184"/>
        <v>1.0623462871098971E-2</v>
      </c>
      <c r="V503">
        <f t="shared" si="194"/>
        <v>0.84441310922369939</v>
      </c>
      <c r="W503">
        <f t="shared" si="185"/>
        <v>5.9173093241604077E-3</v>
      </c>
      <c r="X503">
        <f t="shared" si="195"/>
        <v>0.94160359434525431</v>
      </c>
      <c r="Y503">
        <v>1</v>
      </c>
      <c r="Z503">
        <f>Y503*'MRIP Selectivity'!$N$35</f>
        <v>6.2965941758702333E-3</v>
      </c>
      <c r="AA503">
        <f>Y503*'MRIP Selectivity'!$O$35</f>
        <v>6.2842892271189965E-3</v>
      </c>
      <c r="AB503">
        <f>Y503*'MRIP Selectivity'!$P$35</f>
        <v>9.0321712954188795E-4</v>
      </c>
      <c r="AC503">
        <v>0.74741255597723821</v>
      </c>
      <c r="AD503">
        <v>0.94160359434525442</v>
      </c>
      <c r="AE503">
        <v>1.3432654004296583</v>
      </c>
      <c r="AF503">
        <f t="shared" si="196"/>
        <v>4.7061535469385633E-3</v>
      </c>
      <c r="AG503">
        <f t="shared" si="197"/>
        <v>5.9173093241604077E-3</v>
      </c>
      <c r="AH503">
        <f t="shared" si="198"/>
        <v>1.2132603191890106E-3</v>
      </c>
      <c r="AI503">
        <f t="shared" si="199"/>
        <v>1.3484100532531117E-2</v>
      </c>
      <c r="AJ503">
        <f t="shared" si="200"/>
        <v>1.1836723190287982E-2</v>
      </c>
      <c r="AK503">
        <f t="shared" si="201"/>
        <v>7.1875063566608846E-3</v>
      </c>
      <c r="AL503">
        <f t="shared" si="202"/>
        <v>7.1305696433494187E-3</v>
      </c>
      <c r="AM503">
        <f t="shared" si="203"/>
        <v>1.0623462871098971E-2</v>
      </c>
      <c r="AN503">
        <f t="shared" si="204"/>
        <v>5.9173093241604077E-3</v>
      </c>
      <c r="AO503">
        <v>0</v>
      </c>
      <c r="AP503">
        <f t="shared" si="205"/>
        <v>1.258088340298923E-2</v>
      </c>
      <c r="AQ503">
        <f t="shared" si="206"/>
        <v>6.2842892271189965E-3</v>
      </c>
      <c r="AR503">
        <v>1</v>
      </c>
      <c r="AS503">
        <f>AR503*'MRIP Selectivity'!$N$35</f>
        <v>6.2965941758702333E-3</v>
      </c>
      <c r="AT503">
        <f>AR503*'MRIP Selectivity'!$O$35</f>
        <v>6.2842892271189965E-3</v>
      </c>
      <c r="AU503">
        <f>AR503*'MRIP Selectivity'!$P$35</f>
        <v>9.0321712954188795E-4</v>
      </c>
      <c r="AV503">
        <v>2</v>
      </c>
      <c r="AW503">
        <f t="shared" si="207"/>
        <v>10</v>
      </c>
      <c r="AX503">
        <f t="shared" si="186"/>
        <v>0</v>
      </c>
      <c r="AY503">
        <f t="shared" si="187"/>
        <v>0</v>
      </c>
      <c r="AZ503">
        <f t="shared" si="188"/>
        <v>0</v>
      </c>
      <c r="BA503">
        <v>348.81862038000003</v>
      </c>
      <c r="BB503">
        <v>348.81862038000003</v>
      </c>
    </row>
    <row r="504" spans="1:54" x14ac:dyDescent="0.25">
      <c r="A504" t="s">
        <v>458</v>
      </c>
      <c r="B504" t="s">
        <v>3</v>
      </c>
      <c r="C504">
        <v>2013</v>
      </c>
      <c r="D504">
        <v>5</v>
      </c>
      <c r="E504">
        <v>10</v>
      </c>
      <c r="F504" t="s">
        <v>1843</v>
      </c>
      <c r="G504" t="s">
        <v>1769</v>
      </c>
      <c r="H504" t="s">
        <v>1811</v>
      </c>
      <c r="I504" t="s">
        <v>1812</v>
      </c>
      <c r="J504" t="s">
        <v>1813</v>
      </c>
      <c r="K504" t="str">
        <f t="shared" si="189"/>
        <v>Inshore</v>
      </c>
      <c r="L504">
        <v>0</v>
      </c>
      <c r="M504">
        <f t="shared" si="182"/>
        <v>0</v>
      </c>
      <c r="N504">
        <f t="shared" si="190"/>
        <v>1.258088340298923E-2</v>
      </c>
      <c r="O504">
        <f t="shared" si="191"/>
        <v>6.2842892271189965E-3</v>
      </c>
      <c r="P504">
        <v>0</v>
      </c>
      <c r="Q504">
        <f t="shared" si="192"/>
        <v>0</v>
      </c>
      <c r="R504">
        <v>0</v>
      </c>
      <c r="S504">
        <f t="shared" si="183"/>
        <v>0</v>
      </c>
      <c r="T504">
        <f t="shared" si="193"/>
        <v>0</v>
      </c>
      <c r="U504">
        <f t="shared" si="184"/>
        <v>1.0623462871098971E-2</v>
      </c>
      <c r="V504">
        <f t="shared" si="194"/>
        <v>0.84441310922369939</v>
      </c>
      <c r="W504">
        <f t="shared" si="185"/>
        <v>5.9173093241604077E-3</v>
      </c>
      <c r="X504">
        <f t="shared" si="195"/>
        <v>0.94160359434525431</v>
      </c>
      <c r="Y504">
        <v>1</v>
      </c>
      <c r="Z504">
        <f>Y504*'MRIP Selectivity'!$N$35</f>
        <v>6.2965941758702333E-3</v>
      </c>
      <c r="AA504">
        <f>Y504*'MRIP Selectivity'!$O$35</f>
        <v>6.2842892271189965E-3</v>
      </c>
      <c r="AB504">
        <f>Y504*'MRIP Selectivity'!$P$35</f>
        <v>9.0321712954188795E-4</v>
      </c>
      <c r="AC504">
        <v>0.74741255597723821</v>
      </c>
      <c r="AD504">
        <v>0.94160359434525442</v>
      </c>
      <c r="AE504">
        <v>1.3432654004296583</v>
      </c>
      <c r="AF504">
        <f t="shared" si="196"/>
        <v>4.7061535469385633E-3</v>
      </c>
      <c r="AG504">
        <f t="shared" si="197"/>
        <v>5.9173093241604077E-3</v>
      </c>
      <c r="AH504">
        <f t="shared" si="198"/>
        <v>1.2132603191890106E-3</v>
      </c>
      <c r="AI504">
        <f t="shared" si="199"/>
        <v>1.3484100532531117E-2</v>
      </c>
      <c r="AJ504">
        <f t="shared" si="200"/>
        <v>1.1836723190287982E-2</v>
      </c>
      <c r="AK504">
        <f t="shared" si="201"/>
        <v>7.1875063566608846E-3</v>
      </c>
      <c r="AL504">
        <f t="shared" si="202"/>
        <v>7.1305696433494187E-3</v>
      </c>
      <c r="AM504">
        <f t="shared" si="203"/>
        <v>1.0623462871098971E-2</v>
      </c>
      <c r="AN504">
        <f t="shared" si="204"/>
        <v>5.9173093241604077E-3</v>
      </c>
      <c r="AO504">
        <v>0</v>
      </c>
      <c r="AP504">
        <f t="shared" si="205"/>
        <v>1.258088340298923E-2</v>
      </c>
      <c r="AQ504">
        <f t="shared" si="206"/>
        <v>6.2842892271189965E-3</v>
      </c>
      <c r="AR504">
        <v>1</v>
      </c>
      <c r="AS504">
        <f>AR504*'MRIP Selectivity'!$N$35</f>
        <v>6.2965941758702333E-3</v>
      </c>
      <c r="AT504">
        <f>AR504*'MRIP Selectivity'!$O$35</f>
        <v>6.2842892271189965E-3</v>
      </c>
      <c r="AU504">
        <f>AR504*'MRIP Selectivity'!$P$35</f>
        <v>9.0321712954188795E-4</v>
      </c>
      <c r="AV504">
        <v>2</v>
      </c>
      <c r="AW504">
        <f t="shared" si="207"/>
        <v>10</v>
      </c>
      <c r="AX504">
        <f t="shared" si="186"/>
        <v>0</v>
      </c>
      <c r="AY504">
        <f t="shared" si="187"/>
        <v>0</v>
      </c>
      <c r="AZ504">
        <f t="shared" si="188"/>
        <v>0</v>
      </c>
      <c r="BA504">
        <v>348.81862038000003</v>
      </c>
      <c r="BB504">
        <v>348.81862038000003</v>
      </c>
    </row>
    <row r="505" spans="1:54" x14ac:dyDescent="0.25">
      <c r="A505" t="s">
        <v>459</v>
      </c>
      <c r="B505" t="s">
        <v>3</v>
      </c>
      <c r="C505">
        <v>2013</v>
      </c>
      <c r="D505">
        <v>5</v>
      </c>
      <c r="E505">
        <v>10</v>
      </c>
      <c r="F505" t="s">
        <v>1870</v>
      </c>
      <c r="G505" t="s">
        <v>1769</v>
      </c>
      <c r="H505" t="s">
        <v>1840</v>
      </c>
      <c r="I505" t="s">
        <v>1812</v>
      </c>
      <c r="J505" t="s">
        <v>1813</v>
      </c>
      <c r="K505" t="str">
        <f t="shared" si="189"/>
        <v>Inshore</v>
      </c>
      <c r="L505">
        <v>0</v>
      </c>
      <c r="M505">
        <f t="shared" si="182"/>
        <v>0</v>
      </c>
      <c r="N505">
        <f t="shared" si="190"/>
        <v>1.258088340298923E-2</v>
      </c>
      <c r="O505">
        <f t="shared" si="191"/>
        <v>6.2842892271189965E-3</v>
      </c>
      <c r="P505">
        <v>0</v>
      </c>
      <c r="Q505">
        <f t="shared" si="192"/>
        <v>0</v>
      </c>
      <c r="R505">
        <v>0</v>
      </c>
      <c r="S505">
        <f t="shared" si="183"/>
        <v>0</v>
      </c>
      <c r="T505">
        <f t="shared" si="193"/>
        <v>0</v>
      </c>
      <c r="U505">
        <f t="shared" si="184"/>
        <v>1.0623462871098971E-2</v>
      </c>
      <c r="V505">
        <f t="shared" si="194"/>
        <v>0.84441310922369939</v>
      </c>
      <c r="W505">
        <f t="shared" si="185"/>
        <v>5.9173093241604077E-3</v>
      </c>
      <c r="X505">
        <f t="shared" si="195"/>
        <v>0.94160359434525431</v>
      </c>
      <c r="Y505">
        <v>1</v>
      </c>
      <c r="Z505">
        <f>Y505*'MRIP Selectivity'!$N$35</f>
        <v>6.2965941758702333E-3</v>
      </c>
      <c r="AA505">
        <f>Y505*'MRIP Selectivity'!$O$35</f>
        <v>6.2842892271189965E-3</v>
      </c>
      <c r="AB505">
        <f>Y505*'MRIP Selectivity'!$P$35</f>
        <v>9.0321712954188795E-4</v>
      </c>
      <c r="AC505">
        <v>0.74741255597723821</v>
      </c>
      <c r="AD505">
        <v>0.94160359434525442</v>
      </c>
      <c r="AE505">
        <v>1.3432654004296583</v>
      </c>
      <c r="AF505">
        <f t="shared" si="196"/>
        <v>4.7061535469385633E-3</v>
      </c>
      <c r="AG505">
        <f t="shared" si="197"/>
        <v>5.9173093241604077E-3</v>
      </c>
      <c r="AH505">
        <f t="shared" si="198"/>
        <v>1.2132603191890106E-3</v>
      </c>
      <c r="AI505">
        <f t="shared" si="199"/>
        <v>1.3484100532531117E-2</v>
      </c>
      <c r="AJ505">
        <f t="shared" si="200"/>
        <v>1.1836723190287982E-2</v>
      </c>
      <c r="AK505">
        <f t="shared" si="201"/>
        <v>7.1875063566608846E-3</v>
      </c>
      <c r="AL505">
        <f t="shared" si="202"/>
        <v>7.1305696433494187E-3</v>
      </c>
      <c r="AM505">
        <f t="shared" si="203"/>
        <v>1.0623462871098971E-2</v>
      </c>
      <c r="AN505">
        <f t="shared" si="204"/>
        <v>5.9173093241604077E-3</v>
      </c>
      <c r="AO505">
        <v>0</v>
      </c>
      <c r="AP505">
        <f t="shared" si="205"/>
        <v>1.258088340298923E-2</v>
      </c>
      <c r="AQ505">
        <f t="shared" si="206"/>
        <v>6.2842892271189965E-3</v>
      </c>
      <c r="AR505">
        <v>1</v>
      </c>
      <c r="AS505">
        <f>AR505*'MRIP Selectivity'!$N$35</f>
        <v>6.2965941758702333E-3</v>
      </c>
      <c r="AT505">
        <f>AR505*'MRIP Selectivity'!$O$35</f>
        <v>6.2842892271189965E-3</v>
      </c>
      <c r="AU505">
        <f>AR505*'MRIP Selectivity'!$P$35</f>
        <v>9.0321712954188795E-4</v>
      </c>
      <c r="AV505">
        <v>1</v>
      </c>
      <c r="AW505">
        <f t="shared" si="207"/>
        <v>5</v>
      </c>
      <c r="AX505">
        <f t="shared" si="186"/>
        <v>0</v>
      </c>
      <c r="AY505">
        <f t="shared" si="187"/>
        <v>0</v>
      </c>
      <c r="AZ505">
        <f t="shared" si="188"/>
        <v>0</v>
      </c>
      <c r="BA505">
        <v>272.92270626999999</v>
      </c>
      <c r="BB505">
        <v>272.92270626999999</v>
      </c>
    </row>
    <row r="506" spans="1:54" x14ac:dyDescent="0.25">
      <c r="A506" t="s">
        <v>460</v>
      </c>
      <c r="B506" t="s">
        <v>3</v>
      </c>
      <c r="C506">
        <v>2013</v>
      </c>
      <c r="D506">
        <v>5</v>
      </c>
      <c r="E506">
        <v>10</v>
      </c>
      <c r="F506" t="s">
        <v>1860</v>
      </c>
      <c r="G506" t="s">
        <v>1769</v>
      </c>
      <c r="H506" t="s">
        <v>1811</v>
      </c>
      <c r="I506" t="s">
        <v>1812</v>
      </c>
      <c r="J506" t="s">
        <v>1819</v>
      </c>
      <c r="K506" t="str">
        <f t="shared" si="189"/>
        <v>Offshore</v>
      </c>
      <c r="L506">
        <v>3.0015054817000002</v>
      </c>
      <c r="M506">
        <f t="shared" si="182"/>
        <v>428.64777513459927</v>
      </c>
      <c r="N506">
        <f t="shared" si="190"/>
        <v>3.1147334323269034</v>
      </c>
      <c r="O506">
        <f t="shared" si="191"/>
        <v>3.0580640847440712</v>
      </c>
      <c r="P506">
        <v>45.889158610236223</v>
      </c>
      <c r="Q506">
        <f t="shared" si="192"/>
        <v>15.288713910409188</v>
      </c>
      <c r="R506">
        <v>4.8526037153138173</v>
      </c>
      <c r="S506">
        <f t="shared" si="183"/>
        <v>693.00482669818405</v>
      </c>
      <c r="T506">
        <f t="shared" si="193"/>
        <v>1.6167232560126419</v>
      </c>
      <c r="U506">
        <f t="shared" si="184"/>
        <v>4.9482148811537083</v>
      </c>
      <c r="V506">
        <f t="shared" si="194"/>
        <v>1.5886479497081964</v>
      </c>
      <c r="W506">
        <f t="shared" si="185"/>
        <v>4.9058594992312612</v>
      </c>
      <c r="X506">
        <f t="shared" si="195"/>
        <v>1.6042369823789457</v>
      </c>
      <c r="Y506">
        <v>9</v>
      </c>
      <c r="Z506">
        <f>Y506*'MRIP Selectivity'!$N$35</f>
        <v>5.6669347582832097E-2</v>
      </c>
      <c r="AA506">
        <f>Y506*'MRIP Selectivity'!$O$35</f>
        <v>5.6558603044070968E-2</v>
      </c>
      <c r="AB506">
        <f>Y506*'MRIP Selectivity'!$P$35</f>
        <v>8.1289541658769917E-3</v>
      </c>
      <c r="AC506">
        <v>0.74741255597723821</v>
      </c>
      <c r="AD506">
        <v>0.94160359434525442</v>
      </c>
      <c r="AE506">
        <v>1.3432654004296583</v>
      </c>
      <c r="AF506">
        <f t="shared" si="196"/>
        <v>4.2355381922447061E-2</v>
      </c>
      <c r="AG506">
        <f t="shared" si="197"/>
        <v>5.3255783917443671E-2</v>
      </c>
      <c r="AH506">
        <f t="shared" si="198"/>
        <v>1.0919342872701096E-2</v>
      </c>
      <c r="AI506">
        <f t="shared" si="199"/>
        <v>0.12135690479278005</v>
      </c>
      <c r="AJ506">
        <f t="shared" si="200"/>
        <v>0.10653050871259183</v>
      </c>
      <c r="AK506">
        <f t="shared" si="201"/>
        <v>6.4687557209947955E-2</v>
      </c>
      <c r="AL506">
        <f t="shared" si="202"/>
        <v>6.4175126790144768E-2</v>
      </c>
      <c r="AM506">
        <f t="shared" si="203"/>
        <v>4.9482148811537083</v>
      </c>
      <c r="AN506">
        <f t="shared" si="204"/>
        <v>4.9058594992312612</v>
      </c>
      <c r="AO506">
        <v>3</v>
      </c>
      <c r="AP506">
        <f t="shared" si="205"/>
        <v>3.1132279506269032</v>
      </c>
      <c r="AQ506">
        <f t="shared" si="206"/>
        <v>3.056558603044071</v>
      </c>
      <c r="AR506">
        <v>9</v>
      </c>
      <c r="AS506">
        <f>AR506*'MRIP Selectivity'!$N$35</f>
        <v>5.6669347582832097E-2</v>
      </c>
      <c r="AT506">
        <f>AR506*'MRIP Selectivity'!$O$35</f>
        <v>5.6558603044070968E-2</v>
      </c>
      <c r="AU506">
        <f>AR506*'MRIP Selectivity'!$P$35</f>
        <v>8.1289541658769917E-3</v>
      </c>
      <c r="AV506">
        <v>4</v>
      </c>
      <c r="AW506">
        <f t="shared" si="207"/>
        <v>20</v>
      </c>
      <c r="AX506">
        <f t="shared" si="186"/>
        <v>0</v>
      </c>
      <c r="AY506">
        <f t="shared" si="187"/>
        <v>0</v>
      </c>
      <c r="AZ506">
        <f t="shared" si="188"/>
        <v>0</v>
      </c>
      <c r="BA506">
        <v>142.81092530000001</v>
      </c>
      <c r="BB506">
        <v>142.81092530000001</v>
      </c>
    </row>
    <row r="507" spans="1:54" x14ac:dyDescent="0.25">
      <c r="A507" t="s">
        <v>461</v>
      </c>
      <c r="B507" t="s">
        <v>3</v>
      </c>
      <c r="C507">
        <v>2013</v>
      </c>
      <c r="D507">
        <v>5</v>
      </c>
      <c r="E507">
        <v>10</v>
      </c>
      <c r="F507" t="s">
        <v>1860</v>
      </c>
      <c r="G507" t="s">
        <v>1769</v>
      </c>
      <c r="H507" t="s">
        <v>1811</v>
      </c>
      <c r="I507" t="s">
        <v>1812</v>
      </c>
      <c r="J507" t="s">
        <v>1767</v>
      </c>
      <c r="K507" t="str">
        <f t="shared" si="189"/>
        <v>Inshore</v>
      </c>
      <c r="L507">
        <v>0</v>
      </c>
      <c r="M507">
        <f t="shared" si="182"/>
        <v>0</v>
      </c>
      <c r="N507">
        <f t="shared" si="190"/>
        <v>1.258088340298923E-2</v>
      </c>
      <c r="O507">
        <f t="shared" si="191"/>
        <v>6.2842892271189965E-3</v>
      </c>
      <c r="P507">
        <v>0</v>
      </c>
      <c r="Q507">
        <f t="shared" si="192"/>
        <v>0</v>
      </c>
      <c r="R507">
        <v>0</v>
      </c>
      <c r="S507">
        <f t="shared" si="183"/>
        <v>0</v>
      </c>
      <c r="T507">
        <f t="shared" si="193"/>
        <v>0</v>
      </c>
      <c r="U507">
        <f t="shared" si="184"/>
        <v>1.0623462871098971E-2</v>
      </c>
      <c r="V507">
        <f t="shared" si="194"/>
        <v>0.84441310922369939</v>
      </c>
      <c r="W507">
        <f t="shared" si="185"/>
        <v>5.9173093241604077E-3</v>
      </c>
      <c r="X507">
        <f t="shared" si="195"/>
        <v>0.94160359434525431</v>
      </c>
      <c r="Y507">
        <v>1</v>
      </c>
      <c r="Z507">
        <f>Y507*'MRIP Selectivity'!$N$35</f>
        <v>6.2965941758702333E-3</v>
      </c>
      <c r="AA507">
        <f>Y507*'MRIP Selectivity'!$O$35</f>
        <v>6.2842892271189965E-3</v>
      </c>
      <c r="AB507">
        <f>Y507*'MRIP Selectivity'!$P$35</f>
        <v>9.0321712954188795E-4</v>
      </c>
      <c r="AC507">
        <v>0.74741255597723821</v>
      </c>
      <c r="AD507">
        <v>0.94160359434525442</v>
      </c>
      <c r="AE507">
        <v>1.3432654004296583</v>
      </c>
      <c r="AF507">
        <f t="shared" si="196"/>
        <v>4.7061535469385633E-3</v>
      </c>
      <c r="AG507">
        <f t="shared" si="197"/>
        <v>5.9173093241604077E-3</v>
      </c>
      <c r="AH507">
        <f t="shared" si="198"/>
        <v>1.2132603191890106E-3</v>
      </c>
      <c r="AI507">
        <f t="shared" si="199"/>
        <v>1.3484100532531117E-2</v>
      </c>
      <c r="AJ507">
        <f t="shared" si="200"/>
        <v>1.1836723190287982E-2</v>
      </c>
      <c r="AK507">
        <f t="shared" si="201"/>
        <v>7.1875063566608846E-3</v>
      </c>
      <c r="AL507">
        <f t="shared" si="202"/>
        <v>7.1305696433494187E-3</v>
      </c>
      <c r="AM507">
        <f t="shared" si="203"/>
        <v>1.0623462871098971E-2</v>
      </c>
      <c r="AN507">
        <f t="shared" si="204"/>
        <v>5.9173093241604077E-3</v>
      </c>
      <c r="AO507">
        <v>0</v>
      </c>
      <c r="AP507">
        <f t="shared" si="205"/>
        <v>1.258088340298923E-2</v>
      </c>
      <c r="AQ507">
        <f t="shared" si="206"/>
        <v>6.2842892271189965E-3</v>
      </c>
      <c r="AR507">
        <v>1</v>
      </c>
      <c r="AS507">
        <f>AR507*'MRIP Selectivity'!$N$35</f>
        <v>6.2965941758702333E-3</v>
      </c>
      <c r="AT507">
        <f>AR507*'MRIP Selectivity'!$O$35</f>
        <v>6.2842892271189965E-3</v>
      </c>
      <c r="AU507">
        <f>AR507*'MRIP Selectivity'!$P$35</f>
        <v>9.0321712954188795E-4</v>
      </c>
      <c r="AV507">
        <v>3</v>
      </c>
      <c r="AW507">
        <f t="shared" si="207"/>
        <v>15</v>
      </c>
      <c r="AX507">
        <f t="shared" si="186"/>
        <v>0</v>
      </c>
      <c r="AY507">
        <f t="shared" si="187"/>
        <v>0</v>
      </c>
      <c r="AZ507">
        <f t="shared" si="188"/>
        <v>0</v>
      </c>
      <c r="BA507">
        <v>142.81092530000001</v>
      </c>
      <c r="BB507">
        <v>142.81092530000001</v>
      </c>
    </row>
    <row r="508" spans="1:54" x14ac:dyDescent="0.25">
      <c r="A508" t="s">
        <v>462</v>
      </c>
      <c r="B508" t="s">
        <v>3</v>
      </c>
      <c r="C508">
        <v>2013</v>
      </c>
      <c r="D508">
        <v>5</v>
      </c>
      <c r="E508">
        <v>10</v>
      </c>
      <c r="F508" t="s">
        <v>1836</v>
      </c>
      <c r="G508" t="s">
        <v>1769</v>
      </c>
      <c r="H508" t="s">
        <v>1811</v>
      </c>
      <c r="I508" t="s">
        <v>1812</v>
      </c>
      <c r="J508" t="s">
        <v>1767</v>
      </c>
      <c r="K508" t="str">
        <f t="shared" si="189"/>
        <v>Inshore</v>
      </c>
      <c r="L508">
        <v>0</v>
      </c>
      <c r="M508">
        <f t="shared" si="182"/>
        <v>0</v>
      </c>
      <c r="N508">
        <f t="shared" si="190"/>
        <v>2.516176680597846E-2</v>
      </c>
      <c r="O508">
        <f t="shared" si="191"/>
        <v>1.2568578454237993E-2</v>
      </c>
      <c r="P508">
        <v>0</v>
      </c>
      <c r="Q508">
        <f t="shared" si="192"/>
        <v>0</v>
      </c>
      <c r="R508">
        <v>0</v>
      </c>
      <c r="S508">
        <f t="shared" si="183"/>
        <v>0</v>
      </c>
      <c r="T508">
        <f t="shared" si="193"/>
        <v>0</v>
      </c>
      <c r="U508">
        <f t="shared" si="184"/>
        <v>2.1246925742197942E-2</v>
      </c>
      <c r="V508">
        <f t="shared" si="194"/>
        <v>0.84441310922369939</v>
      </c>
      <c r="W508">
        <f t="shared" si="185"/>
        <v>1.1834618648320815E-2</v>
      </c>
      <c r="X508">
        <f t="shared" si="195"/>
        <v>0.94160359434525431</v>
      </c>
      <c r="Y508">
        <v>2</v>
      </c>
      <c r="Z508">
        <f>Y508*'MRIP Selectivity'!$N$35</f>
        <v>1.2593188351740467E-2</v>
      </c>
      <c r="AA508">
        <f>Y508*'MRIP Selectivity'!$O$35</f>
        <v>1.2568578454237993E-2</v>
      </c>
      <c r="AB508">
        <f>Y508*'MRIP Selectivity'!$P$35</f>
        <v>1.8064342590837759E-3</v>
      </c>
      <c r="AC508">
        <v>0.74741255597723821</v>
      </c>
      <c r="AD508">
        <v>0.94160359434525442</v>
      </c>
      <c r="AE508">
        <v>1.3432654004296583</v>
      </c>
      <c r="AF508">
        <f t="shared" si="196"/>
        <v>9.4123070938771265E-3</v>
      </c>
      <c r="AG508">
        <f t="shared" si="197"/>
        <v>1.1834618648320815E-2</v>
      </c>
      <c r="AH508">
        <f t="shared" si="198"/>
        <v>2.4265206383780212E-3</v>
      </c>
      <c r="AI508">
        <f t="shared" si="199"/>
        <v>2.6968201065062234E-2</v>
      </c>
      <c r="AJ508">
        <f t="shared" si="200"/>
        <v>2.3673446380575964E-2</v>
      </c>
      <c r="AK508">
        <f t="shared" si="201"/>
        <v>1.4375012713321769E-2</v>
      </c>
      <c r="AL508">
        <f t="shared" si="202"/>
        <v>1.4261139286698837E-2</v>
      </c>
      <c r="AM508">
        <f t="shared" si="203"/>
        <v>2.1246925742197942E-2</v>
      </c>
      <c r="AN508">
        <f t="shared" si="204"/>
        <v>1.1834618648320815E-2</v>
      </c>
      <c r="AO508">
        <v>0</v>
      </c>
      <c r="AP508">
        <f t="shared" si="205"/>
        <v>2.516176680597846E-2</v>
      </c>
      <c r="AQ508">
        <f t="shared" si="206"/>
        <v>1.2568578454237993E-2</v>
      </c>
      <c r="AR508">
        <v>2</v>
      </c>
      <c r="AS508">
        <f>AR508*'MRIP Selectivity'!$N$35</f>
        <v>1.2593188351740467E-2</v>
      </c>
      <c r="AT508">
        <f>AR508*'MRIP Selectivity'!$O$35</f>
        <v>1.2568578454237993E-2</v>
      </c>
      <c r="AU508">
        <f>AR508*'MRIP Selectivity'!$P$35</f>
        <v>1.8064342590837759E-3</v>
      </c>
      <c r="AV508">
        <v>2</v>
      </c>
      <c r="AW508">
        <f t="shared" si="207"/>
        <v>10</v>
      </c>
      <c r="AX508">
        <f t="shared" si="186"/>
        <v>0</v>
      </c>
      <c r="AY508">
        <f t="shared" si="187"/>
        <v>0</v>
      </c>
      <c r="AZ508">
        <f t="shared" si="188"/>
        <v>0</v>
      </c>
      <c r="BA508">
        <v>188.79302444999999</v>
      </c>
      <c r="BB508">
        <v>188.79302444999999</v>
      </c>
    </row>
    <row r="509" spans="1:54" x14ac:dyDescent="0.25">
      <c r="A509" t="s">
        <v>463</v>
      </c>
      <c r="B509" t="s">
        <v>3</v>
      </c>
      <c r="C509">
        <v>2013</v>
      </c>
      <c r="D509">
        <v>5</v>
      </c>
      <c r="E509">
        <v>10</v>
      </c>
      <c r="F509" t="s">
        <v>1836</v>
      </c>
      <c r="G509" t="s">
        <v>1769</v>
      </c>
      <c r="H509" t="s">
        <v>1811</v>
      </c>
      <c r="I509" t="s">
        <v>1812</v>
      </c>
      <c r="J509" t="s">
        <v>1813</v>
      </c>
      <c r="K509" t="str">
        <f t="shared" si="189"/>
        <v>Inshore</v>
      </c>
      <c r="L509">
        <v>0</v>
      </c>
      <c r="M509">
        <f t="shared" si="182"/>
        <v>0</v>
      </c>
      <c r="N509">
        <f t="shared" si="190"/>
        <v>5.0323533611956919E-2</v>
      </c>
      <c r="O509">
        <f t="shared" si="191"/>
        <v>2.5137156908475986E-2</v>
      </c>
      <c r="P509">
        <v>0</v>
      </c>
      <c r="Q509">
        <f t="shared" si="192"/>
        <v>0</v>
      </c>
      <c r="R509">
        <v>0</v>
      </c>
      <c r="S509">
        <f t="shared" si="183"/>
        <v>0</v>
      </c>
      <c r="T509">
        <f t="shared" si="193"/>
        <v>0</v>
      </c>
      <c r="U509">
        <f t="shared" si="184"/>
        <v>4.2493851484395884E-2</v>
      </c>
      <c r="V509">
        <f t="shared" si="194"/>
        <v>0.84441310922369939</v>
      </c>
      <c r="W509">
        <f t="shared" si="185"/>
        <v>2.3669237296641631E-2</v>
      </c>
      <c r="X509">
        <f t="shared" si="195"/>
        <v>0.94160359434525431</v>
      </c>
      <c r="Y509">
        <v>4</v>
      </c>
      <c r="Z509">
        <f>Y509*'MRIP Selectivity'!$N$35</f>
        <v>2.5186376703480933E-2</v>
      </c>
      <c r="AA509">
        <f>Y509*'MRIP Selectivity'!$O$35</f>
        <v>2.5137156908475986E-2</v>
      </c>
      <c r="AB509">
        <f>Y509*'MRIP Selectivity'!$P$35</f>
        <v>3.6128685181675518E-3</v>
      </c>
      <c r="AC509">
        <v>0.74741255597723821</v>
      </c>
      <c r="AD509">
        <v>0.94160359434525442</v>
      </c>
      <c r="AE509">
        <v>1.3432654004296583</v>
      </c>
      <c r="AF509">
        <f t="shared" si="196"/>
        <v>1.8824614187754253E-2</v>
      </c>
      <c r="AG509">
        <f t="shared" si="197"/>
        <v>2.3669237296641631E-2</v>
      </c>
      <c r="AH509">
        <f t="shared" si="198"/>
        <v>4.8530412767560423E-3</v>
      </c>
      <c r="AI509">
        <f t="shared" si="199"/>
        <v>5.3936402130124468E-2</v>
      </c>
      <c r="AJ509">
        <f t="shared" si="200"/>
        <v>4.7346892761151928E-2</v>
      </c>
      <c r="AK509">
        <f t="shared" si="201"/>
        <v>2.8750025426643538E-2</v>
      </c>
      <c r="AL509">
        <f t="shared" si="202"/>
        <v>2.8522278573397675E-2</v>
      </c>
      <c r="AM509">
        <f t="shared" si="203"/>
        <v>4.2493851484395884E-2</v>
      </c>
      <c r="AN509">
        <f t="shared" si="204"/>
        <v>2.3669237296641631E-2</v>
      </c>
      <c r="AO509">
        <v>0</v>
      </c>
      <c r="AP509">
        <f t="shared" si="205"/>
        <v>5.0323533611956919E-2</v>
      </c>
      <c r="AQ509">
        <f t="shared" si="206"/>
        <v>2.5137156908475986E-2</v>
      </c>
      <c r="AR509">
        <v>4</v>
      </c>
      <c r="AS509">
        <f>AR509*'MRIP Selectivity'!$N$35</f>
        <v>2.5186376703480933E-2</v>
      </c>
      <c r="AT509">
        <f>AR509*'MRIP Selectivity'!$O$35</f>
        <v>2.5137156908475986E-2</v>
      </c>
      <c r="AU509">
        <f>AR509*'MRIP Selectivity'!$P$35</f>
        <v>3.6128685181675518E-3</v>
      </c>
      <c r="AV509">
        <v>4</v>
      </c>
      <c r="AW509">
        <f t="shared" si="207"/>
        <v>20</v>
      </c>
      <c r="AX509">
        <f t="shared" si="186"/>
        <v>0</v>
      </c>
      <c r="AY509">
        <f t="shared" si="187"/>
        <v>0</v>
      </c>
      <c r="AZ509">
        <f t="shared" si="188"/>
        <v>0</v>
      </c>
      <c r="BA509">
        <v>188.79302444999999</v>
      </c>
      <c r="BB509">
        <v>188.79302444999999</v>
      </c>
    </row>
    <row r="510" spans="1:54" x14ac:dyDescent="0.25">
      <c r="A510" t="s">
        <v>464</v>
      </c>
      <c r="B510" t="s">
        <v>3</v>
      </c>
      <c r="C510">
        <v>2013</v>
      </c>
      <c r="D510">
        <v>5</v>
      </c>
      <c r="E510">
        <v>10</v>
      </c>
      <c r="F510" t="s">
        <v>1836</v>
      </c>
      <c r="G510" t="s">
        <v>1769</v>
      </c>
      <c r="H510" t="s">
        <v>1811</v>
      </c>
      <c r="I510" t="s">
        <v>1812</v>
      </c>
      <c r="J510" t="s">
        <v>1813</v>
      </c>
      <c r="K510" t="str">
        <f t="shared" si="189"/>
        <v>Inshore</v>
      </c>
      <c r="L510">
        <v>0</v>
      </c>
      <c r="M510">
        <f t="shared" si="182"/>
        <v>0</v>
      </c>
      <c r="N510">
        <f t="shared" si="190"/>
        <v>0.27677943486576306</v>
      </c>
      <c r="O510">
        <f t="shared" si="191"/>
        <v>0.13825436299661792</v>
      </c>
      <c r="P510">
        <v>0</v>
      </c>
      <c r="Q510">
        <f t="shared" si="192"/>
        <v>0</v>
      </c>
      <c r="R510">
        <v>0</v>
      </c>
      <c r="S510">
        <f t="shared" si="183"/>
        <v>0</v>
      </c>
      <c r="T510">
        <f t="shared" si="193"/>
        <v>0</v>
      </c>
      <c r="U510">
        <f t="shared" si="184"/>
        <v>0.23371618316417736</v>
      </c>
      <c r="V510">
        <f t="shared" si="194"/>
        <v>0.84441310922369928</v>
      </c>
      <c r="W510">
        <f t="shared" si="185"/>
        <v>0.13018080513152896</v>
      </c>
      <c r="X510">
        <f t="shared" si="195"/>
        <v>0.94160359434525431</v>
      </c>
      <c r="Y510">
        <v>22</v>
      </c>
      <c r="Z510">
        <f>Y510*'MRIP Selectivity'!$N$35</f>
        <v>0.13852507186914514</v>
      </c>
      <c r="AA510">
        <f>Y510*'MRIP Selectivity'!$O$35</f>
        <v>0.13825436299661792</v>
      </c>
      <c r="AB510">
        <f>Y510*'MRIP Selectivity'!$P$35</f>
        <v>1.9870776849921536E-2</v>
      </c>
      <c r="AC510">
        <v>0.74741255597723821</v>
      </c>
      <c r="AD510">
        <v>0.94160359434525442</v>
      </c>
      <c r="AE510">
        <v>1.3432654004296583</v>
      </c>
      <c r="AF510">
        <f t="shared" si="196"/>
        <v>0.1035353780326484</v>
      </c>
      <c r="AG510">
        <f t="shared" si="197"/>
        <v>0.13018080513152896</v>
      </c>
      <c r="AH510">
        <f t="shared" si="198"/>
        <v>2.6691727022158235E-2</v>
      </c>
      <c r="AI510">
        <f t="shared" si="199"/>
        <v>0.29665021171568462</v>
      </c>
      <c r="AJ510">
        <f t="shared" si="200"/>
        <v>0.26040791018633558</v>
      </c>
      <c r="AK510">
        <f t="shared" si="201"/>
        <v>0.15812513984653945</v>
      </c>
      <c r="AL510">
        <f t="shared" si="202"/>
        <v>0.15687253215368721</v>
      </c>
      <c r="AM510">
        <f t="shared" si="203"/>
        <v>0.23371618316417736</v>
      </c>
      <c r="AN510">
        <f t="shared" si="204"/>
        <v>0.13018080513152896</v>
      </c>
      <c r="AO510">
        <v>0</v>
      </c>
      <c r="AP510">
        <f t="shared" si="205"/>
        <v>0.27677943486576306</v>
      </c>
      <c r="AQ510">
        <f t="shared" si="206"/>
        <v>0.13825436299661792</v>
      </c>
      <c r="AR510">
        <v>22</v>
      </c>
      <c r="AS510">
        <f>AR510*'MRIP Selectivity'!$N$35</f>
        <v>0.13852507186914514</v>
      </c>
      <c r="AT510">
        <f>AR510*'MRIP Selectivity'!$O$35</f>
        <v>0.13825436299661792</v>
      </c>
      <c r="AU510">
        <f>AR510*'MRIP Selectivity'!$P$35</f>
        <v>1.9870776849921536E-2</v>
      </c>
      <c r="AV510">
        <v>9</v>
      </c>
      <c r="AW510">
        <f t="shared" si="207"/>
        <v>45</v>
      </c>
      <c r="AX510">
        <f t="shared" si="186"/>
        <v>0</v>
      </c>
      <c r="AY510">
        <f t="shared" si="187"/>
        <v>0</v>
      </c>
      <c r="AZ510">
        <f t="shared" si="188"/>
        <v>0</v>
      </c>
      <c r="BA510">
        <v>188.79302444999999</v>
      </c>
      <c r="BB510">
        <v>188.79302444999999</v>
      </c>
    </row>
    <row r="511" spans="1:54" x14ac:dyDescent="0.25">
      <c r="A511" t="s">
        <v>465</v>
      </c>
      <c r="B511" t="s">
        <v>3</v>
      </c>
      <c r="C511">
        <v>2013</v>
      </c>
      <c r="D511">
        <v>5</v>
      </c>
      <c r="E511">
        <v>10</v>
      </c>
      <c r="F511" t="s">
        <v>1836</v>
      </c>
      <c r="G511" t="s">
        <v>1769</v>
      </c>
      <c r="H511" t="s">
        <v>1811</v>
      </c>
      <c r="I511" t="s">
        <v>1812</v>
      </c>
      <c r="J511" t="s">
        <v>1767</v>
      </c>
      <c r="K511" t="str">
        <f t="shared" si="189"/>
        <v>Inshore</v>
      </c>
      <c r="L511">
        <v>0</v>
      </c>
      <c r="M511">
        <f t="shared" si="182"/>
        <v>0</v>
      </c>
      <c r="N511">
        <f t="shared" si="190"/>
        <v>0.10064706722391384</v>
      </c>
      <c r="O511">
        <f t="shared" si="191"/>
        <v>5.0274313816951972E-2</v>
      </c>
      <c r="P511">
        <v>0</v>
      </c>
      <c r="Q511">
        <f t="shared" si="192"/>
        <v>0</v>
      </c>
      <c r="R511">
        <v>0</v>
      </c>
      <c r="S511">
        <f t="shared" si="183"/>
        <v>0</v>
      </c>
      <c r="T511">
        <f t="shared" si="193"/>
        <v>0</v>
      </c>
      <c r="U511">
        <f t="shared" si="184"/>
        <v>8.4987702968791767E-2</v>
      </c>
      <c r="V511">
        <f t="shared" si="194"/>
        <v>0.84441310922369939</v>
      </c>
      <c r="W511">
        <f t="shared" si="185"/>
        <v>4.7338474593283261E-2</v>
      </c>
      <c r="X511">
        <f t="shared" si="195"/>
        <v>0.94160359434525431</v>
      </c>
      <c r="Y511">
        <v>8</v>
      </c>
      <c r="Z511">
        <f>Y511*'MRIP Selectivity'!$N$35</f>
        <v>5.0372753406961866E-2</v>
      </c>
      <c r="AA511">
        <f>Y511*'MRIP Selectivity'!$O$35</f>
        <v>5.0274313816951972E-2</v>
      </c>
      <c r="AB511">
        <f>Y511*'MRIP Selectivity'!$P$35</f>
        <v>7.2257370363351036E-3</v>
      </c>
      <c r="AC511">
        <v>0.74741255597723821</v>
      </c>
      <c r="AD511">
        <v>0.94160359434525442</v>
      </c>
      <c r="AE511">
        <v>1.3432654004296583</v>
      </c>
      <c r="AF511">
        <f t="shared" si="196"/>
        <v>3.7649228375508506E-2</v>
      </c>
      <c r="AG511">
        <f t="shared" si="197"/>
        <v>4.7338474593283261E-2</v>
      </c>
      <c r="AH511">
        <f t="shared" si="198"/>
        <v>9.7060825535120847E-3</v>
      </c>
      <c r="AI511">
        <f t="shared" si="199"/>
        <v>0.10787280426024894</v>
      </c>
      <c r="AJ511">
        <f t="shared" si="200"/>
        <v>9.4693785522303855E-2</v>
      </c>
      <c r="AK511">
        <f t="shared" si="201"/>
        <v>5.7500050853287077E-2</v>
      </c>
      <c r="AL511">
        <f t="shared" si="202"/>
        <v>5.7044557146795349E-2</v>
      </c>
      <c r="AM511">
        <f t="shared" si="203"/>
        <v>8.4987702968791767E-2</v>
      </c>
      <c r="AN511">
        <f t="shared" si="204"/>
        <v>4.7338474593283261E-2</v>
      </c>
      <c r="AO511">
        <v>0</v>
      </c>
      <c r="AP511">
        <f t="shared" si="205"/>
        <v>0.10064706722391384</v>
      </c>
      <c r="AQ511">
        <f t="shared" si="206"/>
        <v>5.0274313816951972E-2</v>
      </c>
      <c r="AR511">
        <v>8</v>
      </c>
      <c r="AS511">
        <f>AR511*'MRIP Selectivity'!$N$35</f>
        <v>5.0372753406961866E-2</v>
      </c>
      <c r="AT511">
        <f>AR511*'MRIP Selectivity'!$O$35</f>
        <v>5.0274313816951972E-2</v>
      </c>
      <c r="AU511">
        <f>AR511*'MRIP Selectivity'!$P$35</f>
        <v>7.2257370363351036E-3</v>
      </c>
      <c r="AV511">
        <v>3</v>
      </c>
      <c r="AW511">
        <f t="shared" si="207"/>
        <v>15</v>
      </c>
      <c r="AX511">
        <f t="shared" si="186"/>
        <v>0</v>
      </c>
      <c r="AY511">
        <f t="shared" si="187"/>
        <v>0</v>
      </c>
      <c r="AZ511">
        <f t="shared" si="188"/>
        <v>0</v>
      </c>
      <c r="BA511">
        <v>188.79302444999999</v>
      </c>
      <c r="BB511">
        <v>188.79302444999999</v>
      </c>
    </row>
    <row r="512" spans="1:54" x14ac:dyDescent="0.25">
      <c r="A512" t="s">
        <v>466</v>
      </c>
      <c r="B512" t="s">
        <v>3</v>
      </c>
      <c r="C512">
        <v>2013</v>
      </c>
      <c r="D512">
        <v>5</v>
      </c>
      <c r="E512">
        <v>10</v>
      </c>
      <c r="F512" t="s">
        <v>1836</v>
      </c>
      <c r="G512" t="s">
        <v>1769</v>
      </c>
      <c r="H512" t="s">
        <v>1811</v>
      </c>
      <c r="I512" t="s">
        <v>1812</v>
      </c>
      <c r="J512" t="s">
        <v>1813</v>
      </c>
      <c r="K512" t="str">
        <f t="shared" si="189"/>
        <v>Inshore</v>
      </c>
      <c r="L512">
        <v>0</v>
      </c>
      <c r="M512">
        <f t="shared" si="182"/>
        <v>0</v>
      </c>
      <c r="N512">
        <f t="shared" si="190"/>
        <v>3.7742650208967693E-2</v>
      </c>
      <c r="O512">
        <f t="shared" si="191"/>
        <v>1.8852867681356991E-2</v>
      </c>
      <c r="P512">
        <v>0</v>
      </c>
      <c r="Q512">
        <f t="shared" si="192"/>
        <v>0</v>
      </c>
      <c r="R512">
        <v>0</v>
      </c>
      <c r="S512">
        <f t="shared" si="183"/>
        <v>0</v>
      </c>
      <c r="T512">
        <f t="shared" si="193"/>
        <v>0</v>
      </c>
      <c r="U512">
        <f t="shared" si="184"/>
        <v>3.1870388613296913E-2</v>
      </c>
      <c r="V512">
        <f t="shared" si="194"/>
        <v>0.84441310922369928</v>
      </c>
      <c r="W512">
        <f t="shared" si="185"/>
        <v>1.7751927972481225E-2</v>
      </c>
      <c r="X512">
        <f t="shared" si="195"/>
        <v>0.94160359434525442</v>
      </c>
      <c r="Y512">
        <v>3</v>
      </c>
      <c r="Z512">
        <f>Y512*'MRIP Selectivity'!$N$35</f>
        <v>1.8889782527610699E-2</v>
      </c>
      <c r="AA512">
        <f>Y512*'MRIP Selectivity'!$O$35</f>
        <v>1.8852867681356991E-2</v>
      </c>
      <c r="AB512">
        <f>Y512*'MRIP Selectivity'!$P$35</f>
        <v>2.7096513886256638E-3</v>
      </c>
      <c r="AC512">
        <v>0.74741255597723821</v>
      </c>
      <c r="AD512">
        <v>0.94160359434525442</v>
      </c>
      <c r="AE512">
        <v>1.3432654004296583</v>
      </c>
      <c r="AF512">
        <f t="shared" si="196"/>
        <v>1.4118460640815688E-2</v>
      </c>
      <c r="AG512">
        <f t="shared" si="197"/>
        <v>1.7751927972481225E-2</v>
      </c>
      <c r="AH512">
        <f t="shared" si="198"/>
        <v>3.6397809575670318E-3</v>
      </c>
      <c r="AI512">
        <f t="shared" si="199"/>
        <v>4.045230159759336E-2</v>
      </c>
      <c r="AJ512">
        <f t="shared" si="200"/>
        <v>3.5510169570863948E-2</v>
      </c>
      <c r="AK512">
        <f t="shared" si="201"/>
        <v>2.1562519069982654E-2</v>
      </c>
      <c r="AL512">
        <f t="shared" si="202"/>
        <v>2.1391708930048256E-2</v>
      </c>
      <c r="AM512">
        <f t="shared" si="203"/>
        <v>3.1870388613296913E-2</v>
      </c>
      <c r="AN512">
        <f t="shared" si="204"/>
        <v>1.7751927972481225E-2</v>
      </c>
      <c r="AO512">
        <v>0</v>
      </c>
      <c r="AP512">
        <f t="shared" si="205"/>
        <v>3.7742650208967693E-2</v>
      </c>
      <c r="AQ512">
        <f t="shared" si="206"/>
        <v>1.8852867681356991E-2</v>
      </c>
      <c r="AR512">
        <v>3</v>
      </c>
      <c r="AS512">
        <f>AR512*'MRIP Selectivity'!$N$35</f>
        <v>1.8889782527610699E-2</v>
      </c>
      <c r="AT512">
        <f>AR512*'MRIP Selectivity'!$O$35</f>
        <v>1.8852867681356991E-2</v>
      </c>
      <c r="AU512">
        <f>AR512*'MRIP Selectivity'!$P$35</f>
        <v>2.7096513886256638E-3</v>
      </c>
      <c r="AV512">
        <v>3</v>
      </c>
      <c r="AW512">
        <f t="shared" si="207"/>
        <v>15</v>
      </c>
      <c r="AX512">
        <f t="shared" si="186"/>
        <v>0</v>
      </c>
      <c r="AY512">
        <f t="shared" si="187"/>
        <v>0</v>
      </c>
      <c r="AZ512">
        <f t="shared" si="188"/>
        <v>0</v>
      </c>
      <c r="BA512">
        <v>188.79302444999999</v>
      </c>
      <c r="BB512">
        <v>188.79302444999999</v>
      </c>
    </row>
    <row r="513" spans="1:54" x14ac:dyDescent="0.25">
      <c r="A513" t="s">
        <v>467</v>
      </c>
      <c r="B513" t="s">
        <v>3</v>
      </c>
      <c r="C513">
        <v>2014</v>
      </c>
      <c r="D513">
        <v>2</v>
      </c>
      <c r="E513">
        <v>4</v>
      </c>
      <c r="F513" t="s">
        <v>1832</v>
      </c>
      <c r="G513" t="s">
        <v>1769</v>
      </c>
      <c r="H513" t="s">
        <v>1811</v>
      </c>
      <c r="I513" t="s">
        <v>1812</v>
      </c>
      <c r="J513" t="s">
        <v>1813</v>
      </c>
      <c r="K513" t="str">
        <f t="shared" si="189"/>
        <v>Inshore</v>
      </c>
      <c r="L513">
        <v>0</v>
      </c>
      <c r="M513">
        <f t="shared" si="182"/>
        <v>0</v>
      </c>
      <c r="N513">
        <f t="shared" si="190"/>
        <v>8.8066183820924612E-2</v>
      </c>
      <c r="O513">
        <f t="shared" si="191"/>
        <v>4.3990024589832977E-2</v>
      </c>
      <c r="P513">
        <v>0</v>
      </c>
      <c r="Q513">
        <f t="shared" si="192"/>
        <v>0</v>
      </c>
      <c r="R513">
        <v>0</v>
      </c>
      <c r="S513">
        <f t="shared" si="183"/>
        <v>0</v>
      </c>
      <c r="T513">
        <f t="shared" si="193"/>
        <v>0</v>
      </c>
      <c r="U513">
        <f t="shared" si="184"/>
        <v>7.4364240097692796E-2</v>
      </c>
      <c r="V513">
        <f t="shared" si="194"/>
        <v>0.84441310922369928</v>
      </c>
      <c r="W513">
        <f t="shared" si="185"/>
        <v>4.1421165269122859E-2</v>
      </c>
      <c r="X513">
        <f t="shared" si="195"/>
        <v>0.94160359434525442</v>
      </c>
      <c r="Y513">
        <v>7</v>
      </c>
      <c r="Z513">
        <f>Y513*'MRIP Selectivity'!$N$35</f>
        <v>4.4076159231091636E-2</v>
      </c>
      <c r="AA513">
        <f>Y513*'MRIP Selectivity'!$O$35</f>
        <v>4.3990024589832977E-2</v>
      </c>
      <c r="AB513">
        <f>Y513*'MRIP Selectivity'!$P$35</f>
        <v>6.3225199067932156E-3</v>
      </c>
      <c r="AC513">
        <v>0.74741255597723821</v>
      </c>
      <c r="AD513">
        <v>0.94160359434525442</v>
      </c>
      <c r="AE513">
        <v>1.3432654004296583</v>
      </c>
      <c r="AF513">
        <f t="shared" si="196"/>
        <v>3.2943074828569945E-2</v>
      </c>
      <c r="AG513">
        <f t="shared" si="197"/>
        <v>4.1421165269122859E-2</v>
      </c>
      <c r="AH513">
        <f t="shared" si="198"/>
        <v>8.4928222343230737E-3</v>
      </c>
      <c r="AI513">
        <f t="shared" si="199"/>
        <v>9.4388703727717821E-2</v>
      </c>
      <c r="AJ513">
        <f t="shared" si="200"/>
        <v>8.2857062332015868E-2</v>
      </c>
      <c r="AK513">
        <f t="shared" si="201"/>
        <v>5.0312544496626192E-2</v>
      </c>
      <c r="AL513">
        <f t="shared" si="202"/>
        <v>4.9913987503445931E-2</v>
      </c>
      <c r="AM513">
        <f t="shared" si="203"/>
        <v>7.4364240097692796E-2</v>
      </c>
      <c r="AN513">
        <f t="shared" si="204"/>
        <v>4.1421165269122859E-2</v>
      </c>
      <c r="AO513">
        <v>0</v>
      </c>
      <c r="AP513">
        <f t="shared" si="205"/>
        <v>8.8066183820924612E-2</v>
      </c>
      <c r="AQ513">
        <f t="shared" si="206"/>
        <v>4.3990024589832977E-2</v>
      </c>
      <c r="AR513">
        <v>7</v>
      </c>
      <c r="AS513">
        <f>AR513*'MRIP Selectivity'!$N$35</f>
        <v>4.4076159231091636E-2</v>
      </c>
      <c r="AT513">
        <f>AR513*'MRIP Selectivity'!$O$35</f>
        <v>4.3990024589832977E-2</v>
      </c>
      <c r="AU513">
        <f>AR513*'MRIP Selectivity'!$P$35</f>
        <v>6.3225199067932156E-3</v>
      </c>
      <c r="AV513">
        <v>9</v>
      </c>
      <c r="AW513">
        <f t="shared" si="207"/>
        <v>45</v>
      </c>
      <c r="AX513">
        <f t="shared" si="186"/>
        <v>0</v>
      </c>
      <c r="AY513">
        <f t="shared" si="187"/>
        <v>0</v>
      </c>
      <c r="AZ513">
        <f t="shared" si="188"/>
        <v>0</v>
      </c>
      <c r="BA513">
        <v>127.36862524999999</v>
      </c>
      <c r="BB513">
        <v>127.36862524999999</v>
      </c>
    </row>
    <row r="514" spans="1:54" x14ac:dyDescent="0.25">
      <c r="A514" t="s">
        <v>468</v>
      </c>
      <c r="B514" t="s">
        <v>3</v>
      </c>
      <c r="C514">
        <v>2014</v>
      </c>
      <c r="D514">
        <v>2</v>
      </c>
      <c r="E514">
        <v>4</v>
      </c>
      <c r="F514" t="s">
        <v>1832</v>
      </c>
      <c r="G514" t="s">
        <v>1769</v>
      </c>
      <c r="H514" t="s">
        <v>1811</v>
      </c>
      <c r="I514" t="s">
        <v>1812</v>
      </c>
      <c r="J514" t="s">
        <v>1813</v>
      </c>
      <c r="K514" t="str">
        <f t="shared" si="189"/>
        <v>Inshore</v>
      </c>
      <c r="L514">
        <v>0</v>
      </c>
      <c r="M514">
        <f t="shared" ref="M514:M577" si="208">L514*BA514</f>
        <v>0</v>
      </c>
      <c r="N514">
        <f t="shared" si="190"/>
        <v>0.15097060083587077</v>
      </c>
      <c r="O514">
        <f t="shared" si="191"/>
        <v>7.5411470725427962E-2</v>
      </c>
      <c r="P514">
        <v>0</v>
      </c>
      <c r="Q514">
        <f t="shared" si="192"/>
        <v>0</v>
      </c>
      <c r="R514">
        <v>0</v>
      </c>
      <c r="S514">
        <f t="shared" ref="S514:S577" si="209">R514*BA514</f>
        <v>0</v>
      </c>
      <c r="T514">
        <f t="shared" si="193"/>
        <v>0</v>
      </c>
      <c r="U514">
        <f t="shared" ref="U514:U577" si="210">IF(AX514=1,R514+AF514+AG514+AH514,R514+AF514+AG514)</f>
        <v>0.12748155445318765</v>
      </c>
      <c r="V514">
        <f t="shared" si="194"/>
        <v>0.84441310922369928</v>
      </c>
      <c r="W514">
        <f t="shared" ref="W514:W577" si="211">IF(AX514=1,R514+AG514+AH514,R514+AG514)</f>
        <v>7.1007711889924899E-2</v>
      </c>
      <c r="X514">
        <f t="shared" si="195"/>
        <v>0.94160359434525442</v>
      </c>
      <c r="Y514">
        <v>12</v>
      </c>
      <c r="Z514">
        <f>Y514*'MRIP Selectivity'!$N$35</f>
        <v>7.5559130110442796E-2</v>
      </c>
      <c r="AA514">
        <f>Y514*'MRIP Selectivity'!$O$35</f>
        <v>7.5411470725427962E-2</v>
      </c>
      <c r="AB514">
        <f>Y514*'MRIP Selectivity'!$P$35</f>
        <v>1.0838605554502655E-2</v>
      </c>
      <c r="AC514">
        <v>0.74741255597723821</v>
      </c>
      <c r="AD514">
        <v>0.94160359434525442</v>
      </c>
      <c r="AE514">
        <v>1.3432654004296583</v>
      </c>
      <c r="AF514">
        <f t="shared" si="196"/>
        <v>5.6473842563262752E-2</v>
      </c>
      <c r="AG514">
        <f t="shared" si="197"/>
        <v>7.1007711889924899E-2</v>
      </c>
      <c r="AH514">
        <f t="shared" si="198"/>
        <v>1.4559123830268127E-2</v>
      </c>
      <c r="AI514">
        <f t="shared" si="199"/>
        <v>0.16180920639037344</v>
      </c>
      <c r="AJ514">
        <f t="shared" si="200"/>
        <v>0.14204067828345579</v>
      </c>
      <c r="AK514">
        <f t="shared" si="201"/>
        <v>8.6250076279930615E-2</v>
      </c>
      <c r="AL514">
        <f t="shared" si="202"/>
        <v>8.5566835720193024E-2</v>
      </c>
      <c r="AM514">
        <f t="shared" si="203"/>
        <v>0.12748155445318765</v>
      </c>
      <c r="AN514">
        <f t="shared" si="204"/>
        <v>7.1007711889924899E-2</v>
      </c>
      <c r="AO514">
        <v>0</v>
      </c>
      <c r="AP514">
        <f t="shared" si="205"/>
        <v>0.15097060083587077</v>
      </c>
      <c r="AQ514">
        <f t="shared" si="206"/>
        <v>7.5411470725427962E-2</v>
      </c>
      <c r="AR514">
        <v>12</v>
      </c>
      <c r="AS514">
        <f>AR514*'MRIP Selectivity'!$N$35</f>
        <v>7.5559130110442796E-2</v>
      </c>
      <c r="AT514">
        <f>AR514*'MRIP Selectivity'!$O$35</f>
        <v>7.5411470725427962E-2</v>
      </c>
      <c r="AU514">
        <f>AR514*'MRIP Selectivity'!$P$35</f>
        <v>1.0838605554502655E-2</v>
      </c>
      <c r="AV514">
        <v>4</v>
      </c>
      <c r="AW514">
        <f t="shared" si="207"/>
        <v>20</v>
      </c>
      <c r="AX514">
        <f t="shared" ref="AX514:AX577" si="212">IF(AO514&gt;=AW514,1,0)</f>
        <v>0</v>
      </c>
      <c r="AY514">
        <f t="shared" ref="AY514:AY577" si="213">IF(AP514&gt;=AW514,1,0)</f>
        <v>0</v>
      </c>
      <c r="AZ514">
        <f t="shared" ref="AZ514:AZ577" si="214">IF(AQ514&gt;=AW514,1,0)</f>
        <v>0</v>
      </c>
      <c r="BA514">
        <v>127.36862524999999</v>
      </c>
      <c r="BB514">
        <v>127.36862524999999</v>
      </c>
    </row>
    <row r="515" spans="1:54" x14ac:dyDescent="0.25">
      <c r="A515" t="s">
        <v>469</v>
      </c>
      <c r="B515" t="s">
        <v>3</v>
      </c>
      <c r="C515">
        <v>2014</v>
      </c>
      <c r="D515">
        <v>3</v>
      </c>
      <c r="E515">
        <v>5</v>
      </c>
      <c r="F515" t="s">
        <v>1820</v>
      </c>
      <c r="G515" t="s">
        <v>1769</v>
      </c>
      <c r="H515" t="s">
        <v>1811</v>
      </c>
      <c r="I515" t="s">
        <v>1837</v>
      </c>
      <c r="J515" t="s">
        <v>1819</v>
      </c>
      <c r="K515" t="str">
        <f t="shared" ref="K515:K578" si="215">IF(J515="Federal","Offshore","Inshore")</f>
        <v>Offshore</v>
      </c>
      <c r="L515">
        <v>0</v>
      </c>
      <c r="M515">
        <f t="shared" si="208"/>
        <v>0</v>
      </c>
      <c r="N515">
        <f t="shared" ref="N515:N578" si="216">L515+Z515+AA515</f>
        <v>2.516176680597846E-2</v>
      </c>
      <c r="O515">
        <f t="shared" ref="O515:O578" si="217">L515+AA515</f>
        <v>1.2568578454237993E-2</v>
      </c>
      <c r="P515">
        <v>0</v>
      </c>
      <c r="Q515">
        <f t="shared" ref="Q515:Q578" si="218">IF(L515=0,0,P515/L515)</f>
        <v>0</v>
      </c>
      <c r="R515">
        <v>0</v>
      </c>
      <c r="S515">
        <f t="shared" si="209"/>
        <v>0</v>
      </c>
      <c r="T515">
        <f t="shared" ref="T515:T578" si="219">IF(L515=0,0,R515/L515)</f>
        <v>0</v>
      </c>
      <c r="U515">
        <f t="shared" si="210"/>
        <v>2.1246925742197942E-2</v>
      </c>
      <c r="V515">
        <f t="shared" ref="V515:V578" si="220">U515/N515</f>
        <v>0.84441310922369939</v>
      </c>
      <c r="W515">
        <f t="shared" si="211"/>
        <v>1.1834618648320815E-2</v>
      </c>
      <c r="X515">
        <f t="shared" ref="X515:X578" si="221">W515/O515</f>
        <v>0.94160359434525431</v>
      </c>
      <c r="Y515">
        <v>2</v>
      </c>
      <c r="Z515">
        <f>Y515*'MRIP Selectivity'!$N$35</f>
        <v>1.2593188351740467E-2</v>
      </c>
      <c r="AA515">
        <f>Y515*'MRIP Selectivity'!$O$35</f>
        <v>1.2568578454237993E-2</v>
      </c>
      <c r="AB515">
        <f>Y515*'MRIP Selectivity'!$P$35</f>
        <v>1.8064342590837759E-3</v>
      </c>
      <c r="AC515">
        <v>0.74741255597723821</v>
      </c>
      <c r="AD515">
        <v>0.94160359434525442</v>
      </c>
      <c r="AE515">
        <v>1.3432654004296583</v>
      </c>
      <c r="AF515">
        <f t="shared" ref="AF515:AF578" si="222">Z515*AC515</f>
        <v>9.4123070938771265E-3</v>
      </c>
      <c r="AG515">
        <f t="shared" ref="AG515:AG578" si="223">AA515*AD515</f>
        <v>1.1834618648320815E-2</v>
      </c>
      <c r="AH515">
        <f t="shared" ref="AH515:AH578" si="224">AB515*AE515</f>
        <v>2.4265206383780212E-3</v>
      </c>
      <c r="AI515">
        <f t="shared" ref="AI515:AI578" si="225">Z515+AA515+AB515</f>
        <v>2.6968201065062234E-2</v>
      </c>
      <c r="AJ515">
        <f t="shared" ref="AJ515:AJ578" si="226">AF515+AG515+AH515</f>
        <v>2.3673446380575964E-2</v>
      </c>
      <c r="AK515">
        <f t="shared" ref="AK515:AK578" si="227">AA515+AB515</f>
        <v>1.4375012713321769E-2</v>
      </c>
      <c r="AL515">
        <f t="shared" ref="AL515:AL578" si="228">AG515+AH515</f>
        <v>1.4261139286698837E-2</v>
      </c>
      <c r="AM515">
        <f t="shared" ref="AM515:AM578" si="229">R515+AF515+AG515</f>
        <v>2.1246925742197942E-2</v>
      </c>
      <c r="AN515">
        <f t="shared" ref="AN515:AN578" si="230">R515+AG515</f>
        <v>1.1834618648320815E-2</v>
      </c>
      <c r="AO515">
        <v>0</v>
      </c>
      <c r="AP515">
        <f t="shared" ref="AP515:AP578" si="231">AO515+AS515+AT515</f>
        <v>2.516176680597846E-2</v>
      </c>
      <c r="AQ515">
        <f t="shared" ref="AQ515:AQ578" si="232">AO515+AT515</f>
        <v>1.2568578454237993E-2</v>
      </c>
      <c r="AR515">
        <v>2</v>
      </c>
      <c r="AS515">
        <f>AR515*'MRIP Selectivity'!$N$35</f>
        <v>1.2593188351740467E-2</v>
      </c>
      <c r="AT515">
        <f>AR515*'MRIP Selectivity'!$O$35</f>
        <v>1.2568578454237993E-2</v>
      </c>
      <c r="AU515">
        <f>AR515*'MRIP Selectivity'!$P$35</f>
        <v>1.8064342590837759E-3</v>
      </c>
      <c r="AV515">
        <v>6</v>
      </c>
      <c r="AW515">
        <f t="shared" ref="AW515:AW578" si="233">AV515*5</f>
        <v>30</v>
      </c>
      <c r="AX515">
        <f t="shared" si="212"/>
        <v>0</v>
      </c>
      <c r="AY515">
        <f t="shared" si="213"/>
        <v>0</v>
      </c>
      <c r="AZ515">
        <f t="shared" si="214"/>
        <v>0</v>
      </c>
      <c r="BA515">
        <v>7.4900510037999997</v>
      </c>
      <c r="BB515">
        <v>7.4900510037999997</v>
      </c>
    </row>
    <row r="516" spans="1:54" x14ac:dyDescent="0.25">
      <c r="A516" t="s">
        <v>470</v>
      </c>
      <c r="B516" t="s">
        <v>3</v>
      </c>
      <c r="C516">
        <v>2014</v>
      </c>
      <c r="D516">
        <v>3</v>
      </c>
      <c r="E516">
        <v>5</v>
      </c>
      <c r="F516" t="s">
        <v>1867</v>
      </c>
      <c r="G516" t="s">
        <v>1769</v>
      </c>
      <c r="H516" t="s">
        <v>1811</v>
      </c>
      <c r="I516" t="s">
        <v>1837</v>
      </c>
      <c r="J516" t="s">
        <v>1819</v>
      </c>
      <c r="K516" t="str">
        <f t="shared" si="215"/>
        <v>Offshore</v>
      </c>
      <c r="L516">
        <v>31.774659878000001</v>
      </c>
      <c r="M516">
        <f t="shared" si="208"/>
        <v>1119.5022512280498</v>
      </c>
      <c r="N516">
        <f t="shared" si="216"/>
        <v>31.913049595432884</v>
      </c>
      <c r="O516">
        <f t="shared" si="217"/>
        <v>31.843787059498311</v>
      </c>
      <c r="P516">
        <v>457.60514106299206</v>
      </c>
      <c r="Q516">
        <f t="shared" si="218"/>
        <v>14.401574802688184</v>
      </c>
      <c r="R516">
        <v>52.538350475339783</v>
      </c>
      <c r="S516">
        <f t="shared" si="209"/>
        <v>1851.059991162155</v>
      </c>
      <c r="T516">
        <f t="shared" si="219"/>
        <v>1.6534669663518902</v>
      </c>
      <c r="U516">
        <f t="shared" si="210"/>
        <v>52.655208566921871</v>
      </c>
      <c r="V516">
        <f t="shared" si="220"/>
        <v>1.6499585352838677</v>
      </c>
      <c r="W516">
        <f t="shared" si="211"/>
        <v>52.603440877905548</v>
      </c>
      <c r="X516">
        <f t="shared" si="221"/>
        <v>1.65192163795151</v>
      </c>
      <c r="Y516">
        <v>11</v>
      </c>
      <c r="Z516">
        <f>Y516*'MRIP Selectivity'!$N$35</f>
        <v>6.9262535934572572E-2</v>
      </c>
      <c r="AA516">
        <f>Y516*'MRIP Selectivity'!$O$35</f>
        <v>6.9127181498308959E-2</v>
      </c>
      <c r="AB516">
        <f>Y516*'MRIP Selectivity'!$P$35</f>
        <v>9.9353884249607678E-3</v>
      </c>
      <c r="AC516">
        <v>0.74741255597723821</v>
      </c>
      <c r="AD516">
        <v>0.94160359434525442</v>
      </c>
      <c r="AE516">
        <v>1.3432654004296583</v>
      </c>
      <c r="AF516">
        <f t="shared" si="222"/>
        <v>5.1767689016324198E-2</v>
      </c>
      <c r="AG516">
        <f t="shared" si="223"/>
        <v>6.5090402565764482E-2</v>
      </c>
      <c r="AH516">
        <f t="shared" si="224"/>
        <v>1.3345863511079118E-2</v>
      </c>
      <c r="AI516">
        <f t="shared" si="225"/>
        <v>0.14832510585784231</v>
      </c>
      <c r="AJ516">
        <f t="shared" si="226"/>
        <v>0.13020395509316779</v>
      </c>
      <c r="AK516">
        <f t="shared" si="227"/>
        <v>7.9062569923269724E-2</v>
      </c>
      <c r="AL516">
        <f t="shared" si="228"/>
        <v>7.8436266076843605E-2</v>
      </c>
      <c r="AM516">
        <f t="shared" si="229"/>
        <v>52.655208566921871</v>
      </c>
      <c r="AN516">
        <f t="shared" si="230"/>
        <v>52.603440877905548</v>
      </c>
      <c r="AO516">
        <v>31</v>
      </c>
      <c r="AP516">
        <f t="shared" si="231"/>
        <v>31.138389717432883</v>
      </c>
      <c r="AQ516">
        <f t="shared" si="232"/>
        <v>31.06912718149831</v>
      </c>
      <c r="AR516">
        <v>11</v>
      </c>
      <c r="AS516">
        <f>AR516*'MRIP Selectivity'!$N$35</f>
        <v>6.9262535934572572E-2</v>
      </c>
      <c r="AT516">
        <f>AR516*'MRIP Selectivity'!$O$35</f>
        <v>6.9127181498308959E-2</v>
      </c>
      <c r="AU516">
        <f>AR516*'MRIP Selectivity'!$P$35</f>
        <v>9.9353884249607678E-3</v>
      </c>
      <c r="AV516">
        <v>36</v>
      </c>
      <c r="AW516">
        <f t="shared" si="233"/>
        <v>180</v>
      </c>
      <c r="AX516">
        <f t="shared" si="212"/>
        <v>0</v>
      </c>
      <c r="AY516">
        <f t="shared" si="213"/>
        <v>0</v>
      </c>
      <c r="AZ516">
        <f t="shared" si="214"/>
        <v>0</v>
      </c>
      <c r="BA516">
        <v>35.232548688999998</v>
      </c>
      <c r="BB516">
        <v>35.232548688999998</v>
      </c>
    </row>
    <row r="517" spans="1:54" x14ac:dyDescent="0.25">
      <c r="A517" t="s">
        <v>471</v>
      </c>
      <c r="B517" t="s">
        <v>3</v>
      </c>
      <c r="C517">
        <v>2014</v>
      </c>
      <c r="D517">
        <v>3</v>
      </c>
      <c r="E517">
        <v>5</v>
      </c>
      <c r="F517" t="s">
        <v>1846</v>
      </c>
      <c r="G517" t="s">
        <v>1769</v>
      </c>
      <c r="H517" t="s">
        <v>1811</v>
      </c>
      <c r="I517" t="s">
        <v>1812</v>
      </c>
      <c r="J517" t="s">
        <v>1813</v>
      </c>
      <c r="K517" t="str">
        <f t="shared" si="215"/>
        <v>Inshore</v>
      </c>
      <c r="L517">
        <v>0</v>
      </c>
      <c r="M517">
        <f t="shared" si="208"/>
        <v>0</v>
      </c>
      <c r="N517">
        <f t="shared" si="216"/>
        <v>0.12580883402989229</v>
      </c>
      <c r="O517">
        <f t="shared" si="217"/>
        <v>6.2842892271189971E-2</v>
      </c>
      <c r="P517">
        <v>0</v>
      </c>
      <c r="Q517">
        <f t="shared" si="218"/>
        <v>0</v>
      </c>
      <c r="R517">
        <v>0</v>
      </c>
      <c r="S517">
        <f t="shared" si="209"/>
        <v>0</v>
      </c>
      <c r="T517">
        <f t="shared" si="219"/>
        <v>0</v>
      </c>
      <c r="U517">
        <f t="shared" si="210"/>
        <v>0.10623462871098971</v>
      </c>
      <c r="V517">
        <f t="shared" si="220"/>
        <v>0.84441310922369939</v>
      </c>
      <c r="W517">
        <f t="shared" si="211"/>
        <v>5.9173093241604087E-2</v>
      </c>
      <c r="X517">
        <f t="shared" si="221"/>
        <v>0.94160359434525442</v>
      </c>
      <c r="Y517">
        <v>10</v>
      </c>
      <c r="Z517">
        <f>Y517*'MRIP Selectivity'!$N$35</f>
        <v>6.2965941758702335E-2</v>
      </c>
      <c r="AA517">
        <f>Y517*'MRIP Selectivity'!$O$35</f>
        <v>6.2842892271189971E-2</v>
      </c>
      <c r="AB517">
        <f>Y517*'MRIP Selectivity'!$P$35</f>
        <v>9.0321712954188789E-3</v>
      </c>
      <c r="AC517">
        <v>0.74741255597723821</v>
      </c>
      <c r="AD517">
        <v>0.94160359434525442</v>
      </c>
      <c r="AE517">
        <v>1.3432654004296583</v>
      </c>
      <c r="AF517">
        <f t="shared" si="222"/>
        <v>4.7061535469385629E-2</v>
      </c>
      <c r="AG517">
        <f t="shared" si="223"/>
        <v>5.9173093241604087E-2</v>
      </c>
      <c r="AH517">
        <f t="shared" si="224"/>
        <v>1.2132603191890105E-2</v>
      </c>
      <c r="AI517">
        <f t="shared" si="225"/>
        <v>0.13484100532531118</v>
      </c>
      <c r="AJ517">
        <f t="shared" si="226"/>
        <v>0.11836723190287982</v>
      </c>
      <c r="AK517">
        <f t="shared" si="227"/>
        <v>7.1875063566608846E-2</v>
      </c>
      <c r="AL517">
        <f t="shared" si="228"/>
        <v>7.1305696433494187E-2</v>
      </c>
      <c r="AM517">
        <f t="shared" si="229"/>
        <v>0.10623462871098971</v>
      </c>
      <c r="AN517">
        <f t="shared" si="230"/>
        <v>5.9173093241604087E-2</v>
      </c>
      <c r="AO517">
        <v>0</v>
      </c>
      <c r="AP517">
        <f t="shared" si="231"/>
        <v>0.12580883402989229</v>
      </c>
      <c r="AQ517">
        <f t="shared" si="232"/>
        <v>6.2842892271189971E-2</v>
      </c>
      <c r="AR517">
        <v>10</v>
      </c>
      <c r="AS517">
        <f>AR517*'MRIP Selectivity'!$N$35</f>
        <v>6.2965941758702335E-2</v>
      </c>
      <c r="AT517">
        <f>AR517*'MRIP Selectivity'!$O$35</f>
        <v>6.2842892271189971E-2</v>
      </c>
      <c r="AU517">
        <f>AR517*'MRIP Selectivity'!$P$35</f>
        <v>9.0321712954188789E-3</v>
      </c>
      <c r="AV517">
        <v>9</v>
      </c>
      <c r="AW517">
        <f t="shared" si="233"/>
        <v>45</v>
      </c>
      <c r="AX517">
        <f t="shared" si="212"/>
        <v>0</v>
      </c>
      <c r="AY517">
        <f t="shared" si="213"/>
        <v>0</v>
      </c>
      <c r="AZ517">
        <f t="shared" si="214"/>
        <v>0</v>
      </c>
      <c r="BA517">
        <v>57.636496956000002</v>
      </c>
      <c r="BB517">
        <v>57.636496956000002</v>
      </c>
    </row>
    <row r="518" spans="1:54" x14ac:dyDescent="0.25">
      <c r="A518" t="s">
        <v>472</v>
      </c>
      <c r="B518" t="s">
        <v>3</v>
      </c>
      <c r="C518">
        <v>2014</v>
      </c>
      <c r="D518">
        <v>3</v>
      </c>
      <c r="E518">
        <v>5</v>
      </c>
      <c r="F518" t="s">
        <v>1846</v>
      </c>
      <c r="G518" t="s">
        <v>1769</v>
      </c>
      <c r="H518" t="s">
        <v>1811</v>
      </c>
      <c r="I518" t="s">
        <v>1812</v>
      </c>
      <c r="J518" t="s">
        <v>1813</v>
      </c>
      <c r="K518" t="str">
        <f t="shared" si="215"/>
        <v>Inshore</v>
      </c>
      <c r="L518">
        <v>0</v>
      </c>
      <c r="M518">
        <f t="shared" si="208"/>
        <v>0</v>
      </c>
      <c r="N518">
        <f t="shared" si="216"/>
        <v>0.21387501785081692</v>
      </c>
      <c r="O518">
        <f t="shared" si="217"/>
        <v>0.10683291686102295</v>
      </c>
      <c r="P518">
        <v>0</v>
      </c>
      <c r="Q518">
        <f t="shared" si="218"/>
        <v>0</v>
      </c>
      <c r="R518">
        <v>0</v>
      </c>
      <c r="S518">
        <f t="shared" si="209"/>
        <v>0</v>
      </c>
      <c r="T518">
        <f t="shared" si="219"/>
        <v>0</v>
      </c>
      <c r="U518">
        <f t="shared" si="210"/>
        <v>0.18059886880868251</v>
      </c>
      <c r="V518">
        <f t="shared" si="220"/>
        <v>0.84441310922369928</v>
      </c>
      <c r="W518">
        <f t="shared" si="211"/>
        <v>0.10059425851072694</v>
      </c>
      <c r="X518">
        <f t="shared" si="221"/>
        <v>0.94160359434525442</v>
      </c>
      <c r="Y518">
        <v>17</v>
      </c>
      <c r="Z518">
        <f>Y518*'MRIP Selectivity'!$N$35</f>
        <v>0.10704210098979397</v>
      </c>
      <c r="AA518">
        <f>Y518*'MRIP Selectivity'!$O$35</f>
        <v>0.10683291686102295</v>
      </c>
      <c r="AB518">
        <f>Y518*'MRIP Selectivity'!$P$35</f>
        <v>1.5354691202212094E-2</v>
      </c>
      <c r="AC518">
        <v>0.74741255597723821</v>
      </c>
      <c r="AD518">
        <v>0.94160359434525442</v>
      </c>
      <c r="AE518">
        <v>1.3432654004296583</v>
      </c>
      <c r="AF518">
        <f t="shared" si="222"/>
        <v>8.0004610297955567E-2</v>
      </c>
      <c r="AG518">
        <f t="shared" si="223"/>
        <v>0.10059425851072694</v>
      </c>
      <c r="AH518">
        <f t="shared" si="224"/>
        <v>2.0625425426213179E-2</v>
      </c>
      <c r="AI518">
        <f t="shared" si="225"/>
        <v>0.229229709053029</v>
      </c>
      <c r="AJ518">
        <f t="shared" si="226"/>
        <v>0.20122429423489568</v>
      </c>
      <c r="AK518">
        <f t="shared" si="227"/>
        <v>0.12218760806323505</v>
      </c>
      <c r="AL518">
        <f t="shared" si="228"/>
        <v>0.12121968393694012</v>
      </c>
      <c r="AM518">
        <f t="shared" si="229"/>
        <v>0.18059886880868251</v>
      </c>
      <c r="AN518">
        <f t="shared" si="230"/>
        <v>0.10059425851072694</v>
      </c>
      <c r="AO518">
        <v>0</v>
      </c>
      <c r="AP518">
        <f t="shared" si="231"/>
        <v>0.21387501785081692</v>
      </c>
      <c r="AQ518">
        <f t="shared" si="232"/>
        <v>0.10683291686102295</v>
      </c>
      <c r="AR518">
        <v>17</v>
      </c>
      <c r="AS518">
        <f>AR518*'MRIP Selectivity'!$N$35</f>
        <v>0.10704210098979397</v>
      </c>
      <c r="AT518">
        <f>AR518*'MRIP Selectivity'!$O$35</f>
        <v>0.10683291686102295</v>
      </c>
      <c r="AU518">
        <f>AR518*'MRIP Selectivity'!$P$35</f>
        <v>1.5354691202212094E-2</v>
      </c>
      <c r="AV518">
        <v>9</v>
      </c>
      <c r="AW518">
        <f t="shared" si="233"/>
        <v>45</v>
      </c>
      <c r="AX518">
        <f t="shared" si="212"/>
        <v>0</v>
      </c>
      <c r="AY518">
        <f t="shared" si="213"/>
        <v>0</v>
      </c>
      <c r="AZ518">
        <f t="shared" si="214"/>
        <v>0</v>
      </c>
      <c r="BA518">
        <v>57.636496956000002</v>
      </c>
      <c r="BB518">
        <v>57.636496956000002</v>
      </c>
    </row>
    <row r="519" spans="1:54" x14ac:dyDescent="0.25">
      <c r="A519" t="s">
        <v>473</v>
      </c>
      <c r="B519" t="s">
        <v>3</v>
      </c>
      <c r="C519">
        <v>2014</v>
      </c>
      <c r="D519">
        <v>3</v>
      </c>
      <c r="E519">
        <v>5</v>
      </c>
      <c r="F519" t="s">
        <v>1823</v>
      </c>
      <c r="G519" t="s">
        <v>1769</v>
      </c>
      <c r="H519" t="s">
        <v>1811</v>
      </c>
      <c r="I519" t="s">
        <v>1812</v>
      </c>
      <c r="J519" t="s">
        <v>1767</v>
      </c>
      <c r="K519" t="str">
        <f t="shared" si="215"/>
        <v>Inshore</v>
      </c>
      <c r="L519">
        <v>0</v>
      </c>
      <c r="M519">
        <f t="shared" si="208"/>
        <v>0</v>
      </c>
      <c r="N519">
        <f t="shared" si="216"/>
        <v>0.22645590125380613</v>
      </c>
      <c r="O519">
        <f t="shared" si="217"/>
        <v>0.11311720608814194</v>
      </c>
      <c r="P519">
        <v>0</v>
      </c>
      <c r="Q519">
        <f t="shared" si="218"/>
        <v>0</v>
      </c>
      <c r="R519">
        <v>0</v>
      </c>
      <c r="S519">
        <f t="shared" si="209"/>
        <v>0</v>
      </c>
      <c r="T519">
        <f t="shared" si="219"/>
        <v>0</v>
      </c>
      <c r="U519">
        <f t="shared" si="210"/>
        <v>0.19122233167978148</v>
      </c>
      <c r="V519">
        <f t="shared" si="220"/>
        <v>0.84441310922369939</v>
      </c>
      <c r="W519">
        <f t="shared" si="211"/>
        <v>0.10651156783488734</v>
      </c>
      <c r="X519">
        <f t="shared" si="221"/>
        <v>0.94160359434525442</v>
      </c>
      <c r="Y519">
        <v>18</v>
      </c>
      <c r="Z519">
        <f>Y519*'MRIP Selectivity'!$N$35</f>
        <v>0.11333869516566419</v>
      </c>
      <c r="AA519">
        <f>Y519*'MRIP Selectivity'!$O$35</f>
        <v>0.11311720608814194</v>
      </c>
      <c r="AB519">
        <f>Y519*'MRIP Selectivity'!$P$35</f>
        <v>1.6257908331753983E-2</v>
      </c>
      <c r="AC519">
        <v>0.74741255597723821</v>
      </c>
      <c r="AD519">
        <v>0.94160359434525442</v>
      </c>
      <c r="AE519">
        <v>1.3432654004296583</v>
      </c>
      <c r="AF519">
        <f t="shared" si="222"/>
        <v>8.4710763844894121E-2</v>
      </c>
      <c r="AG519">
        <f t="shared" si="223"/>
        <v>0.10651156783488734</v>
      </c>
      <c r="AH519">
        <f t="shared" si="224"/>
        <v>2.1838685745402191E-2</v>
      </c>
      <c r="AI519">
        <f t="shared" si="225"/>
        <v>0.2427138095855601</v>
      </c>
      <c r="AJ519">
        <f t="shared" si="226"/>
        <v>0.21306101742518366</v>
      </c>
      <c r="AK519">
        <f t="shared" si="227"/>
        <v>0.12937511441989591</v>
      </c>
      <c r="AL519">
        <f t="shared" si="228"/>
        <v>0.12835025358028954</v>
      </c>
      <c r="AM519">
        <f t="shared" si="229"/>
        <v>0.19122233167978148</v>
      </c>
      <c r="AN519">
        <f t="shared" si="230"/>
        <v>0.10651156783488734</v>
      </c>
      <c r="AO519">
        <v>0</v>
      </c>
      <c r="AP519">
        <f t="shared" si="231"/>
        <v>0.22645590125380613</v>
      </c>
      <c r="AQ519">
        <f t="shared" si="232"/>
        <v>0.11311720608814194</v>
      </c>
      <c r="AR519">
        <v>18</v>
      </c>
      <c r="AS519">
        <f>AR519*'MRIP Selectivity'!$N$35</f>
        <v>0.11333869516566419</v>
      </c>
      <c r="AT519">
        <f>AR519*'MRIP Selectivity'!$O$35</f>
        <v>0.11311720608814194</v>
      </c>
      <c r="AU519">
        <f>AR519*'MRIP Selectivity'!$P$35</f>
        <v>1.6257908331753983E-2</v>
      </c>
      <c r="AV519">
        <v>4</v>
      </c>
      <c r="AW519">
        <f t="shared" si="233"/>
        <v>20</v>
      </c>
      <c r="AX519">
        <f t="shared" si="212"/>
        <v>0</v>
      </c>
      <c r="AY519">
        <f t="shared" si="213"/>
        <v>0</v>
      </c>
      <c r="AZ519">
        <f t="shared" si="214"/>
        <v>0</v>
      </c>
      <c r="BA519">
        <v>317.32173190999998</v>
      </c>
      <c r="BB519">
        <v>317.32173190999998</v>
      </c>
    </row>
    <row r="520" spans="1:54" x14ac:dyDescent="0.25">
      <c r="A520" t="s">
        <v>474</v>
      </c>
      <c r="B520" t="s">
        <v>3</v>
      </c>
      <c r="C520">
        <v>2014</v>
      </c>
      <c r="D520">
        <v>3</v>
      </c>
      <c r="E520">
        <v>5</v>
      </c>
      <c r="F520" t="s">
        <v>1839</v>
      </c>
      <c r="G520" t="s">
        <v>1769</v>
      </c>
      <c r="H520" t="s">
        <v>1811</v>
      </c>
      <c r="I520" t="s">
        <v>1812</v>
      </c>
      <c r="J520" t="s">
        <v>1819</v>
      </c>
      <c r="K520" t="str">
        <f t="shared" si="215"/>
        <v>Offshore</v>
      </c>
      <c r="L520">
        <v>0</v>
      </c>
      <c r="M520">
        <f t="shared" si="208"/>
        <v>0</v>
      </c>
      <c r="N520">
        <f t="shared" si="216"/>
        <v>1.258088340298923E-2</v>
      </c>
      <c r="O520">
        <f t="shared" si="217"/>
        <v>6.2842892271189965E-3</v>
      </c>
      <c r="P520">
        <v>0</v>
      </c>
      <c r="Q520">
        <f t="shared" si="218"/>
        <v>0</v>
      </c>
      <c r="R520">
        <v>0</v>
      </c>
      <c r="S520">
        <f t="shared" si="209"/>
        <v>0</v>
      </c>
      <c r="T520">
        <f t="shared" si="219"/>
        <v>0</v>
      </c>
      <c r="U520">
        <f t="shared" si="210"/>
        <v>1.0623462871098971E-2</v>
      </c>
      <c r="V520">
        <f t="shared" si="220"/>
        <v>0.84441310922369939</v>
      </c>
      <c r="W520">
        <f t="shared" si="211"/>
        <v>5.9173093241604077E-3</v>
      </c>
      <c r="X520">
        <f t="shared" si="221"/>
        <v>0.94160359434525431</v>
      </c>
      <c r="Y520">
        <v>1</v>
      </c>
      <c r="Z520">
        <f>Y520*'MRIP Selectivity'!$N$35</f>
        <v>6.2965941758702333E-3</v>
      </c>
      <c r="AA520">
        <f>Y520*'MRIP Selectivity'!$O$35</f>
        <v>6.2842892271189965E-3</v>
      </c>
      <c r="AB520">
        <f>Y520*'MRIP Selectivity'!$P$35</f>
        <v>9.0321712954188795E-4</v>
      </c>
      <c r="AC520">
        <v>0.74741255597723821</v>
      </c>
      <c r="AD520">
        <v>0.94160359434525442</v>
      </c>
      <c r="AE520">
        <v>1.3432654004296583</v>
      </c>
      <c r="AF520">
        <f t="shared" si="222"/>
        <v>4.7061535469385633E-3</v>
      </c>
      <c r="AG520">
        <f t="shared" si="223"/>
        <v>5.9173093241604077E-3</v>
      </c>
      <c r="AH520">
        <f t="shared" si="224"/>
        <v>1.2132603191890106E-3</v>
      </c>
      <c r="AI520">
        <f t="shared" si="225"/>
        <v>1.3484100532531117E-2</v>
      </c>
      <c r="AJ520">
        <f t="shared" si="226"/>
        <v>1.1836723190287982E-2</v>
      </c>
      <c r="AK520">
        <f t="shared" si="227"/>
        <v>7.1875063566608846E-3</v>
      </c>
      <c r="AL520">
        <f t="shared" si="228"/>
        <v>7.1305696433494187E-3</v>
      </c>
      <c r="AM520">
        <f t="shared" si="229"/>
        <v>1.0623462871098971E-2</v>
      </c>
      <c r="AN520">
        <f t="shared" si="230"/>
        <v>5.9173093241604077E-3</v>
      </c>
      <c r="AO520">
        <v>0</v>
      </c>
      <c r="AP520">
        <f t="shared" si="231"/>
        <v>1.258088340298923E-2</v>
      </c>
      <c r="AQ520">
        <f t="shared" si="232"/>
        <v>6.2842892271189965E-3</v>
      </c>
      <c r="AR520">
        <v>1</v>
      </c>
      <c r="AS520">
        <f>AR520*'MRIP Selectivity'!$N$35</f>
        <v>6.2965941758702333E-3</v>
      </c>
      <c r="AT520">
        <f>AR520*'MRIP Selectivity'!$O$35</f>
        <v>6.2842892271189965E-3</v>
      </c>
      <c r="AU520">
        <f>AR520*'MRIP Selectivity'!$P$35</f>
        <v>9.0321712954188795E-4</v>
      </c>
      <c r="AV520">
        <v>4</v>
      </c>
      <c r="AW520">
        <f t="shared" si="233"/>
        <v>20</v>
      </c>
      <c r="AX520">
        <f t="shared" si="212"/>
        <v>0</v>
      </c>
      <c r="AY520">
        <f t="shared" si="213"/>
        <v>0</v>
      </c>
      <c r="AZ520">
        <f t="shared" si="214"/>
        <v>0</v>
      </c>
      <c r="BA520">
        <v>275.58789229000001</v>
      </c>
      <c r="BB520">
        <v>275.58789229000001</v>
      </c>
    </row>
    <row r="521" spans="1:54" x14ac:dyDescent="0.25">
      <c r="A521" t="s">
        <v>475</v>
      </c>
      <c r="B521" t="s">
        <v>3</v>
      </c>
      <c r="C521">
        <v>2014</v>
      </c>
      <c r="D521">
        <v>3</v>
      </c>
      <c r="E521">
        <v>5</v>
      </c>
      <c r="F521" t="s">
        <v>1828</v>
      </c>
      <c r="G521" t="s">
        <v>1769</v>
      </c>
      <c r="H521" t="s">
        <v>1811</v>
      </c>
      <c r="I521" t="s">
        <v>1812</v>
      </c>
      <c r="J521" t="s">
        <v>1767</v>
      </c>
      <c r="K521" t="str">
        <f t="shared" si="215"/>
        <v>Inshore</v>
      </c>
      <c r="L521">
        <v>0</v>
      </c>
      <c r="M521">
        <f t="shared" si="208"/>
        <v>0</v>
      </c>
      <c r="N521">
        <f t="shared" si="216"/>
        <v>0.37742650208967687</v>
      </c>
      <c r="O521">
        <f t="shared" si="217"/>
        <v>0.18852867681356988</v>
      </c>
      <c r="P521">
        <v>0</v>
      </c>
      <c r="Q521">
        <f t="shared" si="218"/>
        <v>0</v>
      </c>
      <c r="R521">
        <v>0</v>
      </c>
      <c r="S521">
        <f t="shared" si="209"/>
        <v>0</v>
      </c>
      <c r="T521">
        <f t="shared" si="219"/>
        <v>0</v>
      </c>
      <c r="U521">
        <f t="shared" si="210"/>
        <v>0.31870388613296913</v>
      </c>
      <c r="V521">
        <f t="shared" si="220"/>
        <v>0.84441310922369939</v>
      </c>
      <c r="W521">
        <f t="shared" si="211"/>
        <v>0.17751927972481224</v>
      </c>
      <c r="X521">
        <f t="shared" si="221"/>
        <v>0.94160359434525442</v>
      </c>
      <c r="Y521">
        <v>30</v>
      </c>
      <c r="Z521">
        <f>Y521*'MRIP Selectivity'!$N$35</f>
        <v>0.18889782527610699</v>
      </c>
      <c r="AA521">
        <f>Y521*'MRIP Selectivity'!$O$35</f>
        <v>0.18852867681356988</v>
      </c>
      <c r="AB521">
        <f>Y521*'MRIP Selectivity'!$P$35</f>
        <v>2.709651388625664E-2</v>
      </c>
      <c r="AC521">
        <v>0.74741255597723821</v>
      </c>
      <c r="AD521">
        <v>0.94160359434525442</v>
      </c>
      <c r="AE521">
        <v>1.3432654004296583</v>
      </c>
      <c r="AF521">
        <f t="shared" si="222"/>
        <v>0.14118460640815689</v>
      </c>
      <c r="AG521">
        <f t="shared" si="223"/>
        <v>0.17751927972481224</v>
      </c>
      <c r="AH521">
        <f t="shared" si="224"/>
        <v>3.639780957567032E-2</v>
      </c>
      <c r="AI521">
        <f t="shared" si="225"/>
        <v>0.40452301597593354</v>
      </c>
      <c r="AJ521">
        <f t="shared" si="226"/>
        <v>0.35510169570863948</v>
      </c>
      <c r="AK521">
        <f t="shared" si="227"/>
        <v>0.21562519069982652</v>
      </c>
      <c r="AL521">
        <f t="shared" si="228"/>
        <v>0.21391708930048256</v>
      </c>
      <c r="AM521">
        <f t="shared" si="229"/>
        <v>0.31870388613296913</v>
      </c>
      <c r="AN521">
        <f t="shared" si="230"/>
        <v>0.17751927972481224</v>
      </c>
      <c r="AO521">
        <v>0</v>
      </c>
      <c r="AP521">
        <f t="shared" si="231"/>
        <v>0.37742650208967687</v>
      </c>
      <c r="AQ521">
        <f t="shared" si="232"/>
        <v>0.18852867681356988</v>
      </c>
      <c r="AR521">
        <v>30</v>
      </c>
      <c r="AS521">
        <f>AR521*'MRIP Selectivity'!$N$35</f>
        <v>0.18889782527610699</v>
      </c>
      <c r="AT521">
        <f>AR521*'MRIP Selectivity'!$O$35</f>
        <v>0.18852867681356988</v>
      </c>
      <c r="AU521">
        <f>AR521*'MRIP Selectivity'!$P$35</f>
        <v>2.709651388625664E-2</v>
      </c>
      <c r="AV521">
        <v>4</v>
      </c>
      <c r="AW521">
        <f t="shared" si="233"/>
        <v>20</v>
      </c>
      <c r="AX521">
        <f t="shared" si="212"/>
        <v>0</v>
      </c>
      <c r="AY521">
        <f t="shared" si="213"/>
        <v>0</v>
      </c>
      <c r="AZ521">
        <f t="shared" si="214"/>
        <v>0</v>
      </c>
      <c r="BA521">
        <v>202.44358965999999</v>
      </c>
      <c r="BB521">
        <v>202.44358965999999</v>
      </c>
    </row>
    <row r="522" spans="1:54" x14ac:dyDescent="0.25">
      <c r="A522" t="s">
        <v>476</v>
      </c>
      <c r="B522" t="s">
        <v>3</v>
      </c>
      <c r="C522">
        <v>2014</v>
      </c>
      <c r="D522">
        <v>3</v>
      </c>
      <c r="E522">
        <v>5</v>
      </c>
      <c r="F522" t="s">
        <v>1828</v>
      </c>
      <c r="G522" t="s">
        <v>1769</v>
      </c>
      <c r="H522" t="s">
        <v>1811</v>
      </c>
      <c r="I522" t="s">
        <v>1812</v>
      </c>
      <c r="J522" t="s">
        <v>1819</v>
      </c>
      <c r="K522" t="str">
        <f t="shared" si="215"/>
        <v>Offshore</v>
      </c>
      <c r="L522">
        <v>0</v>
      </c>
      <c r="M522">
        <f t="shared" si="208"/>
        <v>0</v>
      </c>
      <c r="N522">
        <f t="shared" si="216"/>
        <v>1.258088340298923E-2</v>
      </c>
      <c r="O522">
        <f t="shared" si="217"/>
        <v>6.2842892271189965E-3</v>
      </c>
      <c r="P522">
        <v>0</v>
      </c>
      <c r="Q522">
        <f t="shared" si="218"/>
        <v>0</v>
      </c>
      <c r="R522">
        <v>0</v>
      </c>
      <c r="S522">
        <f t="shared" si="209"/>
        <v>0</v>
      </c>
      <c r="T522">
        <f t="shared" si="219"/>
        <v>0</v>
      </c>
      <c r="U522">
        <f t="shared" si="210"/>
        <v>1.0623462871098971E-2</v>
      </c>
      <c r="V522">
        <f t="shared" si="220"/>
        <v>0.84441310922369939</v>
      </c>
      <c r="W522">
        <f t="shared" si="211"/>
        <v>5.9173093241604077E-3</v>
      </c>
      <c r="X522">
        <f t="shared" si="221"/>
        <v>0.94160359434525431</v>
      </c>
      <c r="Y522">
        <v>1</v>
      </c>
      <c r="Z522">
        <f>Y522*'MRIP Selectivity'!$N$35</f>
        <v>6.2965941758702333E-3</v>
      </c>
      <c r="AA522">
        <f>Y522*'MRIP Selectivity'!$O$35</f>
        <v>6.2842892271189965E-3</v>
      </c>
      <c r="AB522">
        <f>Y522*'MRIP Selectivity'!$P$35</f>
        <v>9.0321712954188795E-4</v>
      </c>
      <c r="AC522">
        <v>0.74741255597723821</v>
      </c>
      <c r="AD522">
        <v>0.94160359434525442</v>
      </c>
      <c r="AE522">
        <v>1.3432654004296583</v>
      </c>
      <c r="AF522">
        <f t="shared" si="222"/>
        <v>4.7061535469385633E-3</v>
      </c>
      <c r="AG522">
        <f t="shared" si="223"/>
        <v>5.9173093241604077E-3</v>
      </c>
      <c r="AH522">
        <f t="shared" si="224"/>
        <v>1.2132603191890106E-3</v>
      </c>
      <c r="AI522">
        <f t="shared" si="225"/>
        <v>1.3484100532531117E-2</v>
      </c>
      <c r="AJ522">
        <f t="shared" si="226"/>
        <v>1.1836723190287982E-2</v>
      </c>
      <c r="AK522">
        <f t="shared" si="227"/>
        <v>7.1875063566608846E-3</v>
      </c>
      <c r="AL522">
        <f t="shared" si="228"/>
        <v>7.1305696433494187E-3</v>
      </c>
      <c r="AM522">
        <f t="shared" si="229"/>
        <v>1.0623462871098971E-2</v>
      </c>
      <c r="AN522">
        <f t="shared" si="230"/>
        <v>5.9173093241604077E-3</v>
      </c>
      <c r="AO522">
        <v>0</v>
      </c>
      <c r="AP522">
        <f t="shared" si="231"/>
        <v>1.258088340298923E-2</v>
      </c>
      <c r="AQ522">
        <f t="shared" si="232"/>
        <v>6.2842892271189965E-3</v>
      </c>
      <c r="AR522">
        <v>1</v>
      </c>
      <c r="AS522">
        <f>AR522*'MRIP Selectivity'!$N$35</f>
        <v>6.2965941758702333E-3</v>
      </c>
      <c r="AT522">
        <f>AR522*'MRIP Selectivity'!$O$35</f>
        <v>6.2842892271189965E-3</v>
      </c>
      <c r="AU522">
        <f>AR522*'MRIP Selectivity'!$P$35</f>
        <v>9.0321712954188795E-4</v>
      </c>
      <c r="AV522">
        <v>2</v>
      </c>
      <c r="AW522">
        <f t="shared" si="233"/>
        <v>10</v>
      </c>
      <c r="AX522">
        <f t="shared" si="212"/>
        <v>0</v>
      </c>
      <c r="AY522">
        <f t="shared" si="213"/>
        <v>0</v>
      </c>
      <c r="AZ522">
        <f t="shared" si="214"/>
        <v>0</v>
      </c>
      <c r="BA522">
        <v>202.44358965999999</v>
      </c>
      <c r="BB522">
        <v>202.44358965999999</v>
      </c>
    </row>
    <row r="523" spans="1:54" x14ac:dyDescent="0.25">
      <c r="A523" t="s">
        <v>477</v>
      </c>
      <c r="B523" t="s">
        <v>3</v>
      </c>
      <c r="C523">
        <v>2014</v>
      </c>
      <c r="D523">
        <v>3</v>
      </c>
      <c r="E523">
        <v>6</v>
      </c>
      <c r="F523" t="s">
        <v>1820</v>
      </c>
      <c r="G523" t="s">
        <v>1769</v>
      </c>
      <c r="H523" t="s">
        <v>1811</v>
      </c>
      <c r="I523" t="s">
        <v>1812</v>
      </c>
      <c r="J523" t="s">
        <v>1813</v>
      </c>
      <c r="K523" t="str">
        <f t="shared" si="215"/>
        <v>Inshore</v>
      </c>
      <c r="L523">
        <v>0</v>
      </c>
      <c r="M523">
        <f t="shared" si="208"/>
        <v>0</v>
      </c>
      <c r="N523">
        <f t="shared" si="216"/>
        <v>7.5485300417935386E-2</v>
      </c>
      <c r="O523">
        <f t="shared" si="217"/>
        <v>3.7705735362713981E-2</v>
      </c>
      <c r="P523">
        <v>0</v>
      </c>
      <c r="Q523">
        <f t="shared" si="218"/>
        <v>0</v>
      </c>
      <c r="R523">
        <v>0</v>
      </c>
      <c r="S523">
        <f t="shared" si="209"/>
        <v>0</v>
      </c>
      <c r="T523">
        <f t="shared" si="219"/>
        <v>0</v>
      </c>
      <c r="U523">
        <f t="shared" si="210"/>
        <v>6.3740777226593825E-2</v>
      </c>
      <c r="V523">
        <f t="shared" si="220"/>
        <v>0.84441310922369928</v>
      </c>
      <c r="W523">
        <f t="shared" si="211"/>
        <v>3.5503855944962449E-2</v>
      </c>
      <c r="X523">
        <f t="shared" si="221"/>
        <v>0.94160359434525442</v>
      </c>
      <c r="Y523">
        <v>6</v>
      </c>
      <c r="Z523">
        <f>Y523*'MRIP Selectivity'!$N$35</f>
        <v>3.7779565055221398E-2</v>
      </c>
      <c r="AA523">
        <f>Y523*'MRIP Selectivity'!$O$35</f>
        <v>3.7705735362713981E-2</v>
      </c>
      <c r="AB523">
        <f>Y523*'MRIP Selectivity'!$P$35</f>
        <v>5.4193027772513275E-3</v>
      </c>
      <c r="AC523">
        <v>0.74741255597723821</v>
      </c>
      <c r="AD523">
        <v>0.94160359434525442</v>
      </c>
      <c r="AE523">
        <v>1.3432654004296583</v>
      </c>
      <c r="AF523">
        <f t="shared" si="222"/>
        <v>2.8236921281631376E-2</v>
      </c>
      <c r="AG523">
        <f t="shared" si="223"/>
        <v>3.5503855944962449E-2</v>
      </c>
      <c r="AH523">
        <f t="shared" si="224"/>
        <v>7.2795619151340635E-3</v>
      </c>
      <c r="AI523">
        <f t="shared" si="225"/>
        <v>8.0904603195186719E-2</v>
      </c>
      <c r="AJ523">
        <f t="shared" si="226"/>
        <v>7.1020339141727895E-2</v>
      </c>
      <c r="AK523">
        <f t="shared" si="227"/>
        <v>4.3125038139965308E-2</v>
      </c>
      <c r="AL523">
        <f t="shared" si="228"/>
        <v>4.2783417860096512E-2</v>
      </c>
      <c r="AM523">
        <f t="shared" si="229"/>
        <v>6.3740777226593825E-2</v>
      </c>
      <c r="AN523">
        <f t="shared" si="230"/>
        <v>3.5503855944962449E-2</v>
      </c>
      <c r="AO523">
        <v>0</v>
      </c>
      <c r="AP523">
        <f t="shared" si="231"/>
        <v>7.5485300417935386E-2</v>
      </c>
      <c r="AQ523">
        <f t="shared" si="232"/>
        <v>3.7705735362713981E-2</v>
      </c>
      <c r="AR523">
        <v>6</v>
      </c>
      <c r="AS523">
        <f>AR523*'MRIP Selectivity'!$N$35</f>
        <v>3.7779565055221398E-2</v>
      </c>
      <c r="AT523">
        <f>AR523*'MRIP Selectivity'!$O$35</f>
        <v>3.7705735362713981E-2</v>
      </c>
      <c r="AU523">
        <f>AR523*'MRIP Selectivity'!$P$35</f>
        <v>5.4193027772513275E-3</v>
      </c>
      <c r="AV523">
        <v>4</v>
      </c>
      <c r="AW523">
        <f t="shared" si="233"/>
        <v>20</v>
      </c>
      <c r="AX523">
        <f t="shared" si="212"/>
        <v>0</v>
      </c>
      <c r="AY523">
        <f t="shared" si="213"/>
        <v>0</v>
      </c>
      <c r="AZ523">
        <f t="shared" si="214"/>
        <v>0</v>
      </c>
      <c r="BA523">
        <v>282.77034213000002</v>
      </c>
      <c r="BB523">
        <v>282.77034213000002</v>
      </c>
    </row>
    <row r="524" spans="1:54" x14ac:dyDescent="0.25">
      <c r="A524" t="s">
        <v>478</v>
      </c>
      <c r="B524" t="s">
        <v>3</v>
      </c>
      <c r="C524">
        <v>2014</v>
      </c>
      <c r="D524">
        <v>4</v>
      </c>
      <c r="E524">
        <v>7</v>
      </c>
      <c r="F524" t="s">
        <v>1839</v>
      </c>
      <c r="G524" t="s">
        <v>1769</v>
      </c>
      <c r="H524" t="s">
        <v>1811</v>
      </c>
      <c r="I524" t="s">
        <v>1837</v>
      </c>
      <c r="J524" t="s">
        <v>1819</v>
      </c>
      <c r="K524" t="str">
        <f t="shared" si="215"/>
        <v>Offshore</v>
      </c>
      <c r="L524">
        <v>6.7299441443000001</v>
      </c>
      <c r="M524">
        <f t="shared" si="208"/>
        <v>238.5852062206923</v>
      </c>
      <c r="N524">
        <f t="shared" si="216"/>
        <v>6.7299441443000001</v>
      </c>
      <c r="O524">
        <f t="shared" si="217"/>
        <v>6.7299441443000001</v>
      </c>
      <c r="P524">
        <v>97.080769074803143</v>
      </c>
      <c r="Q524">
        <f t="shared" si="218"/>
        <v>14.425196850560308</v>
      </c>
      <c r="R524">
        <v>10.089151230872776</v>
      </c>
      <c r="S524">
        <f t="shared" si="209"/>
        <v>357.67343315148781</v>
      </c>
      <c r="T524">
        <f t="shared" si="219"/>
        <v>1.4991433828493055</v>
      </c>
      <c r="U524">
        <f t="shared" si="210"/>
        <v>10.089151230872776</v>
      </c>
      <c r="V524">
        <f t="shared" si="220"/>
        <v>1.4991433828493055</v>
      </c>
      <c r="W524">
        <f t="shared" si="211"/>
        <v>10.089151230872776</v>
      </c>
      <c r="X524">
        <f t="shared" si="221"/>
        <v>1.4991433828493055</v>
      </c>
      <c r="Y524">
        <v>0</v>
      </c>
      <c r="Z524">
        <f>Y524*'MRIP Selectivity'!$N$35</f>
        <v>0</v>
      </c>
      <c r="AA524">
        <f>Y524*'MRIP Selectivity'!$O$35</f>
        <v>0</v>
      </c>
      <c r="AB524">
        <f>Y524*'MRIP Selectivity'!$P$35</f>
        <v>0</v>
      </c>
      <c r="AC524">
        <v>0.74741255597723821</v>
      </c>
      <c r="AD524">
        <v>0.94160359434525442</v>
      </c>
      <c r="AE524">
        <v>1.3432654004296583</v>
      </c>
      <c r="AF524">
        <f t="shared" si="222"/>
        <v>0</v>
      </c>
      <c r="AG524">
        <f t="shared" si="223"/>
        <v>0</v>
      </c>
      <c r="AH524">
        <f t="shared" si="224"/>
        <v>0</v>
      </c>
      <c r="AI524">
        <f t="shared" si="225"/>
        <v>0</v>
      </c>
      <c r="AJ524">
        <f t="shared" si="226"/>
        <v>0</v>
      </c>
      <c r="AK524">
        <f t="shared" si="227"/>
        <v>0</v>
      </c>
      <c r="AL524">
        <f t="shared" si="228"/>
        <v>0</v>
      </c>
      <c r="AM524">
        <f t="shared" si="229"/>
        <v>10.089151230872776</v>
      </c>
      <c r="AN524">
        <f t="shared" si="230"/>
        <v>10.089151230872776</v>
      </c>
      <c r="AO524">
        <v>6</v>
      </c>
      <c r="AP524">
        <f t="shared" si="231"/>
        <v>6</v>
      </c>
      <c r="AQ524">
        <f t="shared" si="232"/>
        <v>6</v>
      </c>
      <c r="AR524">
        <v>0</v>
      </c>
      <c r="AS524">
        <f>AR524*'MRIP Selectivity'!$N$35</f>
        <v>0</v>
      </c>
      <c r="AT524">
        <f>AR524*'MRIP Selectivity'!$O$35</f>
        <v>0</v>
      </c>
      <c r="AU524">
        <f>AR524*'MRIP Selectivity'!$P$35</f>
        <v>0</v>
      </c>
      <c r="AV524">
        <v>6</v>
      </c>
      <c r="AW524">
        <f t="shared" si="233"/>
        <v>30</v>
      </c>
      <c r="AX524">
        <f t="shared" si="212"/>
        <v>0</v>
      </c>
      <c r="AY524">
        <f t="shared" si="213"/>
        <v>0</v>
      </c>
      <c r="AZ524">
        <f t="shared" si="214"/>
        <v>0</v>
      </c>
      <c r="BA524">
        <v>35.451290694999997</v>
      </c>
      <c r="BB524">
        <v>35.451290694999997</v>
      </c>
    </row>
    <row r="525" spans="1:54" x14ac:dyDescent="0.25">
      <c r="A525" t="s">
        <v>479</v>
      </c>
      <c r="B525" t="s">
        <v>3</v>
      </c>
      <c r="C525">
        <v>2014</v>
      </c>
      <c r="D525">
        <v>4</v>
      </c>
      <c r="E525">
        <v>7</v>
      </c>
      <c r="F525" t="s">
        <v>1868</v>
      </c>
      <c r="G525" t="s">
        <v>1769</v>
      </c>
      <c r="H525" t="s">
        <v>1811</v>
      </c>
      <c r="I525" t="s">
        <v>1824</v>
      </c>
      <c r="J525" t="s">
        <v>1813</v>
      </c>
      <c r="K525" t="str">
        <f t="shared" si="215"/>
        <v>Inshore</v>
      </c>
      <c r="L525">
        <v>0</v>
      </c>
      <c r="M525">
        <f t="shared" si="208"/>
        <v>0</v>
      </c>
      <c r="N525">
        <f t="shared" si="216"/>
        <v>2.516176680597846E-2</v>
      </c>
      <c r="O525">
        <f t="shared" si="217"/>
        <v>1.2568578454237993E-2</v>
      </c>
      <c r="P525">
        <v>0</v>
      </c>
      <c r="Q525">
        <f t="shared" si="218"/>
        <v>0</v>
      </c>
      <c r="R525">
        <v>0</v>
      </c>
      <c r="S525">
        <f t="shared" si="209"/>
        <v>0</v>
      </c>
      <c r="T525">
        <f t="shared" si="219"/>
        <v>0</v>
      </c>
      <c r="U525">
        <f t="shared" si="210"/>
        <v>2.1246925742197942E-2</v>
      </c>
      <c r="V525">
        <f t="shared" si="220"/>
        <v>0.84441310922369939</v>
      </c>
      <c r="W525">
        <f t="shared" si="211"/>
        <v>1.1834618648320815E-2</v>
      </c>
      <c r="X525">
        <f t="shared" si="221"/>
        <v>0.94160359434525431</v>
      </c>
      <c r="Y525">
        <v>2</v>
      </c>
      <c r="Z525">
        <f>Y525*'MRIP Selectivity'!$N$35</f>
        <v>1.2593188351740467E-2</v>
      </c>
      <c r="AA525">
        <f>Y525*'MRIP Selectivity'!$O$35</f>
        <v>1.2568578454237993E-2</v>
      </c>
      <c r="AB525">
        <f>Y525*'MRIP Selectivity'!$P$35</f>
        <v>1.8064342590837759E-3</v>
      </c>
      <c r="AC525">
        <v>0.74741255597723821</v>
      </c>
      <c r="AD525">
        <v>0.94160359434525442</v>
      </c>
      <c r="AE525">
        <v>1.3432654004296583</v>
      </c>
      <c r="AF525">
        <f t="shared" si="222"/>
        <v>9.4123070938771265E-3</v>
      </c>
      <c r="AG525">
        <f t="shared" si="223"/>
        <v>1.1834618648320815E-2</v>
      </c>
      <c r="AH525">
        <f t="shared" si="224"/>
        <v>2.4265206383780212E-3</v>
      </c>
      <c r="AI525">
        <f t="shared" si="225"/>
        <v>2.6968201065062234E-2</v>
      </c>
      <c r="AJ525">
        <f t="shared" si="226"/>
        <v>2.3673446380575964E-2</v>
      </c>
      <c r="AK525">
        <f t="shared" si="227"/>
        <v>1.4375012713321769E-2</v>
      </c>
      <c r="AL525">
        <f t="shared" si="228"/>
        <v>1.4261139286698837E-2</v>
      </c>
      <c r="AM525">
        <f t="shared" si="229"/>
        <v>2.1246925742197942E-2</v>
      </c>
      <c r="AN525">
        <f t="shared" si="230"/>
        <v>1.1834618648320815E-2</v>
      </c>
      <c r="AO525">
        <v>0</v>
      </c>
      <c r="AP525">
        <f t="shared" si="231"/>
        <v>2.516176680597846E-2</v>
      </c>
      <c r="AQ525">
        <f t="shared" si="232"/>
        <v>1.2568578454237993E-2</v>
      </c>
      <c r="AR525">
        <v>2</v>
      </c>
      <c r="AS525">
        <f>AR525*'MRIP Selectivity'!$N$35</f>
        <v>1.2593188351740467E-2</v>
      </c>
      <c r="AT525">
        <f>AR525*'MRIP Selectivity'!$O$35</f>
        <v>1.2568578454237993E-2</v>
      </c>
      <c r="AU525">
        <f>AR525*'MRIP Selectivity'!$P$35</f>
        <v>1.8064342590837759E-3</v>
      </c>
      <c r="AV525">
        <v>1</v>
      </c>
      <c r="AW525">
        <f t="shared" si="233"/>
        <v>5</v>
      </c>
      <c r="AX525">
        <f t="shared" si="212"/>
        <v>0</v>
      </c>
      <c r="AY525">
        <f t="shared" si="213"/>
        <v>0</v>
      </c>
      <c r="AZ525">
        <f t="shared" si="214"/>
        <v>0</v>
      </c>
      <c r="BA525">
        <v>348.68087477</v>
      </c>
      <c r="BB525">
        <v>348.68087477</v>
      </c>
    </row>
    <row r="526" spans="1:54" x14ac:dyDescent="0.25">
      <c r="A526" t="s">
        <v>480</v>
      </c>
      <c r="B526" t="s">
        <v>3</v>
      </c>
      <c r="C526">
        <v>2014</v>
      </c>
      <c r="D526">
        <v>4</v>
      </c>
      <c r="E526">
        <v>7</v>
      </c>
      <c r="F526" t="s">
        <v>1849</v>
      </c>
      <c r="G526" t="s">
        <v>1769</v>
      </c>
      <c r="H526" t="s">
        <v>1811</v>
      </c>
      <c r="I526" t="s">
        <v>1824</v>
      </c>
      <c r="J526" t="s">
        <v>1767</v>
      </c>
      <c r="K526" t="str">
        <f t="shared" si="215"/>
        <v>Inshore</v>
      </c>
      <c r="L526">
        <v>0</v>
      </c>
      <c r="M526">
        <f t="shared" si="208"/>
        <v>0</v>
      </c>
      <c r="N526">
        <f t="shared" si="216"/>
        <v>1.258088340298923E-2</v>
      </c>
      <c r="O526">
        <f t="shared" si="217"/>
        <v>6.2842892271189965E-3</v>
      </c>
      <c r="P526">
        <v>0</v>
      </c>
      <c r="Q526">
        <f t="shared" si="218"/>
        <v>0</v>
      </c>
      <c r="R526">
        <v>0</v>
      </c>
      <c r="S526">
        <f t="shared" si="209"/>
        <v>0</v>
      </c>
      <c r="T526">
        <f t="shared" si="219"/>
        <v>0</v>
      </c>
      <c r="U526">
        <f t="shared" si="210"/>
        <v>1.0623462871098971E-2</v>
      </c>
      <c r="V526">
        <f t="shared" si="220"/>
        <v>0.84441310922369939</v>
      </c>
      <c r="W526">
        <f t="shared" si="211"/>
        <v>5.9173093241604077E-3</v>
      </c>
      <c r="X526">
        <f t="shared" si="221"/>
        <v>0.94160359434525431</v>
      </c>
      <c r="Y526">
        <v>1</v>
      </c>
      <c r="Z526">
        <f>Y526*'MRIP Selectivity'!$N$35</f>
        <v>6.2965941758702333E-3</v>
      </c>
      <c r="AA526">
        <f>Y526*'MRIP Selectivity'!$O$35</f>
        <v>6.2842892271189965E-3</v>
      </c>
      <c r="AB526">
        <f>Y526*'MRIP Selectivity'!$P$35</f>
        <v>9.0321712954188795E-4</v>
      </c>
      <c r="AC526">
        <v>0.74741255597723821</v>
      </c>
      <c r="AD526">
        <v>0.94160359434525442</v>
      </c>
      <c r="AE526">
        <v>1.3432654004296583</v>
      </c>
      <c r="AF526">
        <f t="shared" si="222"/>
        <v>4.7061535469385633E-3</v>
      </c>
      <c r="AG526">
        <f t="shared" si="223"/>
        <v>5.9173093241604077E-3</v>
      </c>
      <c r="AH526">
        <f t="shared" si="224"/>
        <v>1.2132603191890106E-3</v>
      </c>
      <c r="AI526">
        <f t="shared" si="225"/>
        <v>1.3484100532531117E-2</v>
      </c>
      <c r="AJ526">
        <f t="shared" si="226"/>
        <v>1.1836723190287982E-2</v>
      </c>
      <c r="AK526">
        <f t="shared" si="227"/>
        <v>7.1875063566608846E-3</v>
      </c>
      <c r="AL526">
        <f t="shared" si="228"/>
        <v>7.1305696433494187E-3</v>
      </c>
      <c r="AM526">
        <f t="shared" si="229"/>
        <v>1.0623462871098971E-2</v>
      </c>
      <c r="AN526">
        <f t="shared" si="230"/>
        <v>5.9173093241604077E-3</v>
      </c>
      <c r="AO526">
        <v>0</v>
      </c>
      <c r="AP526">
        <f t="shared" si="231"/>
        <v>1.258088340298923E-2</v>
      </c>
      <c r="AQ526">
        <f t="shared" si="232"/>
        <v>6.2842892271189965E-3</v>
      </c>
      <c r="AR526">
        <v>1</v>
      </c>
      <c r="AS526">
        <f>AR526*'MRIP Selectivity'!$N$35</f>
        <v>6.2965941758702333E-3</v>
      </c>
      <c r="AT526">
        <f>AR526*'MRIP Selectivity'!$O$35</f>
        <v>6.2842892271189965E-3</v>
      </c>
      <c r="AU526">
        <f>AR526*'MRIP Selectivity'!$P$35</f>
        <v>9.0321712954188795E-4</v>
      </c>
      <c r="AV526">
        <v>1</v>
      </c>
      <c r="AW526">
        <f t="shared" si="233"/>
        <v>5</v>
      </c>
      <c r="AX526">
        <f t="shared" si="212"/>
        <v>0</v>
      </c>
      <c r="AY526">
        <f t="shared" si="213"/>
        <v>0</v>
      </c>
      <c r="AZ526">
        <f t="shared" si="214"/>
        <v>0</v>
      </c>
      <c r="BA526">
        <v>344.87156649000002</v>
      </c>
      <c r="BB526">
        <v>344.87156649000002</v>
      </c>
    </row>
    <row r="527" spans="1:54" x14ac:dyDescent="0.25">
      <c r="A527" t="s">
        <v>481</v>
      </c>
      <c r="B527" t="s">
        <v>3</v>
      </c>
      <c r="C527">
        <v>2014</v>
      </c>
      <c r="D527">
        <v>4</v>
      </c>
      <c r="E527">
        <v>8</v>
      </c>
      <c r="F527" t="s">
        <v>1861</v>
      </c>
      <c r="G527" t="s">
        <v>1769</v>
      </c>
      <c r="H527" t="s">
        <v>1811</v>
      </c>
      <c r="I527" t="s">
        <v>1812</v>
      </c>
      <c r="J527" t="s">
        <v>1813</v>
      </c>
      <c r="K527" t="str">
        <f t="shared" si="215"/>
        <v>Inshore</v>
      </c>
      <c r="L527">
        <v>0</v>
      </c>
      <c r="M527">
        <f t="shared" si="208"/>
        <v>0</v>
      </c>
      <c r="N527">
        <f t="shared" si="216"/>
        <v>0.10064706722391384</v>
      </c>
      <c r="O527">
        <f t="shared" si="217"/>
        <v>5.0274313816951972E-2</v>
      </c>
      <c r="P527">
        <v>0</v>
      </c>
      <c r="Q527">
        <f t="shared" si="218"/>
        <v>0</v>
      </c>
      <c r="R527">
        <v>0</v>
      </c>
      <c r="S527">
        <f t="shared" si="209"/>
        <v>0</v>
      </c>
      <c r="T527">
        <f t="shared" si="219"/>
        <v>0</v>
      </c>
      <c r="U527">
        <f t="shared" si="210"/>
        <v>8.4987702968791767E-2</v>
      </c>
      <c r="V527">
        <f t="shared" si="220"/>
        <v>0.84441310922369939</v>
      </c>
      <c r="W527">
        <f t="shared" si="211"/>
        <v>4.7338474593283261E-2</v>
      </c>
      <c r="X527">
        <f t="shared" si="221"/>
        <v>0.94160359434525431</v>
      </c>
      <c r="Y527">
        <v>8</v>
      </c>
      <c r="Z527">
        <f>Y527*'MRIP Selectivity'!$N$35</f>
        <v>5.0372753406961866E-2</v>
      </c>
      <c r="AA527">
        <f>Y527*'MRIP Selectivity'!$O$35</f>
        <v>5.0274313816951972E-2</v>
      </c>
      <c r="AB527">
        <f>Y527*'MRIP Selectivity'!$P$35</f>
        <v>7.2257370363351036E-3</v>
      </c>
      <c r="AC527">
        <v>0.74741255597723821</v>
      </c>
      <c r="AD527">
        <v>0.94160359434525442</v>
      </c>
      <c r="AE527">
        <v>1.3432654004296583</v>
      </c>
      <c r="AF527">
        <f t="shared" si="222"/>
        <v>3.7649228375508506E-2</v>
      </c>
      <c r="AG527">
        <f t="shared" si="223"/>
        <v>4.7338474593283261E-2</v>
      </c>
      <c r="AH527">
        <f t="shared" si="224"/>
        <v>9.7060825535120847E-3</v>
      </c>
      <c r="AI527">
        <f t="shared" si="225"/>
        <v>0.10787280426024894</v>
      </c>
      <c r="AJ527">
        <f t="shared" si="226"/>
        <v>9.4693785522303855E-2</v>
      </c>
      <c r="AK527">
        <f t="shared" si="227"/>
        <v>5.7500050853287077E-2</v>
      </c>
      <c r="AL527">
        <f t="shared" si="228"/>
        <v>5.7044557146795349E-2</v>
      </c>
      <c r="AM527">
        <f t="shared" si="229"/>
        <v>8.4987702968791767E-2</v>
      </c>
      <c r="AN527">
        <f t="shared" si="230"/>
        <v>4.7338474593283261E-2</v>
      </c>
      <c r="AO527">
        <v>0</v>
      </c>
      <c r="AP527">
        <f t="shared" si="231"/>
        <v>0.10064706722391384</v>
      </c>
      <c r="AQ527">
        <f t="shared" si="232"/>
        <v>5.0274313816951972E-2</v>
      </c>
      <c r="AR527">
        <v>8</v>
      </c>
      <c r="AS527">
        <f>AR527*'MRIP Selectivity'!$N$35</f>
        <v>5.0372753406961866E-2</v>
      </c>
      <c r="AT527">
        <f>AR527*'MRIP Selectivity'!$O$35</f>
        <v>5.0274313816951972E-2</v>
      </c>
      <c r="AU527">
        <f>AR527*'MRIP Selectivity'!$P$35</f>
        <v>7.2257370363351036E-3</v>
      </c>
      <c r="AV527">
        <v>6</v>
      </c>
      <c r="AW527">
        <f t="shared" si="233"/>
        <v>30</v>
      </c>
      <c r="AX527">
        <f t="shared" si="212"/>
        <v>0</v>
      </c>
      <c r="AY527">
        <f t="shared" si="213"/>
        <v>0</v>
      </c>
      <c r="AZ527">
        <f t="shared" si="214"/>
        <v>0</v>
      </c>
      <c r="BA527">
        <v>159.65108950000001</v>
      </c>
      <c r="BB527">
        <v>159.65108950000001</v>
      </c>
    </row>
    <row r="528" spans="1:54" x14ac:dyDescent="0.25">
      <c r="A528" t="s">
        <v>482</v>
      </c>
      <c r="B528" t="s">
        <v>3</v>
      </c>
      <c r="C528">
        <v>2014</v>
      </c>
      <c r="D528">
        <v>4</v>
      </c>
      <c r="E528">
        <v>8</v>
      </c>
      <c r="F528" t="s">
        <v>1861</v>
      </c>
      <c r="G528" t="s">
        <v>1769</v>
      </c>
      <c r="H528" t="s">
        <v>1811</v>
      </c>
      <c r="I528" t="s">
        <v>1812</v>
      </c>
      <c r="J528" t="s">
        <v>1819</v>
      </c>
      <c r="K528" t="str">
        <f t="shared" si="215"/>
        <v>Offshore</v>
      </c>
      <c r="L528">
        <v>0</v>
      </c>
      <c r="M528">
        <f t="shared" si="208"/>
        <v>0</v>
      </c>
      <c r="N528">
        <f t="shared" si="216"/>
        <v>0.12580883402989229</v>
      </c>
      <c r="O528">
        <f t="shared" si="217"/>
        <v>6.2842892271189971E-2</v>
      </c>
      <c r="P528">
        <v>0</v>
      </c>
      <c r="Q528">
        <f t="shared" si="218"/>
        <v>0</v>
      </c>
      <c r="R528">
        <v>0</v>
      </c>
      <c r="S528">
        <f t="shared" si="209"/>
        <v>0</v>
      </c>
      <c r="T528">
        <f t="shared" si="219"/>
        <v>0</v>
      </c>
      <c r="U528">
        <f t="shared" si="210"/>
        <v>0.10623462871098971</v>
      </c>
      <c r="V528">
        <f t="shared" si="220"/>
        <v>0.84441310922369939</v>
      </c>
      <c r="W528">
        <f t="shared" si="211"/>
        <v>5.9173093241604087E-2</v>
      </c>
      <c r="X528">
        <f t="shared" si="221"/>
        <v>0.94160359434525442</v>
      </c>
      <c r="Y528">
        <v>10</v>
      </c>
      <c r="Z528">
        <f>Y528*'MRIP Selectivity'!$N$35</f>
        <v>6.2965941758702335E-2</v>
      </c>
      <c r="AA528">
        <f>Y528*'MRIP Selectivity'!$O$35</f>
        <v>6.2842892271189971E-2</v>
      </c>
      <c r="AB528">
        <f>Y528*'MRIP Selectivity'!$P$35</f>
        <v>9.0321712954188789E-3</v>
      </c>
      <c r="AC528">
        <v>0.74741255597723821</v>
      </c>
      <c r="AD528">
        <v>0.94160359434525442</v>
      </c>
      <c r="AE528">
        <v>1.3432654004296583</v>
      </c>
      <c r="AF528">
        <f t="shared" si="222"/>
        <v>4.7061535469385629E-2</v>
      </c>
      <c r="AG528">
        <f t="shared" si="223"/>
        <v>5.9173093241604087E-2</v>
      </c>
      <c r="AH528">
        <f t="shared" si="224"/>
        <v>1.2132603191890105E-2</v>
      </c>
      <c r="AI528">
        <f t="shared" si="225"/>
        <v>0.13484100532531118</v>
      </c>
      <c r="AJ528">
        <f t="shared" si="226"/>
        <v>0.11836723190287982</v>
      </c>
      <c r="AK528">
        <f t="shared" si="227"/>
        <v>7.1875063566608846E-2</v>
      </c>
      <c r="AL528">
        <f t="shared" si="228"/>
        <v>7.1305696433494187E-2</v>
      </c>
      <c r="AM528">
        <f t="shared" si="229"/>
        <v>0.10623462871098971</v>
      </c>
      <c r="AN528">
        <f t="shared" si="230"/>
        <v>5.9173093241604087E-2</v>
      </c>
      <c r="AO528">
        <v>0</v>
      </c>
      <c r="AP528">
        <f t="shared" si="231"/>
        <v>0.12580883402989229</v>
      </c>
      <c r="AQ528">
        <f t="shared" si="232"/>
        <v>6.2842892271189971E-2</v>
      </c>
      <c r="AR528">
        <v>10</v>
      </c>
      <c r="AS528">
        <f>AR528*'MRIP Selectivity'!$N$35</f>
        <v>6.2965941758702335E-2</v>
      </c>
      <c r="AT528">
        <f>AR528*'MRIP Selectivity'!$O$35</f>
        <v>6.2842892271189971E-2</v>
      </c>
      <c r="AU528">
        <f>AR528*'MRIP Selectivity'!$P$35</f>
        <v>9.0321712954188789E-3</v>
      </c>
      <c r="AV528">
        <v>4</v>
      </c>
      <c r="AW528">
        <f t="shared" si="233"/>
        <v>20</v>
      </c>
      <c r="AX528">
        <f t="shared" si="212"/>
        <v>0</v>
      </c>
      <c r="AY528">
        <f t="shared" si="213"/>
        <v>0</v>
      </c>
      <c r="AZ528">
        <f t="shared" si="214"/>
        <v>0</v>
      </c>
      <c r="BA528">
        <v>159.65108950000001</v>
      </c>
      <c r="BB528">
        <v>159.65108950000001</v>
      </c>
    </row>
    <row r="529" spans="1:54" x14ac:dyDescent="0.25">
      <c r="A529" t="s">
        <v>483</v>
      </c>
      <c r="B529" t="s">
        <v>3</v>
      </c>
      <c r="C529">
        <v>2014</v>
      </c>
      <c r="D529">
        <v>4</v>
      </c>
      <c r="E529">
        <v>8</v>
      </c>
      <c r="F529" t="s">
        <v>1861</v>
      </c>
      <c r="G529" t="s">
        <v>1769</v>
      </c>
      <c r="H529" t="s">
        <v>1811</v>
      </c>
      <c r="I529" t="s">
        <v>1812</v>
      </c>
      <c r="J529" t="s">
        <v>1813</v>
      </c>
      <c r="K529" t="str">
        <f t="shared" si="215"/>
        <v>Inshore</v>
      </c>
      <c r="L529">
        <v>0</v>
      </c>
      <c r="M529">
        <f t="shared" si="208"/>
        <v>0</v>
      </c>
      <c r="N529">
        <f t="shared" si="216"/>
        <v>0.17613236764184922</v>
      </c>
      <c r="O529">
        <f t="shared" si="217"/>
        <v>8.7980049179665953E-2</v>
      </c>
      <c r="P529">
        <v>0</v>
      </c>
      <c r="Q529">
        <f t="shared" si="218"/>
        <v>0</v>
      </c>
      <c r="R529">
        <v>0</v>
      </c>
      <c r="S529">
        <f t="shared" si="209"/>
        <v>0</v>
      </c>
      <c r="T529">
        <f t="shared" si="219"/>
        <v>0</v>
      </c>
      <c r="U529">
        <f t="shared" si="210"/>
        <v>0.14872848019538559</v>
      </c>
      <c r="V529">
        <f t="shared" si="220"/>
        <v>0.84441310922369928</v>
      </c>
      <c r="W529">
        <f t="shared" si="211"/>
        <v>8.2842330538245718E-2</v>
      </c>
      <c r="X529">
        <f t="shared" si="221"/>
        <v>0.94160359434525442</v>
      </c>
      <c r="Y529">
        <v>14</v>
      </c>
      <c r="Z529">
        <f>Y529*'MRIP Selectivity'!$N$35</f>
        <v>8.8152318462183271E-2</v>
      </c>
      <c r="AA529">
        <f>Y529*'MRIP Selectivity'!$O$35</f>
        <v>8.7980049179665953E-2</v>
      </c>
      <c r="AB529">
        <f>Y529*'MRIP Selectivity'!$P$35</f>
        <v>1.2645039813586431E-2</v>
      </c>
      <c r="AC529">
        <v>0.74741255597723821</v>
      </c>
      <c r="AD529">
        <v>0.94160359434525442</v>
      </c>
      <c r="AE529">
        <v>1.3432654004296583</v>
      </c>
      <c r="AF529">
        <f t="shared" si="222"/>
        <v>6.5886149657139889E-2</v>
      </c>
      <c r="AG529">
        <f t="shared" si="223"/>
        <v>8.2842330538245718E-2</v>
      </c>
      <c r="AH529">
        <f t="shared" si="224"/>
        <v>1.6985644468646147E-2</v>
      </c>
      <c r="AI529">
        <f t="shared" si="225"/>
        <v>0.18877740745543564</v>
      </c>
      <c r="AJ529">
        <f t="shared" si="226"/>
        <v>0.16571412466403174</v>
      </c>
      <c r="AK529">
        <f t="shared" si="227"/>
        <v>0.10062508899325238</v>
      </c>
      <c r="AL529">
        <f t="shared" si="228"/>
        <v>9.9827975006891861E-2</v>
      </c>
      <c r="AM529">
        <f t="shared" si="229"/>
        <v>0.14872848019538559</v>
      </c>
      <c r="AN529">
        <f t="shared" si="230"/>
        <v>8.2842330538245718E-2</v>
      </c>
      <c r="AO529">
        <v>0</v>
      </c>
      <c r="AP529">
        <f t="shared" si="231"/>
        <v>0.17613236764184922</v>
      </c>
      <c r="AQ529">
        <f t="shared" si="232"/>
        <v>8.7980049179665953E-2</v>
      </c>
      <c r="AR529">
        <v>14</v>
      </c>
      <c r="AS529">
        <f>AR529*'MRIP Selectivity'!$N$35</f>
        <v>8.8152318462183271E-2</v>
      </c>
      <c r="AT529">
        <f>AR529*'MRIP Selectivity'!$O$35</f>
        <v>8.7980049179665953E-2</v>
      </c>
      <c r="AU529">
        <f>AR529*'MRIP Selectivity'!$P$35</f>
        <v>1.2645039813586431E-2</v>
      </c>
      <c r="AV529">
        <v>4</v>
      </c>
      <c r="AW529">
        <f t="shared" si="233"/>
        <v>20</v>
      </c>
      <c r="AX529">
        <f t="shared" si="212"/>
        <v>0</v>
      </c>
      <c r="AY529">
        <f t="shared" si="213"/>
        <v>0</v>
      </c>
      <c r="AZ529">
        <f t="shared" si="214"/>
        <v>0</v>
      </c>
      <c r="BA529">
        <v>159.65108950000001</v>
      </c>
      <c r="BB529">
        <v>159.65108950000001</v>
      </c>
    </row>
    <row r="530" spans="1:54" x14ac:dyDescent="0.25">
      <c r="A530" t="s">
        <v>484</v>
      </c>
      <c r="B530" t="s">
        <v>3</v>
      </c>
      <c r="C530">
        <v>2014</v>
      </c>
      <c r="D530">
        <v>4</v>
      </c>
      <c r="E530">
        <v>8</v>
      </c>
      <c r="F530" t="s">
        <v>1827</v>
      </c>
      <c r="G530" t="s">
        <v>1769</v>
      </c>
      <c r="H530" t="s">
        <v>1840</v>
      </c>
      <c r="I530" t="s">
        <v>1837</v>
      </c>
      <c r="J530" t="s">
        <v>1767</v>
      </c>
      <c r="K530" t="str">
        <f t="shared" si="215"/>
        <v>Inshore</v>
      </c>
      <c r="L530">
        <v>0</v>
      </c>
      <c r="M530">
        <f t="shared" si="208"/>
        <v>0</v>
      </c>
      <c r="N530">
        <f t="shared" si="216"/>
        <v>0.25161766805978458</v>
      </c>
      <c r="O530">
        <f t="shared" si="217"/>
        <v>0.12568578454237994</v>
      </c>
      <c r="P530">
        <v>0</v>
      </c>
      <c r="Q530">
        <f t="shared" si="218"/>
        <v>0</v>
      </c>
      <c r="R530">
        <v>0</v>
      </c>
      <c r="S530">
        <f t="shared" si="209"/>
        <v>0</v>
      </c>
      <c r="T530">
        <f t="shared" si="219"/>
        <v>0</v>
      </c>
      <c r="U530">
        <f t="shared" si="210"/>
        <v>0.21246925742197942</v>
      </c>
      <c r="V530">
        <f t="shared" si="220"/>
        <v>0.84441310922369939</v>
      </c>
      <c r="W530">
        <f t="shared" si="211"/>
        <v>0.11834618648320817</v>
      </c>
      <c r="X530">
        <f t="shared" si="221"/>
        <v>0.94160359434525442</v>
      </c>
      <c r="Y530">
        <v>20</v>
      </c>
      <c r="Z530">
        <f>Y530*'MRIP Selectivity'!$N$35</f>
        <v>0.12593188351740467</v>
      </c>
      <c r="AA530">
        <f>Y530*'MRIP Selectivity'!$O$35</f>
        <v>0.12568578454237994</v>
      </c>
      <c r="AB530">
        <f>Y530*'MRIP Selectivity'!$P$35</f>
        <v>1.8064342590837758E-2</v>
      </c>
      <c r="AC530">
        <v>0.74741255597723821</v>
      </c>
      <c r="AD530">
        <v>0.94160359434525442</v>
      </c>
      <c r="AE530">
        <v>1.3432654004296583</v>
      </c>
      <c r="AF530">
        <f t="shared" si="222"/>
        <v>9.4123070938771258E-2</v>
      </c>
      <c r="AG530">
        <f t="shared" si="223"/>
        <v>0.11834618648320817</v>
      </c>
      <c r="AH530">
        <f t="shared" si="224"/>
        <v>2.426520638378021E-2</v>
      </c>
      <c r="AI530">
        <f t="shared" si="225"/>
        <v>0.26968201065062236</v>
      </c>
      <c r="AJ530">
        <f t="shared" si="226"/>
        <v>0.23673446380575963</v>
      </c>
      <c r="AK530">
        <f t="shared" si="227"/>
        <v>0.14375012713321769</v>
      </c>
      <c r="AL530">
        <f t="shared" si="228"/>
        <v>0.14261139286698837</v>
      </c>
      <c r="AM530">
        <f t="shared" si="229"/>
        <v>0.21246925742197942</v>
      </c>
      <c r="AN530">
        <f t="shared" si="230"/>
        <v>0.11834618648320817</v>
      </c>
      <c r="AO530">
        <v>0</v>
      </c>
      <c r="AP530">
        <f t="shared" si="231"/>
        <v>0.25161766805978458</v>
      </c>
      <c r="AQ530">
        <f t="shared" si="232"/>
        <v>0.12568578454237994</v>
      </c>
      <c r="AR530">
        <v>20</v>
      </c>
      <c r="AS530">
        <f>AR530*'MRIP Selectivity'!$N$35</f>
        <v>0.12593188351740467</v>
      </c>
      <c r="AT530">
        <f>AR530*'MRIP Selectivity'!$O$35</f>
        <v>0.12568578454237994</v>
      </c>
      <c r="AU530">
        <f>AR530*'MRIP Selectivity'!$P$35</f>
        <v>1.8064342590837758E-2</v>
      </c>
      <c r="AV530">
        <v>9</v>
      </c>
      <c r="AW530">
        <f t="shared" si="233"/>
        <v>45</v>
      </c>
      <c r="AX530">
        <f t="shared" si="212"/>
        <v>0</v>
      </c>
      <c r="AY530">
        <f t="shared" si="213"/>
        <v>0</v>
      </c>
      <c r="AZ530">
        <f t="shared" si="214"/>
        <v>0</v>
      </c>
      <c r="BA530">
        <v>6.9572870229000001</v>
      </c>
      <c r="BB530">
        <v>6.9572870229000001</v>
      </c>
    </row>
    <row r="531" spans="1:54" x14ac:dyDescent="0.25">
      <c r="A531" t="s">
        <v>485</v>
      </c>
      <c r="B531" t="s">
        <v>3</v>
      </c>
      <c r="C531">
        <v>2014</v>
      </c>
      <c r="D531">
        <v>4</v>
      </c>
      <c r="E531">
        <v>8</v>
      </c>
      <c r="F531" t="s">
        <v>1836</v>
      </c>
      <c r="G531" t="s">
        <v>1769</v>
      </c>
      <c r="H531" t="s">
        <v>1840</v>
      </c>
      <c r="I531" t="s">
        <v>1837</v>
      </c>
      <c r="J531" t="s">
        <v>1819</v>
      </c>
      <c r="K531" t="str">
        <f t="shared" si="215"/>
        <v>Offshore</v>
      </c>
      <c r="L531">
        <v>4.1500476285000003</v>
      </c>
      <c r="M531">
        <f t="shared" si="208"/>
        <v>46.690544528566477</v>
      </c>
      <c r="N531">
        <f t="shared" si="216"/>
        <v>4.5777976642016345</v>
      </c>
      <c r="O531">
        <f t="shared" si="217"/>
        <v>4.3637134622220461</v>
      </c>
      <c r="P531">
        <v>59.636511196850392</v>
      </c>
      <c r="Q531">
        <f t="shared" si="218"/>
        <v>14.370078740133762</v>
      </c>
      <c r="R531">
        <v>6.5569903664825748</v>
      </c>
      <c r="S531">
        <f t="shared" si="209"/>
        <v>73.770105330162494</v>
      </c>
      <c r="T531">
        <f t="shared" si="219"/>
        <v>1.5799795456450083</v>
      </c>
      <c r="U531">
        <f t="shared" si="210"/>
        <v>6.91818810409994</v>
      </c>
      <c r="V531">
        <f t="shared" si="220"/>
        <v>1.5112481178886854</v>
      </c>
      <c r="W531">
        <f t="shared" si="211"/>
        <v>6.7581788835040291</v>
      </c>
      <c r="X531">
        <f t="shared" si="221"/>
        <v>1.5487219639904353</v>
      </c>
      <c r="Y531">
        <v>34</v>
      </c>
      <c r="Z531">
        <f>Y531*'MRIP Selectivity'!$N$35</f>
        <v>0.21408420197958794</v>
      </c>
      <c r="AA531">
        <f>Y531*'MRIP Selectivity'!$O$35</f>
        <v>0.21366583372204589</v>
      </c>
      <c r="AB531">
        <f>Y531*'MRIP Selectivity'!$P$35</f>
        <v>3.0709382404424189E-2</v>
      </c>
      <c r="AC531">
        <v>0.74741255597723821</v>
      </c>
      <c r="AD531">
        <v>0.94160359434525442</v>
      </c>
      <c r="AE531">
        <v>1.3432654004296583</v>
      </c>
      <c r="AF531">
        <f t="shared" si="222"/>
        <v>0.16000922059591113</v>
      </c>
      <c r="AG531">
        <f t="shared" si="223"/>
        <v>0.20118851702145388</v>
      </c>
      <c r="AH531">
        <f t="shared" si="224"/>
        <v>4.1250850852426357E-2</v>
      </c>
      <c r="AI531">
        <f t="shared" si="225"/>
        <v>0.458459418106058</v>
      </c>
      <c r="AJ531">
        <f t="shared" si="226"/>
        <v>0.40244858846979137</v>
      </c>
      <c r="AK531">
        <f t="shared" si="227"/>
        <v>0.24437521612647009</v>
      </c>
      <c r="AL531">
        <f t="shared" si="228"/>
        <v>0.24243936787388023</v>
      </c>
      <c r="AM531">
        <f t="shared" si="229"/>
        <v>6.91818810409994</v>
      </c>
      <c r="AN531">
        <f t="shared" si="230"/>
        <v>6.7581788835040291</v>
      </c>
      <c r="AO531">
        <v>3</v>
      </c>
      <c r="AP531">
        <f t="shared" si="231"/>
        <v>3.4277500357016337</v>
      </c>
      <c r="AQ531">
        <f t="shared" si="232"/>
        <v>3.2136658337220458</v>
      </c>
      <c r="AR531">
        <v>34</v>
      </c>
      <c r="AS531">
        <f>AR531*'MRIP Selectivity'!$N$35</f>
        <v>0.21408420197958794</v>
      </c>
      <c r="AT531">
        <f>AR531*'MRIP Selectivity'!$O$35</f>
        <v>0.21366583372204589</v>
      </c>
      <c r="AU531">
        <f>AR531*'MRIP Selectivity'!$P$35</f>
        <v>3.0709382404424189E-2</v>
      </c>
      <c r="AV531">
        <v>30</v>
      </c>
      <c r="AW531">
        <f t="shared" si="233"/>
        <v>150</v>
      </c>
      <c r="AX531">
        <f t="shared" si="212"/>
        <v>0</v>
      </c>
      <c r="AY531">
        <f t="shared" si="213"/>
        <v>0</v>
      </c>
      <c r="AZ531">
        <f t="shared" si="214"/>
        <v>0</v>
      </c>
      <c r="BA531">
        <v>11.250604501</v>
      </c>
      <c r="BB531">
        <v>11.250604501</v>
      </c>
    </row>
    <row r="532" spans="1:54" x14ac:dyDescent="0.25">
      <c r="A532" t="s">
        <v>486</v>
      </c>
      <c r="B532" t="s">
        <v>3</v>
      </c>
      <c r="C532">
        <v>2014</v>
      </c>
      <c r="D532">
        <v>5</v>
      </c>
      <c r="E532">
        <v>9</v>
      </c>
      <c r="F532" t="s">
        <v>1867</v>
      </c>
      <c r="G532" t="s">
        <v>1769</v>
      </c>
      <c r="H532" t="s">
        <v>1811</v>
      </c>
      <c r="I532" t="s">
        <v>1812</v>
      </c>
      <c r="J532" t="s">
        <v>1813</v>
      </c>
      <c r="K532" t="str">
        <f t="shared" si="215"/>
        <v>Inshore</v>
      </c>
      <c r="L532">
        <v>0</v>
      </c>
      <c r="M532">
        <f t="shared" si="208"/>
        <v>0</v>
      </c>
      <c r="N532">
        <f t="shared" si="216"/>
        <v>6.2904417014946146E-2</v>
      </c>
      <c r="O532">
        <f t="shared" si="217"/>
        <v>3.1421446135594985E-2</v>
      </c>
      <c r="P532">
        <v>0</v>
      </c>
      <c r="Q532">
        <f t="shared" si="218"/>
        <v>0</v>
      </c>
      <c r="R532">
        <v>0</v>
      </c>
      <c r="S532">
        <f t="shared" si="209"/>
        <v>0</v>
      </c>
      <c r="T532">
        <f t="shared" si="219"/>
        <v>0</v>
      </c>
      <c r="U532">
        <f t="shared" si="210"/>
        <v>5.3117314355494855E-2</v>
      </c>
      <c r="V532">
        <f t="shared" si="220"/>
        <v>0.84441310922369939</v>
      </c>
      <c r="W532">
        <f t="shared" si="211"/>
        <v>2.9586546620802043E-2</v>
      </c>
      <c r="X532">
        <f t="shared" si="221"/>
        <v>0.94160359434525442</v>
      </c>
      <c r="Y532">
        <v>5</v>
      </c>
      <c r="Z532">
        <f>Y532*'MRIP Selectivity'!$N$35</f>
        <v>3.1482970879351167E-2</v>
      </c>
      <c r="AA532">
        <f>Y532*'MRIP Selectivity'!$O$35</f>
        <v>3.1421446135594985E-2</v>
      </c>
      <c r="AB532">
        <f>Y532*'MRIP Selectivity'!$P$35</f>
        <v>4.5160856477094394E-3</v>
      </c>
      <c r="AC532">
        <v>0.74741255597723821</v>
      </c>
      <c r="AD532">
        <v>0.94160359434525442</v>
      </c>
      <c r="AE532">
        <v>1.3432654004296583</v>
      </c>
      <c r="AF532">
        <f t="shared" si="222"/>
        <v>2.3530767734692815E-2</v>
      </c>
      <c r="AG532">
        <f t="shared" si="223"/>
        <v>2.9586546620802043E-2</v>
      </c>
      <c r="AH532">
        <f t="shared" si="224"/>
        <v>6.0663015959450525E-3</v>
      </c>
      <c r="AI532">
        <f t="shared" si="225"/>
        <v>6.742050266265559E-2</v>
      </c>
      <c r="AJ532">
        <f t="shared" si="226"/>
        <v>5.9183615951439908E-2</v>
      </c>
      <c r="AK532">
        <f t="shared" si="227"/>
        <v>3.5937531783304423E-2</v>
      </c>
      <c r="AL532">
        <f t="shared" si="228"/>
        <v>3.5652848216747093E-2</v>
      </c>
      <c r="AM532">
        <f t="shared" si="229"/>
        <v>5.3117314355494855E-2</v>
      </c>
      <c r="AN532">
        <f t="shared" si="230"/>
        <v>2.9586546620802043E-2</v>
      </c>
      <c r="AO532">
        <v>0</v>
      </c>
      <c r="AP532">
        <f t="shared" si="231"/>
        <v>6.2904417014946146E-2</v>
      </c>
      <c r="AQ532">
        <f t="shared" si="232"/>
        <v>3.1421446135594985E-2</v>
      </c>
      <c r="AR532">
        <v>5</v>
      </c>
      <c r="AS532">
        <f>AR532*'MRIP Selectivity'!$N$35</f>
        <v>3.1482970879351167E-2</v>
      </c>
      <c r="AT532">
        <f>AR532*'MRIP Selectivity'!$O$35</f>
        <v>3.1421446135594985E-2</v>
      </c>
      <c r="AU532">
        <f>AR532*'MRIP Selectivity'!$P$35</f>
        <v>4.5160856477094394E-3</v>
      </c>
      <c r="AV532">
        <v>1</v>
      </c>
      <c r="AW532">
        <f t="shared" si="233"/>
        <v>5</v>
      </c>
      <c r="AX532">
        <f t="shared" si="212"/>
        <v>0</v>
      </c>
      <c r="AY532">
        <f t="shared" si="213"/>
        <v>0</v>
      </c>
      <c r="AZ532">
        <f t="shared" si="214"/>
        <v>0</v>
      </c>
      <c r="BA532">
        <v>129.95864997999999</v>
      </c>
      <c r="BB532">
        <v>129.95864997999999</v>
      </c>
    </row>
    <row r="533" spans="1:54" x14ac:dyDescent="0.25">
      <c r="A533" t="s">
        <v>487</v>
      </c>
      <c r="B533" t="s">
        <v>3</v>
      </c>
      <c r="C533">
        <v>2014</v>
      </c>
      <c r="D533">
        <v>5</v>
      </c>
      <c r="E533">
        <v>9</v>
      </c>
      <c r="F533" t="s">
        <v>1867</v>
      </c>
      <c r="G533" t="s">
        <v>1769</v>
      </c>
      <c r="H533" t="s">
        <v>1811</v>
      </c>
      <c r="I533" t="s">
        <v>1812</v>
      </c>
      <c r="J533" t="s">
        <v>1813</v>
      </c>
      <c r="K533" t="str">
        <f t="shared" si="215"/>
        <v>Inshore</v>
      </c>
      <c r="L533">
        <v>0</v>
      </c>
      <c r="M533">
        <f t="shared" si="208"/>
        <v>0</v>
      </c>
      <c r="N533">
        <f t="shared" si="216"/>
        <v>0.15097060083587077</v>
      </c>
      <c r="O533">
        <f t="shared" si="217"/>
        <v>7.5411470725427962E-2</v>
      </c>
      <c r="P533">
        <v>0</v>
      </c>
      <c r="Q533">
        <f t="shared" si="218"/>
        <v>0</v>
      </c>
      <c r="R533">
        <v>0</v>
      </c>
      <c r="S533">
        <f t="shared" si="209"/>
        <v>0</v>
      </c>
      <c r="T533">
        <f t="shared" si="219"/>
        <v>0</v>
      </c>
      <c r="U533">
        <f t="shared" si="210"/>
        <v>0.12748155445318765</v>
      </c>
      <c r="V533">
        <f t="shared" si="220"/>
        <v>0.84441310922369928</v>
      </c>
      <c r="W533">
        <f t="shared" si="211"/>
        <v>7.1007711889924899E-2</v>
      </c>
      <c r="X533">
        <f t="shared" si="221"/>
        <v>0.94160359434525442</v>
      </c>
      <c r="Y533">
        <v>12</v>
      </c>
      <c r="Z533">
        <f>Y533*'MRIP Selectivity'!$N$35</f>
        <v>7.5559130110442796E-2</v>
      </c>
      <c r="AA533">
        <f>Y533*'MRIP Selectivity'!$O$35</f>
        <v>7.5411470725427962E-2</v>
      </c>
      <c r="AB533">
        <f>Y533*'MRIP Selectivity'!$P$35</f>
        <v>1.0838605554502655E-2</v>
      </c>
      <c r="AC533">
        <v>0.74741255597723821</v>
      </c>
      <c r="AD533">
        <v>0.94160359434525442</v>
      </c>
      <c r="AE533">
        <v>1.3432654004296583</v>
      </c>
      <c r="AF533">
        <f t="shared" si="222"/>
        <v>5.6473842563262752E-2</v>
      </c>
      <c r="AG533">
        <f t="shared" si="223"/>
        <v>7.1007711889924899E-2</v>
      </c>
      <c r="AH533">
        <f t="shared" si="224"/>
        <v>1.4559123830268127E-2</v>
      </c>
      <c r="AI533">
        <f t="shared" si="225"/>
        <v>0.16180920639037344</v>
      </c>
      <c r="AJ533">
        <f t="shared" si="226"/>
        <v>0.14204067828345579</v>
      </c>
      <c r="AK533">
        <f t="shared" si="227"/>
        <v>8.6250076279930615E-2</v>
      </c>
      <c r="AL533">
        <f t="shared" si="228"/>
        <v>8.5566835720193024E-2</v>
      </c>
      <c r="AM533">
        <f t="shared" si="229"/>
        <v>0.12748155445318765</v>
      </c>
      <c r="AN533">
        <f t="shared" si="230"/>
        <v>7.1007711889924899E-2</v>
      </c>
      <c r="AO533">
        <v>0</v>
      </c>
      <c r="AP533">
        <f t="shared" si="231"/>
        <v>0.15097060083587077</v>
      </c>
      <c r="AQ533">
        <f t="shared" si="232"/>
        <v>7.5411470725427962E-2</v>
      </c>
      <c r="AR533">
        <v>12</v>
      </c>
      <c r="AS533">
        <f>AR533*'MRIP Selectivity'!$N$35</f>
        <v>7.5559130110442796E-2</v>
      </c>
      <c r="AT533">
        <f>AR533*'MRIP Selectivity'!$O$35</f>
        <v>7.5411470725427962E-2</v>
      </c>
      <c r="AU533">
        <f>AR533*'MRIP Selectivity'!$P$35</f>
        <v>1.0838605554502655E-2</v>
      </c>
      <c r="AV533">
        <v>4</v>
      </c>
      <c r="AW533">
        <f t="shared" si="233"/>
        <v>20</v>
      </c>
      <c r="AX533">
        <f t="shared" si="212"/>
        <v>0</v>
      </c>
      <c r="AY533">
        <f t="shared" si="213"/>
        <v>0</v>
      </c>
      <c r="AZ533">
        <f t="shared" si="214"/>
        <v>0</v>
      </c>
      <c r="BA533">
        <v>129.95864997999999</v>
      </c>
      <c r="BB533">
        <v>129.95864997999999</v>
      </c>
    </row>
    <row r="534" spans="1:54" x14ac:dyDescent="0.25">
      <c r="A534" t="s">
        <v>488</v>
      </c>
      <c r="B534" t="s">
        <v>3</v>
      </c>
      <c r="C534">
        <v>2014</v>
      </c>
      <c r="D534">
        <v>5</v>
      </c>
      <c r="E534">
        <v>10</v>
      </c>
      <c r="F534" t="s">
        <v>1833</v>
      </c>
      <c r="G534" t="s">
        <v>1769</v>
      </c>
      <c r="H534" t="s">
        <v>1811</v>
      </c>
      <c r="I534" t="s">
        <v>1812</v>
      </c>
      <c r="J534" t="s">
        <v>1767</v>
      </c>
      <c r="K534" t="str">
        <f t="shared" si="215"/>
        <v>Inshore</v>
      </c>
      <c r="L534">
        <v>0</v>
      </c>
      <c r="M534">
        <f t="shared" si="208"/>
        <v>0</v>
      </c>
      <c r="N534">
        <f t="shared" si="216"/>
        <v>5.0323533611956919E-2</v>
      </c>
      <c r="O534">
        <f t="shared" si="217"/>
        <v>2.5137156908475986E-2</v>
      </c>
      <c r="P534">
        <v>0</v>
      </c>
      <c r="Q534">
        <f t="shared" si="218"/>
        <v>0</v>
      </c>
      <c r="R534">
        <v>0</v>
      </c>
      <c r="S534">
        <f t="shared" si="209"/>
        <v>0</v>
      </c>
      <c r="T534">
        <f t="shared" si="219"/>
        <v>0</v>
      </c>
      <c r="U534">
        <f t="shared" si="210"/>
        <v>4.2493851484395884E-2</v>
      </c>
      <c r="V534">
        <f t="shared" si="220"/>
        <v>0.84441310922369939</v>
      </c>
      <c r="W534">
        <f t="shared" si="211"/>
        <v>2.3669237296641631E-2</v>
      </c>
      <c r="X534">
        <f t="shared" si="221"/>
        <v>0.94160359434525431</v>
      </c>
      <c r="Y534">
        <v>4</v>
      </c>
      <c r="Z534">
        <f>Y534*'MRIP Selectivity'!$N$35</f>
        <v>2.5186376703480933E-2</v>
      </c>
      <c r="AA534">
        <f>Y534*'MRIP Selectivity'!$O$35</f>
        <v>2.5137156908475986E-2</v>
      </c>
      <c r="AB534">
        <f>Y534*'MRIP Selectivity'!$P$35</f>
        <v>3.6128685181675518E-3</v>
      </c>
      <c r="AC534">
        <v>0.74741255597723821</v>
      </c>
      <c r="AD534">
        <v>0.94160359434525442</v>
      </c>
      <c r="AE534">
        <v>1.3432654004296583</v>
      </c>
      <c r="AF534">
        <f t="shared" si="222"/>
        <v>1.8824614187754253E-2</v>
      </c>
      <c r="AG534">
        <f t="shared" si="223"/>
        <v>2.3669237296641631E-2</v>
      </c>
      <c r="AH534">
        <f t="shared" si="224"/>
        <v>4.8530412767560423E-3</v>
      </c>
      <c r="AI534">
        <f t="shared" si="225"/>
        <v>5.3936402130124468E-2</v>
      </c>
      <c r="AJ534">
        <f t="shared" si="226"/>
        <v>4.7346892761151928E-2</v>
      </c>
      <c r="AK534">
        <f t="shared" si="227"/>
        <v>2.8750025426643538E-2</v>
      </c>
      <c r="AL534">
        <f t="shared" si="228"/>
        <v>2.8522278573397675E-2</v>
      </c>
      <c r="AM534">
        <f t="shared" si="229"/>
        <v>4.2493851484395884E-2</v>
      </c>
      <c r="AN534">
        <f t="shared" si="230"/>
        <v>2.3669237296641631E-2</v>
      </c>
      <c r="AO534">
        <v>0</v>
      </c>
      <c r="AP534">
        <f t="shared" si="231"/>
        <v>5.0323533611956919E-2</v>
      </c>
      <c r="AQ534">
        <f t="shared" si="232"/>
        <v>2.5137156908475986E-2</v>
      </c>
      <c r="AR534">
        <v>4</v>
      </c>
      <c r="AS534">
        <f>AR534*'MRIP Selectivity'!$N$35</f>
        <v>2.5186376703480933E-2</v>
      </c>
      <c r="AT534">
        <f>AR534*'MRIP Selectivity'!$O$35</f>
        <v>2.5137156908475986E-2</v>
      </c>
      <c r="AU534">
        <f>AR534*'MRIP Selectivity'!$P$35</f>
        <v>3.6128685181675518E-3</v>
      </c>
      <c r="AV534">
        <v>1</v>
      </c>
      <c r="AW534">
        <f t="shared" si="233"/>
        <v>5</v>
      </c>
      <c r="AX534">
        <f t="shared" si="212"/>
        <v>0</v>
      </c>
      <c r="AY534">
        <f t="shared" si="213"/>
        <v>0</v>
      </c>
      <c r="AZ534">
        <f t="shared" si="214"/>
        <v>0</v>
      </c>
      <c r="BA534">
        <v>254.84676069</v>
      </c>
      <c r="BB534">
        <v>254.84676069</v>
      </c>
    </row>
    <row r="535" spans="1:54" x14ac:dyDescent="0.25">
      <c r="A535" t="s">
        <v>489</v>
      </c>
      <c r="B535" t="s">
        <v>3</v>
      </c>
      <c r="C535">
        <v>2014</v>
      </c>
      <c r="D535">
        <v>5</v>
      </c>
      <c r="E535">
        <v>10</v>
      </c>
      <c r="F535" t="s">
        <v>1833</v>
      </c>
      <c r="G535" t="s">
        <v>1769</v>
      </c>
      <c r="H535" t="s">
        <v>1811</v>
      </c>
      <c r="I535" t="s">
        <v>1812</v>
      </c>
      <c r="J535" t="s">
        <v>1813</v>
      </c>
      <c r="K535" t="str">
        <f t="shared" si="215"/>
        <v>Inshore</v>
      </c>
      <c r="L535">
        <v>0</v>
      </c>
      <c r="M535">
        <f t="shared" si="208"/>
        <v>0</v>
      </c>
      <c r="N535">
        <f t="shared" si="216"/>
        <v>1.258088340298923E-2</v>
      </c>
      <c r="O535">
        <f t="shared" si="217"/>
        <v>6.2842892271189965E-3</v>
      </c>
      <c r="P535">
        <v>0</v>
      </c>
      <c r="Q535">
        <f t="shared" si="218"/>
        <v>0</v>
      </c>
      <c r="R535">
        <v>0</v>
      </c>
      <c r="S535">
        <f t="shared" si="209"/>
        <v>0</v>
      </c>
      <c r="T535">
        <f t="shared" si="219"/>
        <v>0</v>
      </c>
      <c r="U535">
        <f t="shared" si="210"/>
        <v>1.0623462871098971E-2</v>
      </c>
      <c r="V535">
        <f t="shared" si="220"/>
        <v>0.84441310922369939</v>
      </c>
      <c r="W535">
        <f t="shared" si="211"/>
        <v>5.9173093241604077E-3</v>
      </c>
      <c r="X535">
        <f t="shared" si="221"/>
        <v>0.94160359434525431</v>
      </c>
      <c r="Y535">
        <v>1</v>
      </c>
      <c r="Z535">
        <f>Y535*'MRIP Selectivity'!$N$35</f>
        <v>6.2965941758702333E-3</v>
      </c>
      <c r="AA535">
        <f>Y535*'MRIP Selectivity'!$O$35</f>
        <v>6.2842892271189965E-3</v>
      </c>
      <c r="AB535">
        <f>Y535*'MRIP Selectivity'!$P$35</f>
        <v>9.0321712954188795E-4</v>
      </c>
      <c r="AC535">
        <v>0.74741255597723821</v>
      </c>
      <c r="AD535">
        <v>0.94160359434525442</v>
      </c>
      <c r="AE535">
        <v>1.3432654004296583</v>
      </c>
      <c r="AF535">
        <f t="shared" si="222"/>
        <v>4.7061535469385633E-3</v>
      </c>
      <c r="AG535">
        <f t="shared" si="223"/>
        <v>5.9173093241604077E-3</v>
      </c>
      <c r="AH535">
        <f t="shared" si="224"/>
        <v>1.2132603191890106E-3</v>
      </c>
      <c r="AI535">
        <f t="shared" si="225"/>
        <v>1.3484100532531117E-2</v>
      </c>
      <c r="AJ535">
        <f t="shared" si="226"/>
        <v>1.1836723190287982E-2</v>
      </c>
      <c r="AK535">
        <f t="shared" si="227"/>
        <v>7.1875063566608846E-3</v>
      </c>
      <c r="AL535">
        <f t="shared" si="228"/>
        <v>7.1305696433494187E-3</v>
      </c>
      <c r="AM535">
        <f t="shared" si="229"/>
        <v>1.0623462871098971E-2</v>
      </c>
      <c r="AN535">
        <f t="shared" si="230"/>
        <v>5.9173093241604077E-3</v>
      </c>
      <c r="AO535">
        <v>0</v>
      </c>
      <c r="AP535">
        <f t="shared" si="231"/>
        <v>1.258088340298923E-2</v>
      </c>
      <c r="AQ535">
        <f t="shared" si="232"/>
        <v>6.2842892271189965E-3</v>
      </c>
      <c r="AR535">
        <v>1</v>
      </c>
      <c r="AS535">
        <f>AR535*'MRIP Selectivity'!$N$35</f>
        <v>6.2965941758702333E-3</v>
      </c>
      <c r="AT535">
        <f>AR535*'MRIP Selectivity'!$O$35</f>
        <v>6.2842892271189965E-3</v>
      </c>
      <c r="AU535">
        <f>AR535*'MRIP Selectivity'!$P$35</f>
        <v>9.0321712954188795E-4</v>
      </c>
      <c r="AV535">
        <v>2</v>
      </c>
      <c r="AW535">
        <f t="shared" si="233"/>
        <v>10</v>
      </c>
      <c r="AX535">
        <f t="shared" si="212"/>
        <v>0</v>
      </c>
      <c r="AY535">
        <f t="shared" si="213"/>
        <v>0</v>
      </c>
      <c r="AZ535">
        <f t="shared" si="214"/>
        <v>0</v>
      </c>
      <c r="BA535">
        <v>254.84676069</v>
      </c>
      <c r="BB535">
        <v>254.84676069</v>
      </c>
    </row>
    <row r="536" spans="1:54" x14ac:dyDescent="0.25">
      <c r="A536" t="s">
        <v>490</v>
      </c>
      <c r="B536" t="s">
        <v>3</v>
      </c>
      <c r="C536">
        <v>2014</v>
      </c>
      <c r="D536">
        <v>5</v>
      </c>
      <c r="E536">
        <v>10</v>
      </c>
      <c r="F536" t="s">
        <v>1833</v>
      </c>
      <c r="G536" t="s">
        <v>1769</v>
      </c>
      <c r="H536" t="s">
        <v>1811</v>
      </c>
      <c r="I536" t="s">
        <v>1812</v>
      </c>
      <c r="J536" t="s">
        <v>1819</v>
      </c>
      <c r="K536" t="str">
        <f t="shared" si="215"/>
        <v>Offshore</v>
      </c>
      <c r="L536">
        <v>0</v>
      </c>
      <c r="M536">
        <f t="shared" si="208"/>
        <v>0</v>
      </c>
      <c r="N536">
        <f t="shared" si="216"/>
        <v>7.5485300417935386E-2</v>
      </c>
      <c r="O536">
        <f t="shared" si="217"/>
        <v>3.7705735362713981E-2</v>
      </c>
      <c r="P536">
        <v>0</v>
      </c>
      <c r="Q536">
        <f t="shared" si="218"/>
        <v>0</v>
      </c>
      <c r="R536">
        <v>0</v>
      </c>
      <c r="S536">
        <f t="shared" si="209"/>
        <v>0</v>
      </c>
      <c r="T536">
        <f t="shared" si="219"/>
        <v>0</v>
      </c>
      <c r="U536">
        <f t="shared" si="210"/>
        <v>6.3740777226593825E-2</v>
      </c>
      <c r="V536">
        <f t="shared" si="220"/>
        <v>0.84441310922369928</v>
      </c>
      <c r="W536">
        <f t="shared" si="211"/>
        <v>3.5503855944962449E-2</v>
      </c>
      <c r="X536">
        <f t="shared" si="221"/>
        <v>0.94160359434525442</v>
      </c>
      <c r="Y536">
        <v>6</v>
      </c>
      <c r="Z536">
        <f>Y536*'MRIP Selectivity'!$N$35</f>
        <v>3.7779565055221398E-2</v>
      </c>
      <c r="AA536">
        <f>Y536*'MRIP Selectivity'!$O$35</f>
        <v>3.7705735362713981E-2</v>
      </c>
      <c r="AB536">
        <f>Y536*'MRIP Selectivity'!$P$35</f>
        <v>5.4193027772513275E-3</v>
      </c>
      <c r="AC536">
        <v>0.74741255597723821</v>
      </c>
      <c r="AD536">
        <v>0.94160359434525442</v>
      </c>
      <c r="AE536">
        <v>1.3432654004296583</v>
      </c>
      <c r="AF536">
        <f t="shared" si="222"/>
        <v>2.8236921281631376E-2</v>
      </c>
      <c r="AG536">
        <f t="shared" si="223"/>
        <v>3.5503855944962449E-2</v>
      </c>
      <c r="AH536">
        <f t="shared" si="224"/>
        <v>7.2795619151340635E-3</v>
      </c>
      <c r="AI536">
        <f t="shared" si="225"/>
        <v>8.0904603195186719E-2</v>
      </c>
      <c r="AJ536">
        <f t="shared" si="226"/>
        <v>7.1020339141727895E-2</v>
      </c>
      <c r="AK536">
        <f t="shared" si="227"/>
        <v>4.3125038139965308E-2</v>
      </c>
      <c r="AL536">
        <f t="shared" si="228"/>
        <v>4.2783417860096512E-2</v>
      </c>
      <c r="AM536">
        <f t="shared" si="229"/>
        <v>6.3740777226593825E-2</v>
      </c>
      <c r="AN536">
        <f t="shared" si="230"/>
        <v>3.5503855944962449E-2</v>
      </c>
      <c r="AO536">
        <v>0</v>
      </c>
      <c r="AP536">
        <f t="shared" si="231"/>
        <v>7.5485300417935386E-2</v>
      </c>
      <c r="AQ536">
        <f t="shared" si="232"/>
        <v>3.7705735362713981E-2</v>
      </c>
      <c r="AR536">
        <v>6</v>
      </c>
      <c r="AS536">
        <f>AR536*'MRIP Selectivity'!$N$35</f>
        <v>3.7779565055221398E-2</v>
      </c>
      <c r="AT536">
        <f>AR536*'MRIP Selectivity'!$O$35</f>
        <v>3.7705735362713981E-2</v>
      </c>
      <c r="AU536">
        <f>AR536*'MRIP Selectivity'!$P$35</f>
        <v>5.4193027772513275E-3</v>
      </c>
      <c r="AV536">
        <v>2</v>
      </c>
      <c r="AW536">
        <f t="shared" si="233"/>
        <v>10</v>
      </c>
      <c r="AX536">
        <f t="shared" si="212"/>
        <v>0</v>
      </c>
      <c r="AY536">
        <f t="shared" si="213"/>
        <v>0</v>
      </c>
      <c r="AZ536">
        <f t="shared" si="214"/>
        <v>0</v>
      </c>
      <c r="BA536">
        <v>254.84676069</v>
      </c>
      <c r="BB536">
        <v>254.84676069</v>
      </c>
    </row>
    <row r="537" spans="1:54" x14ac:dyDescent="0.25">
      <c r="A537" t="s">
        <v>491</v>
      </c>
      <c r="B537" t="s">
        <v>3</v>
      </c>
      <c r="C537">
        <v>2014</v>
      </c>
      <c r="D537">
        <v>5</v>
      </c>
      <c r="E537">
        <v>10</v>
      </c>
      <c r="F537" t="s">
        <v>1833</v>
      </c>
      <c r="G537" t="s">
        <v>1769</v>
      </c>
      <c r="H537" t="s">
        <v>1811</v>
      </c>
      <c r="I537" t="s">
        <v>1812</v>
      </c>
      <c r="J537" t="s">
        <v>1819</v>
      </c>
      <c r="K537" t="str">
        <f t="shared" si="215"/>
        <v>Offshore</v>
      </c>
      <c r="L537">
        <v>0</v>
      </c>
      <c r="M537">
        <f t="shared" si="208"/>
        <v>0</v>
      </c>
      <c r="N537">
        <f t="shared" si="216"/>
        <v>6.2904417014946146E-2</v>
      </c>
      <c r="O537">
        <f t="shared" si="217"/>
        <v>3.1421446135594985E-2</v>
      </c>
      <c r="P537">
        <v>0</v>
      </c>
      <c r="Q537">
        <f t="shared" si="218"/>
        <v>0</v>
      </c>
      <c r="R537">
        <v>0</v>
      </c>
      <c r="S537">
        <f t="shared" si="209"/>
        <v>0</v>
      </c>
      <c r="T537">
        <f t="shared" si="219"/>
        <v>0</v>
      </c>
      <c r="U537">
        <f t="shared" si="210"/>
        <v>5.3117314355494855E-2</v>
      </c>
      <c r="V537">
        <f t="shared" si="220"/>
        <v>0.84441310922369939</v>
      </c>
      <c r="W537">
        <f t="shared" si="211"/>
        <v>2.9586546620802043E-2</v>
      </c>
      <c r="X537">
        <f t="shared" si="221"/>
        <v>0.94160359434525442</v>
      </c>
      <c r="Y537">
        <v>5</v>
      </c>
      <c r="Z537">
        <f>Y537*'MRIP Selectivity'!$N$35</f>
        <v>3.1482970879351167E-2</v>
      </c>
      <c r="AA537">
        <f>Y537*'MRIP Selectivity'!$O$35</f>
        <v>3.1421446135594985E-2</v>
      </c>
      <c r="AB537">
        <f>Y537*'MRIP Selectivity'!$P$35</f>
        <v>4.5160856477094394E-3</v>
      </c>
      <c r="AC537">
        <v>0.74741255597723821</v>
      </c>
      <c r="AD537">
        <v>0.94160359434525442</v>
      </c>
      <c r="AE537">
        <v>1.3432654004296583</v>
      </c>
      <c r="AF537">
        <f t="shared" si="222"/>
        <v>2.3530767734692815E-2</v>
      </c>
      <c r="AG537">
        <f t="shared" si="223"/>
        <v>2.9586546620802043E-2</v>
      </c>
      <c r="AH537">
        <f t="shared" si="224"/>
        <v>6.0663015959450525E-3</v>
      </c>
      <c r="AI537">
        <f t="shared" si="225"/>
        <v>6.742050266265559E-2</v>
      </c>
      <c r="AJ537">
        <f t="shared" si="226"/>
        <v>5.9183615951439908E-2</v>
      </c>
      <c r="AK537">
        <f t="shared" si="227"/>
        <v>3.5937531783304423E-2</v>
      </c>
      <c r="AL537">
        <f t="shared" si="228"/>
        <v>3.5652848216747093E-2</v>
      </c>
      <c r="AM537">
        <f t="shared" si="229"/>
        <v>5.3117314355494855E-2</v>
      </c>
      <c r="AN537">
        <f t="shared" si="230"/>
        <v>2.9586546620802043E-2</v>
      </c>
      <c r="AO537">
        <v>0</v>
      </c>
      <c r="AP537">
        <f t="shared" si="231"/>
        <v>6.2904417014946146E-2</v>
      </c>
      <c r="AQ537">
        <f t="shared" si="232"/>
        <v>3.1421446135594985E-2</v>
      </c>
      <c r="AR537">
        <v>5</v>
      </c>
      <c r="AS537">
        <f>AR537*'MRIP Selectivity'!$N$35</f>
        <v>3.1482970879351167E-2</v>
      </c>
      <c r="AT537">
        <f>AR537*'MRIP Selectivity'!$O$35</f>
        <v>3.1421446135594985E-2</v>
      </c>
      <c r="AU537">
        <f>AR537*'MRIP Selectivity'!$P$35</f>
        <v>4.5160856477094394E-3</v>
      </c>
      <c r="AV537">
        <v>4</v>
      </c>
      <c r="AW537">
        <f t="shared" si="233"/>
        <v>20</v>
      </c>
      <c r="AX537">
        <f t="shared" si="212"/>
        <v>0</v>
      </c>
      <c r="AY537">
        <f t="shared" si="213"/>
        <v>0</v>
      </c>
      <c r="AZ537">
        <f t="shared" si="214"/>
        <v>0</v>
      </c>
      <c r="BA537">
        <v>254.84676069</v>
      </c>
      <c r="BB537">
        <v>254.84676069</v>
      </c>
    </row>
    <row r="538" spans="1:54" x14ac:dyDescent="0.25">
      <c r="A538" t="s">
        <v>492</v>
      </c>
      <c r="B538" t="s">
        <v>3</v>
      </c>
      <c r="C538">
        <v>2014</v>
      </c>
      <c r="D538">
        <v>5</v>
      </c>
      <c r="E538">
        <v>10</v>
      </c>
      <c r="F538" t="s">
        <v>1825</v>
      </c>
      <c r="G538" t="s">
        <v>1769</v>
      </c>
      <c r="H538" t="s">
        <v>1811</v>
      </c>
      <c r="I538" t="s">
        <v>1812</v>
      </c>
      <c r="J538" t="s">
        <v>1813</v>
      </c>
      <c r="K538" t="str">
        <f t="shared" si="215"/>
        <v>Inshore</v>
      </c>
      <c r="L538">
        <v>0</v>
      </c>
      <c r="M538">
        <f t="shared" si="208"/>
        <v>0</v>
      </c>
      <c r="N538">
        <f t="shared" si="216"/>
        <v>7.5485300417935386E-2</v>
      </c>
      <c r="O538">
        <f t="shared" si="217"/>
        <v>3.7705735362713981E-2</v>
      </c>
      <c r="P538">
        <v>0</v>
      </c>
      <c r="Q538">
        <f t="shared" si="218"/>
        <v>0</v>
      </c>
      <c r="R538">
        <v>0</v>
      </c>
      <c r="S538">
        <f t="shared" si="209"/>
        <v>0</v>
      </c>
      <c r="T538">
        <f t="shared" si="219"/>
        <v>0</v>
      </c>
      <c r="U538">
        <f t="shared" si="210"/>
        <v>6.3740777226593825E-2</v>
      </c>
      <c r="V538">
        <f t="shared" si="220"/>
        <v>0.84441310922369928</v>
      </c>
      <c r="W538">
        <f t="shared" si="211"/>
        <v>3.5503855944962449E-2</v>
      </c>
      <c r="X538">
        <f t="shared" si="221"/>
        <v>0.94160359434525442</v>
      </c>
      <c r="Y538">
        <v>6</v>
      </c>
      <c r="Z538">
        <f>Y538*'MRIP Selectivity'!$N$35</f>
        <v>3.7779565055221398E-2</v>
      </c>
      <c r="AA538">
        <f>Y538*'MRIP Selectivity'!$O$35</f>
        <v>3.7705735362713981E-2</v>
      </c>
      <c r="AB538">
        <f>Y538*'MRIP Selectivity'!$P$35</f>
        <v>5.4193027772513275E-3</v>
      </c>
      <c r="AC538">
        <v>0.74741255597723821</v>
      </c>
      <c r="AD538">
        <v>0.94160359434525442</v>
      </c>
      <c r="AE538">
        <v>1.3432654004296583</v>
      </c>
      <c r="AF538">
        <f t="shared" si="222"/>
        <v>2.8236921281631376E-2</v>
      </c>
      <c r="AG538">
        <f t="shared" si="223"/>
        <v>3.5503855944962449E-2</v>
      </c>
      <c r="AH538">
        <f t="shared" si="224"/>
        <v>7.2795619151340635E-3</v>
      </c>
      <c r="AI538">
        <f t="shared" si="225"/>
        <v>8.0904603195186719E-2</v>
      </c>
      <c r="AJ538">
        <f t="shared" si="226"/>
        <v>7.1020339141727895E-2</v>
      </c>
      <c r="AK538">
        <f t="shared" si="227"/>
        <v>4.3125038139965308E-2</v>
      </c>
      <c r="AL538">
        <f t="shared" si="228"/>
        <v>4.2783417860096512E-2</v>
      </c>
      <c r="AM538">
        <f t="shared" si="229"/>
        <v>6.3740777226593825E-2</v>
      </c>
      <c r="AN538">
        <f t="shared" si="230"/>
        <v>3.5503855944962449E-2</v>
      </c>
      <c r="AO538">
        <v>0</v>
      </c>
      <c r="AP538">
        <f t="shared" si="231"/>
        <v>7.5485300417935386E-2</v>
      </c>
      <c r="AQ538">
        <f t="shared" si="232"/>
        <v>3.7705735362713981E-2</v>
      </c>
      <c r="AR538">
        <v>6</v>
      </c>
      <c r="AS538">
        <f>AR538*'MRIP Selectivity'!$N$35</f>
        <v>3.7779565055221398E-2</v>
      </c>
      <c r="AT538">
        <f>AR538*'MRIP Selectivity'!$O$35</f>
        <v>3.7705735362713981E-2</v>
      </c>
      <c r="AU538">
        <f>AR538*'MRIP Selectivity'!$P$35</f>
        <v>5.4193027772513275E-3</v>
      </c>
      <c r="AV538">
        <v>9</v>
      </c>
      <c r="AW538">
        <f t="shared" si="233"/>
        <v>45</v>
      </c>
      <c r="AX538">
        <f t="shared" si="212"/>
        <v>0</v>
      </c>
      <c r="AY538">
        <f t="shared" si="213"/>
        <v>0</v>
      </c>
      <c r="AZ538">
        <f t="shared" si="214"/>
        <v>0</v>
      </c>
      <c r="BA538">
        <v>215.48702547000002</v>
      </c>
      <c r="BB538">
        <v>215.48702547000002</v>
      </c>
    </row>
    <row r="539" spans="1:54" x14ac:dyDescent="0.25">
      <c r="A539" t="s">
        <v>493</v>
      </c>
      <c r="B539" t="s">
        <v>3</v>
      </c>
      <c r="C539">
        <v>2014</v>
      </c>
      <c r="D539">
        <v>5</v>
      </c>
      <c r="E539">
        <v>10</v>
      </c>
      <c r="F539" t="s">
        <v>1825</v>
      </c>
      <c r="G539" t="s">
        <v>1769</v>
      </c>
      <c r="H539" t="s">
        <v>1811</v>
      </c>
      <c r="I539" t="s">
        <v>1812</v>
      </c>
      <c r="J539" t="s">
        <v>1813</v>
      </c>
      <c r="K539" t="str">
        <f t="shared" si="215"/>
        <v>Inshore</v>
      </c>
      <c r="L539">
        <v>0</v>
      </c>
      <c r="M539">
        <f t="shared" si="208"/>
        <v>0</v>
      </c>
      <c r="N539">
        <f t="shared" si="216"/>
        <v>5.0323533611956919E-2</v>
      </c>
      <c r="O539">
        <f t="shared" si="217"/>
        <v>2.5137156908475986E-2</v>
      </c>
      <c r="P539">
        <v>0</v>
      </c>
      <c r="Q539">
        <f t="shared" si="218"/>
        <v>0</v>
      </c>
      <c r="R539">
        <v>0</v>
      </c>
      <c r="S539">
        <f t="shared" si="209"/>
        <v>0</v>
      </c>
      <c r="T539">
        <f t="shared" si="219"/>
        <v>0</v>
      </c>
      <c r="U539">
        <f t="shared" si="210"/>
        <v>4.2493851484395884E-2</v>
      </c>
      <c r="V539">
        <f t="shared" si="220"/>
        <v>0.84441310922369939</v>
      </c>
      <c r="W539">
        <f t="shared" si="211"/>
        <v>2.3669237296641631E-2</v>
      </c>
      <c r="X539">
        <f t="shared" si="221"/>
        <v>0.94160359434525431</v>
      </c>
      <c r="Y539">
        <v>4</v>
      </c>
      <c r="Z539">
        <f>Y539*'MRIP Selectivity'!$N$35</f>
        <v>2.5186376703480933E-2</v>
      </c>
      <c r="AA539">
        <f>Y539*'MRIP Selectivity'!$O$35</f>
        <v>2.5137156908475986E-2</v>
      </c>
      <c r="AB539">
        <f>Y539*'MRIP Selectivity'!$P$35</f>
        <v>3.6128685181675518E-3</v>
      </c>
      <c r="AC539">
        <v>0.74741255597723821</v>
      </c>
      <c r="AD539">
        <v>0.94160359434525442</v>
      </c>
      <c r="AE539">
        <v>1.3432654004296583</v>
      </c>
      <c r="AF539">
        <f t="shared" si="222"/>
        <v>1.8824614187754253E-2</v>
      </c>
      <c r="AG539">
        <f t="shared" si="223"/>
        <v>2.3669237296641631E-2</v>
      </c>
      <c r="AH539">
        <f t="shared" si="224"/>
        <v>4.8530412767560423E-3</v>
      </c>
      <c r="AI539">
        <f t="shared" si="225"/>
        <v>5.3936402130124468E-2</v>
      </c>
      <c r="AJ539">
        <f t="shared" si="226"/>
        <v>4.7346892761151928E-2</v>
      </c>
      <c r="AK539">
        <f t="shared" si="227"/>
        <v>2.8750025426643538E-2</v>
      </c>
      <c r="AL539">
        <f t="shared" si="228"/>
        <v>2.8522278573397675E-2</v>
      </c>
      <c r="AM539">
        <f t="shared" si="229"/>
        <v>4.2493851484395884E-2</v>
      </c>
      <c r="AN539">
        <f t="shared" si="230"/>
        <v>2.3669237296641631E-2</v>
      </c>
      <c r="AO539">
        <v>0</v>
      </c>
      <c r="AP539">
        <f t="shared" si="231"/>
        <v>5.0323533611956919E-2</v>
      </c>
      <c r="AQ539">
        <f t="shared" si="232"/>
        <v>2.5137156908475986E-2</v>
      </c>
      <c r="AR539">
        <v>4</v>
      </c>
      <c r="AS539">
        <f>AR539*'MRIP Selectivity'!$N$35</f>
        <v>2.5186376703480933E-2</v>
      </c>
      <c r="AT539">
        <f>AR539*'MRIP Selectivity'!$O$35</f>
        <v>2.5137156908475986E-2</v>
      </c>
      <c r="AU539">
        <f>AR539*'MRIP Selectivity'!$P$35</f>
        <v>3.6128685181675518E-3</v>
      </c>
      <c r="AV539">
        <v>2</v>
      </c>
      <c r="AW539">
        <f t="shared" si="233"/>
        <v>10</v>
      </c>
      <c r="AX539">
        <f t="shared" si="212"/>
        <v>0</v>
      </c>
      <c r="AY539">
        <f t="shared" si="213"/>
        <v>0</v>
      </c>
      <c r="AZ539">
        <f t="shared" si="214"/>
        <v>0</v>
      </c>
      <c r="BA539">
        <v>215.48702546999999</v>
      </c>
      <c r="BB539">
        <v>215.48702546999999</v>
      </c>
    </row>
    <row r="540" spans="1:54" x14ac:dyDescent="0.25">
      <c r="A540" t="s">
        <v>494</v>
      </c>
      <c r="B540" t="s">
        <v>3</v>
      </c>
      <c r="C540">
        <v>2014</v>
      </c>
      <c r="D540">
        <v>5</v>
      </c>
      <c r="E540">
        <v>10</v>
      </c>
      <c r="F540" t="s">
        <v>1825</v>
      </c>
      <c r="G540" t="s">
        <v>1769</v>
      </c>
      <c r="H540" t="s">
        <v>1811</v>
      </c>
      <c r="I540" t="s">
        <v>1812</v>
      </c>
      <c r="J540" t="s">
        <v>1813</v>
      </c>
      <c r="K540" t="str">
        <f t="shared" si="215"/>
        <v>Inshore</v>
      </c>
      <c r="L540">
        <v>0</v>
      </c>
      <c r="M540">
        <f t="shared" si="208"/>
        <v>0</v>
      </c>
      <c r="N540">
        <f t="shared" si="216"/>
        <v>1.258088340298923E-2</v>
      </c>
      <c r="O540">
        <f t="shared" si="217"/>
        <v>6.2842892271189965E-3</v>
      </c>
      <c r="P540">
        <v>0</v>
      </c>
      <c r="Q540">
        <f t="shared" si="218"/>
        <v>0</v>
      </c>
      <c r="R540">
        <v>0</v>
      </c>
      <c r="S540">
        <f t="shared" si="209"/>
        <v>0</v>
      </c>
      <c r="T540">
        <f t="shared" si="219"/>
        <v>0</v>
      </c>
      <c r="U540">
        <f t="shared" si="210"/>
        <v>1.0623462871098971E-2</v>
      </c>
      <c r="V540">
        <f t="shared" si="220"/>
        <v>0.84441310922369939</v>
      </c>
      <c r="W540">
        <f t="shared" si="211"/>
        <v>5.9173093241604077E-3</v>
      </c>
      <c r="X540">
        <f t="shared" si="221"/>
        <v>0.94160359434525431</v>
      </c>
      <c r="Y540">
        <v>1</v>
      </c>
      <c r="Z540">
        <f>Y540*'MRIP Selectivity'!$N$35</f>
        <v>6.2965941758702333E-3</v>
      </c>
      <c r="AA540">
        <f>Y540*'MRIP Selectivity'!$O$35</f>
        <v>6.2842892271189965E-3</v>
      </c>
      <c r="AB540">
        <f>Y540*'MRIP Selectivity'!$P$35</f>
        <v>9.0321712954188795E-4</v>
      </c>
      <c r="AC540">
        <v>0.74741255597723821</v>
      </c>
      <c r="AD540">
        <v>0.94160359434525442</v>
      </c>
      <c r="AE540">
        <v>1.3432654004296583</v>
      </c>
      <c r="AF540">
        <f t="shared" si="222"/>
        <v>4.7061535469385633E-3</v>
      </c>
      <c r="AG540">
        <f t="shared" si="223"/>
        <v>5.9173093241604077E-3</v>
      </c>
      <c r="AH540">
        <f t="shared" si="224"/>
        <v>1.2132603191890106E-3</v>
      </c>
      <c r="AI540">
        <f t="shared" si="225"/>
        <v>1.3484100532531117E-2</v>
      </c>
      <c r="AJ540">
        <f t="shared" si="226"/>
        <v>1.1836723190287982E-2</v>
      </c>
      <c r="AK540">
        <f t="shared" si="227"/>
        <v>7.1875063566608846E-3</v>
      </c>
      <c r="AL540">
        <f t="shared" si="228"/>
        <v>7.1305696433494187E-3</v>
      </c>
      <c r="AM540">
        <f t="shared" si="229"/>
        <v>1.0623462871098971E-2</v>
      </c>
      <c r="AN540">
        <f t="shared" si="230"/>
        <v>5.9173093241604077E-3</v>
      </c>
      <c r="AO540">
        <v>0</v>
      </c>
      <c r="AP540">
        <f t="shared" si="231"/>
        <v>1.258088340298923E-2</v>
      </c>
      <c r="AQ540">
        <f t="shared" si="232"/>
        <v>6.2842892271189965E-3</v>
      </c>
      <c r="AR540">
        <v>1</v>
      </c>
      <c r="AS540">
        <f>AR540*'MRIP Selectivity'!$N$35</f>
        <v>6.2965941758702333E-3</v>
      </c>
      <c r="AT540">
        <f>AR540*'MRIP Selectivity'!$O$35</f>
        <v>6.2842892271189965E-3</v>
      </c>
      <c r="AU540">
        <f>AR540*'MRIP Selectivity'!$P$35</f>
        <v>9.0321712954188795E-4</v>
      </c>
      <c r="AV540">
        <v>2</v>
      </c>
      <c r="AW540">
        <f t="shared" si="233"/>
        <v>10</v>
      </c>
      <c r="AX540">
        <f t="shared" si="212"/>
        <v>0</v>
      </c>
      <c r="AY540">
        <f t="shared" si="213"/>
        <v>0</v>
      </c>
      <c r="AZ540">
        <f t="shared" si="214"/>
        <v>0</v>
      </c>
      <c r="BA540">
        <v>215.48702546999999</v>
      </c>
      <c r="BB540">
        <v>215.48702546999999</v>
      </c>
    </row>
    <row r="541" spans="1:54" x14ac:dyDescent="0.25">
      <c r="A541" t="s">
        <v>495</v>
      </c>
      <c r="B541" t="s">
        <v>3</v>
      </c>
      <c r="C541">
        <v>2014</v>
      </c>
      <c r="D541">
        <v>5</v>
      </c>
      <c r="E541">
        <v>10</v>
      </c>
      <c r="F541" t="s">
        <v>1842</v>
      </c>
      <c r="G541" t="s">
        <v>1769</v>
      </c>
      <c r="H541" t="s">
        <v>1840</v>
      </c>
      <c r="I541" t="s">
        <v>1812</v>
      </c>
      <c r="J541" t="s">
        <v>1819</v>
      </c>
      <c r="K541" t="str">
        <f t="shared" si="215"/>
        <v>Offshore</v>
      </c>
      <c r="L541">
        <v>0</v>
      </c>
      <c r="M541">
        <f t="shared" si="208"/>
        <v>0</v>
      </c>
      <c r="N541">
        <f t="shared" si="216"/>
        <v>0.31452208507473078</v>
      </c>
      <c r="O541">
        <f t="shared" si="217"/>
        <v>0.15710723067797491</v>
      </c>
      <c r="P541">
        <v>0</v>
      </c>
      <c r="Q541">
        <f t="shared" si="218"/>
        <v>0</v>
      </c>
      <c r="R541">
        <v>0</v>
      </c>
      <c r="S541">
        <f t="shared" si="209"/>
        <v>0</v>
      </c>
      <c r="T541">
        <f t="shared" si="219"/>
        <v>0</v>
      </c>
      <c r="U541">
        <f t="shared" si="210"/>
        <v>0.26558657177747425</v>
      </c>
      <c r="V541">
        <f t="shared" si="220"/>
        <v>0.84441310922369917</v>
      </c>
      <c r="W541">
        <f t="shared" si="211"/>
        <v>0.1479327331040102</v>
      </c>
      <c r="X541">
        <f t="shared" si="221"/>
        <v>0.94160359434525442</v>
      </c>
      <c r="Y541">
        <v>25</v>
      </c>
      <c r="Z541">
        <f>Y541*'MRIP Selectivity'!$N$35</f>
        <v>0.15741485439675584</v>
      </c>
      <c r="AA541">
        <f>Y541*'MRIP Selectivity'!$O$35</f>
        <v>0.15710723067797491</v>
      </c>
      <c r="AB541">
        <f>Y541*'MRIP Selectivity'!$P$35</f>
        <v>2.2580428238547199E-2</v>
      </c>
      <c r="AC541">
        <v>0.74741255597723821</v>
      </c>
      <c r="AD541">
        <v>0.94160359434525442</v>
      </c>
      <c r="AE541">
        <v>1.3432654004296583</v>
      </c>
      <c r="AF541">
        <f t="shared" si="222"/>
        <v>0.11765383867346407</v>
      </c>
      <c r="AG541">
        <f t="shared" si="223"/>
        <v>0.1479327331040102</v>
      </c>
      <c r="AH541">
        <f t="shared" si="224"/>
        <v>3.0331507979725267E-2</v>
      </c>
      <c r="AI541">
        <f t="shared" si="225"/>
        <v>0.33710251331327801</v>
      </c>
      <c r="AJ541">
        <f t="shared" si="226"/>
        <v>0.29591807975719953</v>
      </c>
      <c r="AK541">
        <f t="shared" si="227"/>
        <v>0.17968765891652211</v>
      </c>
      <c r="AL541">
        <f t="shared" si="228"/>
        <v>0.17826424108373545</v>
      </c>
      <c r="AM541">
        <f t="shared" si="229"/>
        <v>0.26558657177747425</v>
      </c>
      <c r="AN541">
        <f t="shared" si="230"/>
        <v>0.1479327331040102</v>
      </c>
      <c r="AO541">
        <v>0</v>
      </c>
      <c r="AP541">
        <f t="shared" si="231"/>
        <v>0.31452208507473078</v>
      </c>
      <c r="AQ541">
        <f t="shared" si="232"/>
        <v>0.15710723067797491</v>
      </c>
      <c r="AR541">
        <v>25</v>
      </c>
      <c r="AS541">
        <f>AR541*'MRIP Selectivity'!$N$35</f>
        <v>0.15741485439675584</v>
      </c>
      <c r="AT541">
        <f>AR541*'MRIP Selectivity'!$O$35</f>
        <v>0.15710723067797491</v>
      </c>
      <c r="AU541">
        <f>AR541*'MRIP Selectivity'!$P$35</f>
        <v>2.2580428238547199E-2</v>
      </c>
      <c r="AV541">
        <v>8</v>
      </c>
      <c r="AW541">
        <f t="shared" si="233"/>
        <v>40</v>
      </c>
      <c r="AX541">
        <f t="shared" si="212"/>
        <v>0</v>
      </c>
      <c r="AY541">
        <f t="shared" si="213"/>
        <v>0</v>
      </c>
      <c r="AZ541">
        <f t="shared" si="214"/>
        <v>0</v>
      </c>
      <c r="BA541">
        <v>176.28676274</v>
      </c>
      <c r="BB541">
        <v>176.28676274</v>
      </c>
    </row>
    <row r="542" spans="1:54" x14ac:dyDescent="0.25">
      <c r="A542" t="s">
        <v>496</v>
      </c>
      <c r="B542" t="s">
        <v>3</v>
      </c>
      <c r="C542">
        <v>2014</v>
      </c>
      <c r="D542">
        <v>5</v>
      </c>
      <c r="E542">
        <v>10</v>
      </c>
      <c r="F542" t="s">
        <v>1843</v>
      </c>
      <c r="G542" t="s">
        <v>1769</v>
      </c>
      <c r="H542" t="s">
        <v>1811</v>
      </c>
      <c r="I542" t="s">
        <v>1812</v>
      </c>
      <c r="J542" t="s">
        <v>1813</v>
      </c>
      <c r="K542" t="str">
        <f t="shared" si="215"/>
        <v>Inshore</v>
      </c>
      <c r="L542">
        <v>0</v>
      </c>
      <c r="M542">
        <f t="shared" si="208"/>
        <v>0</v>
      </c>
      <c r="N542">
        <f t="shared" si="216"/>
        <v>7.5485300417935386E-2</v>
      </c>
      <c r="O542">
        <f t="shared" si="217"/>
        <v>3.7705735362713981E-2</v>
      </c>
      <c r="P542">
        <v>0</v>
      </c>
      <c r="Q542">
        <f t="shared" si="218"/>
        <v>0</v>
      </c>
      <c r="R542">
        <v>0</v>
      </c>
      <c r="S542">
        <f t="shared" si="209"/>
        <v>0</v>
      </c>
      <c r="T542">
        <f t="shared" si="219"/>
        <v>0</v>
      </c>
      <c r="U542">
        <f t="shared" si="210"/>
        <v>6.3740777226593825E-2</v>
      </c>
      <c r="V542">
        <f t="shared" si="220"/>
        <v>0.84441310922369928</v>
      </c>
      <c r="W542">
        <f t="shared" si="211"/>
        <v>3.5503855944962449E-2</v>
      </c>
      <c r="X542">
        <f t="shared" si="221"/>
        <v>0.94160359434525442</v>
      </c>
      <c r="Y542">
        <v>6</v>
      </c>
      <c r="Z542">
        <f>Y542*'MRIP Selectivity'!$N$35</f>
        <v>3.7779565055221398E-2</v>
      </c>
      <c r="AA542">
        <f>Y542*'MRIP Selectivity'!$O$35</f>
        <v>3.7705735362713981E-2</v>
      </c>
      <c r="AB542">
        <f>Y542*'MRIP Selectivity'!$P$35</f>
        <v>5.4193027772513275E-3</v>
      </c>
      <c r="AC542">
        <v>0.74741255597723821</v>
      </c>
      <c r="AD542">
        <v>0.94160359434525442</v>
      </c>
      <c r="AE542">
        <v>1.3432654004296583</v>
      </c>
      <c r="AF542">
        <f t="shared" si="222"/>
        <v>2.8236921281631376E-2</v>
      </c>
      <c r="AG542">
        <f t="shared" si="223"/>
        <v>3.5503855944962449E-2</v>
      </c>
      <c r="AH542">
        <f t="shared" si="224"/>
        <v>7.2795619151340635E-3</v>
      </c>
      <c r="AI542">
        <f t="shared" si="225"/>
        <v>8.0904603195186719E-2</v>
      </c>
      <c r="AJ542">
        <f t="shared" si="226"/>
        <v>7.1020339141727895E-2</v>
      </c>
      <c r="AK542">
        <f t="shared" si="227"/>
        <v>4.3125038139965308E-2</v>
      </c>
      <c r="AL542">
        <f t="shared" si="228"/>
        <v>4.2783417860096512E-2</v>
      </c>
      <c r="AM542">
        <f t="shared" si="229"/>
        <v>6.3740777226593825E-2</v>
      </c>
      <c r="AN542">
        <f t="shared" si="230"/>
        <v>3.5503855944962449E-2</v>
      </c>
      <c r="AO542">
        <v>0</v>
      </c>
      <c r="AP542">
        <f t="shared" si="231"/>
        <v>7.5485300417935386E-2</v>
      </c>
      <c r="AQ542">
        <f t="shared" si="232"/>
        <v>3.7705735362713981E-2</v>
      </c>
      <c r="AR542">
        <v>6</v>
      </c>
      <c r="AS542">
        <f>AR542*'MRIP Selectivity'!$N$35</f>
        <v>3.7779565055221398E-2</v>
      </c>
      <c r="AT542">
        <f>AR542*'MRIP Selectivity'!$O$35</f>
        <v>3.7705735362713981E-2</v>
      </c>
      <c r="AU542">
        <f>AR542*'MRIP Selectivity'!$P$35</f>
        <v>5.4193027772513275E-3</v>
      </c>
      <c r="AV542">
        <v>3</v>
      </c>
      <c r="AW542">
        <f t="shared" si="233"/>
        <v>15</v>
      </c>
      <c r="AX542">
        <f t="shared" si="212"/>
        <v>0</v>
      </c>
      <c r="AY542">
        <f t="shared" si="213"/>
        <v>0</v>
      </c>
      <c r="AZ542">
        <f t="shared" si="214"/>
        <v>0</v>
      </c>
      <c r="BA542">
        <v>207.91429092999999</v>
      </c>
      <c r="BB542">
        <v>207.91429092999999</v>
      </c>
    </row>
    <row r="543" spans="1:54" x14ac:dyDescent="0.25">
      <c r="A543" t="s">
        <v>497</v>
      </c>
      <c r="B543" t="s">
        <v>3</v>
      </c>
      <c r="C543">
        <v>2014</v>
      </c>
      <c r="D543">
        <v>5</v>
      </c>
      <c r="E543">
        <v>10</v>
      </c>
      <c r="F543" t="s">
        <v>1843</v>
      </c>
      <c r="G543" t="s">
        <v>1769</v>
      </c>
      <c r="H543" t="s">
        <v>1811</v>
      </c>
      <c r="I543" t="s">
        <v>1812</v>
      </c>
      <c r="J543" t="s">
        <v>1813</v>
      </c>
      <c r="K543" t="str">
        <f t="shared" si="215"/>
        <v>Inshore</v>
      </c>
      <c r="L543">
        <v>0</v>
      </c>
      <c r="M543">
        <f t="shared" si="208"/>
        <v>0</v>
      </c>
      <c r="N543">
        <f t="shared" si="216"/>
        <v>6.2904417014946146E-2</v>
      </c>
      <c r="O543">
        <f t="shared" si="217"/>
        <v>3.1421446135594985E-2</v>
      </c>
      <c r="P543">
        <v>0</v>
      </c>
      <c r="Q543">
        <f t="shared" si="218"/>
        <v>0</v>
      </c>
      <c r="R543">
        <v>0</v>
      </c>
      <c r="S543">
        <f t="shared" si="209"/>
        <v>0</v>
      </c>
      <c r="T543">
        <f t="shared" si="219"/>
        <v>0</v>
      </c>
      <c r="U543">
        <f t="shared" si="210"/>
        <v>5.3117314355494855E-2</v>
      </c>
      <c r="V543">
        <f t="shared" si="220"/>
        <v>0.84441310922369939</v>
      </c>
      <c r="W543">
        <f t="shared" si="211"/>
        <v>2.9586546620802043E-2</v>
      </c>
      <c r="X543">
        <f t="shared" si="221"/>
        <v>0.94160359434525442</v>
      </c>
      <c r="Y543">
        <v>5</v>
      </c>
      <c r="Z543">
        <f>Y543*'MRIP Selectivity'!$N$35</f>
        <v>3.1482970879351167E-2</v>
      </c>
      <c r="AA543">
        <f>Y543*'MRIP Selectivity'!$O$35</f>
        <v>3.1421446135594985E-2</v>
      </c>
      <c r="AB543">
        <f>Y543*'MRIP Selectivity'!$P$35</f>
        <v>4.5160856477094394E-3</v>
      </c>
      <c r="AC543">
        <v>0.74741255597723821</v>
      </c>
      <c r="AD543">
        <v>0.94160359434525442</v>
      </c>
      <c r="AE543">
        <v>1.3432654004296583</v>
      </c>
      <c r="AF543">
        <f t="shared" si="222"/>
        <v>2.3530767734692815E-2</v>
      </c>
      <c r="AG543">
        <f t="shared" si="223"/>
        <v>2.9586546620802043E-2</v>
      </c>
      <c r="AH543">
        <f t="shared" si="224"/>
        <v>6.0663015959450525E-3</v>
      </c>
      <c r="AI543">
        <f t="shared" si="225"/>
        <v>6.742050266265559E-2</v>
      </c>
      <c r="AJ543">
        <f t="shared" si="226"/>
        <v>5.9183615951439908E-2</v>
      </c>
      <c r="AK543">
        <f t="shared" si="227"/>
        <v>3.5937531783304423E-2</v>
      </c>
      <c r="AL543">
        <f t="shared" si="228"/>
        <v>3.5652848216747093E-2</v>
      </c>
      <c r="AM543">
        <f t="shared" si="229"/>
        <v>5.3117314355494855E-2</v>
      </c>
      <c r="AN543">
        <f t="shared" si="230"/>
        <v>2.9586546620802043E-2</v>
      </c>
      <c r="AO543">
        <v>0</v>
      </c>
      <c r="AP543">
        <f t="shared" si="231"/>
        <v>6.2904417014946146E-2</v>
      </c>
      <c r="AQ543">
        <f t="shared" si="232"/>
        <v>3.1421446135594985E-2</v>
      </c>
      <c r="AR543">
        <v>5</v>
      </c>
      <c r="AS543">
        <f>AR543*'MRIP Selectivity'!$N$35</f>
        <v>3.1482970879351167E-2</v>
      </c>
      <c r="AT543">
        <f>AR543*'MRIP Selectivity'!$O$35</f>
        <v>3.1421446135594985E-2</v>
      </c>
      <c r="AU543">
        <f>AR543*'MRIP Selectivity'!$P$35</f>
        <v>4.5160856477094394E-3</v>
      </c>
      <c r="AV543">
        <v>3</v>
      </c>
      <c r="AW543">
        <f t="shared" si="233"/>
        <v>15</v>
      </c>
      <c r="AX543">
        <f t="shared" si="212"/>
        <v>0</v>
      </c>
      <c r="AY543">
        <f t="shared" si="213"/>
        <v>0</v>
      </c>
      <c r="AZ543">
        <f t="shared" si="214"/>
        <v>0</v>
      </c>
      <c r="BA543">
        <v>207.91429092999999</v>
      </c>
      <c r="BB543">
        <v>207.91429092999999</v>
      </c>
    </row>
    <row r="544" spans="1:54" x14ac:dyDescent="0.25">
      <c r="A544" t="s">
        <v>498</v>
      </c>
      <c r="B544" t="s">
        <v>3</v>
      </c>
      <c r="C544">
        <v>2014</v>
      </c>
      <c r="D544">
        <v>5</v>
      </c>
      <c r="E544">
        <v>10</v>
      </c>
      <c r="F544" t="s">
        <v>1843</v>
      </c>
      <c r="G544" t="s">
        <v>1769</v>
      </c>
      <c r="H544" t="s">
        <v>1811</v>
      </c>
      <c r="I544" t="s">
        <v>1812</v>
      </c>
      <c r="J544" t="s">
        <v>1813</v>
      </c>
      <c r="K544" t="str">
        <f t="shared" si="215"/>
        <v>Inshore</v>
      </c>
      <c r="L544">
        <v>0</v>
      </c>
      <c r="M544">
        <f t="shared" si="208"/>
        <v>0</v>
      </c>
      <c r="N544">
        <f t="shared" si="216"/>
        <v>0.27677943486576306</v>
      </c>
      <c r="O544">
        <f t="shared" si="217"/>
        <v>0.13825436299661792</v>
      </c>
      <c r="P544">
        <v>0</v>
      </c>
      <c r="Q544">
        <f t="shared" si="218"/>
        <v>0</v>
      </c>
      <c r="R544">
        <v>0</v>
      </c>
      <c r="S544">
        <f t="shared" si="209"/>
        <v>0</v>
      </c>
      <c r="T544">
        <f t="shared" si="219"/>
        <v>0</v>
      </c>
      <c r="U544">
        <f t="shared" si="210"/>
        <v>0.23371618316417736</v>
      </c>
      <c r="V544">
        <f t="shared" si="220"/>
        <v>0.84441310922369928</v>
      </c>
      <c r="W544">
        <f t="shared" si="211"/>
        <v>0.13018080513152896</v>
      </c>
      <c r="X544">
        <f t="shared" si="221"/>
        <v>0.94160359434525431</v>
      </c>
      <c r="Y544">
        <v>22</v>
      </c>
      <c r="Z544">
        <f>Y544*'MRIP Selectivity'!$N$35</f>
        <v>0.13852507186914514</v>
      </c>
      <c r="AA544">
        <f>Y544*'MRIP Selectivity'!$O$35</f>
        <v>0.13825436299661792</v>
      </c>
      <c r="AB544">
        <f>Y544*'MRIP Selectivity'!$P$35</f>
        <v>1.9870776849921536E-2</v>
      </c>
      <c r="AC544">
        <v>0.74741255597723821</v>
      </c>
      <c r="AD544">
        <v>0.94160359434525442</v>
      </c>
      <c r="AE544">
        <v>1.3432654004296583</v>
      </c>
      <c r="AF544">
        <f t="shared" si="222"/>
        <v>0.1035353780326484</v>
      </c>
      <c r="AG544">
        <f t="shared" si="223"/>
        <v>0.13018080513152896</v>
      </c>
      <c r="AH544">
        <f t="shared" si="224"/>
        <v>2.6691727022158235E-2</v>
      </c>
      <c r="AI544">
        <f t="shared" si="225"/>
        <v>0.29665021171568462</v>
      </c>
      <c r="AJ544">
        <f t="shared" si="226"/>
        <v>0.26040791018633558</v>
      </c>
      <c r="AK544">
        <f t="shared" si="227"/>
        <v>0.15812513984653945</v>
      </c>
      <c r="AL544">
        <f t="shared" si="228"/>
        <v>0.15687253215368721</v>
      </c>
      <c r="AM544">
        <f t="shared" si="229"/>
        <v>0.23371618316417736</v>
      </c>
      <c r="AN544">
        <f t="shared" si="230"/>
        <v>0.13018080513152896</v>
      </c>
      <c r="AO544">
        <v>0</v>
      </c>
      <c r="AP544">
        <f t="shared" si="231"/>
        <v>0.27677943486576306</v>
      </c>
      <c r="AQ544">
        <f t="shared" si="232"/>
        <v>0.13825436299661792</v>
      </c>
      <c r="AR544">
        <v>22</v>
      </c>
      <c r="AS544">
        <f>AR544*'MRIP Selectivity'!$N$35</f>
        <v>0.13852507186914514</v>
      </c>
      <c r="AT544">
        <f>AR544*'MRIP Selectivity'!$O$35</f>
        <v>0.13825436299661792</v>
      </c>
      <c r="AU544">
        <f>AR544*'MRIP Selectivity'!$P$35</f>
        <v>1.9870776849921536E-2</v>
      </c>
      <c r="AV544">
        <v>25</v>
      </c>
      <c r="AW544">
        <f t="shared" si="233"/>
        <v>125</v>
      </c>
      <c r="AX544">
        <f t="shared" si="212"/>
        <v>0</v>
      </c>
      <c r="AY544">
        <f t="shared" si="213"/>
        <v>0</v>
      </c>
      <c r="AZ544">
        <f t="shared" si="214"/>
        <v>0</v>
      </c>
      <c r="BA544">
        <v>207.91429092999996</v>
      </c>
      <c r="BB544">
        <v>207.91429092999996</v>
      </c>
    </row>
    <row r="545" spans="1:54" x14ac:dyDescent="0.25">
      <c r="A545" t="s">
        <v>499</v>
      </c>
      <c r="B545" t="s">
        <v>3</v>
      </c>
      <c r="C545">
        <v>2014</v>
      </c>
      <c r="D545">
        <v>5</v>
      </c>
      <c r="E545">
        <v>10</v>
      </c>
      <c r="F545" t="s">
        <v>1843</v>
      </c>
      <c r="G545" t="s">
        <v>1769</v>
      </c>
      <c r="H545" t="s">
        <v>1811</v>
      </c>
      <c r="I545" t="s">
        <v>1812</v>
      </c>
      <c r="J545" t="s">
        <v>1819</v>
      </c>
      <c r="K545" t="str">
        <f t="shared" si="215"/>
        <v>Offshore</v>
      </c>
      <c r="L545">
        <v>0</v>
      </c>
      <c r="M545">
        <f t="shared" si="208"/>
        <v>0</v>
      </c>
      <c r="N545">
        <f t="shared" si="216"/>
        <v>2.516176680597846E-2</v>
      </c>
      <c r="O545">
        <f t="shared" si="217"/>
        <v>1.2568578454237993E-2</v>
      </c>
      <c r="P545">
        <v>0</v>
      </c>
      <c r="Q545">
        <f t="shared" si="218"/>
        <v>0</v>
      </c>
      <c r="R545">
        <v>0</v>
      </c>
      <c r="S545">
        <f t="shared" si="209"/>
        <v>0</v>
      </c>
      <c r="T545">
        <f t="shared" si="219"/>
        <v>0</v>
      </c>
      <c r="U545">
        <f t="shared" si="210"/>
        <v>2.1246925742197942E-2</v>
      </c>
      <c r="V545">
        <f t="shared" si="220"/>
        <v>0.84441310922369939</v>
      </c>
      <c r="W545">
        <f t="shared" si="211"/>
        <v>1.1834618648320815E-2</v>
      </c>
      <c r="X545">
        <f t="shared" si="221"/>
        <v>0.94160359434525431</v>
      </c>
      <c r="Y545">
        <v>2</v>
      </c>
      <c r="Z545">
        <f>Y545*'MRIP Selectivity'!$N$35</f>
        <v>1.2593188351740467E-2</v>
      </c>
      <c r="AA545">
        <f>Y545*'MRIP Selectivity'!$O$35</f>
        <v>1.2568578454237993E-2</v>
      </c>
      <c r="AB545">
        <f>Y545*'MRIP Selectivity'!$P$35</f>
        <v>1.8064342590837759E-3</v>
      </c>
      <c r="AC545">
        <v>0.74741255597723821</v>
      </c>
      <c r="AD545">
        <v>0.94160359434525442</v>
      </c>
      <c r="AE545">
        <v>1.3432654004296583</v>
      </c>
      <c r="AF545">
        <f t="shared" si="222"/>
        <v>9.4123070938771265E-3</v>
      </c>
      <c r="AG545">
        <f t="shared" si="223"/>
        <v>1.1834618648320815E-2</v>
      </c>
      <c r="AH545">
        <f t="shared" si="224"/>
        <v>2.4265206383780212E-3</v>
      </c>
      <c r="AI545">
        <f t="shared" si="225"/>
        <v>2.6968201065062234E-2</v>
      </c>
      <c r="AJ545">
        <f t="shared" si="226"/>
        <v>2.3673446380575964E-2</v>
      </c>
      <c r="AK545">
        <f t="shared" si="227"/>
        <v>1.4375012713321769E-2</v>
      </c>
      <c r="AL545">
        <f t="shared" si="228"/>
        <v>1.4261139286698837E-2</v>
      </c>
      <c r="AM545">
        <f t="shared" si="229"/>
        <v>2.1246925742197942E-2</v>
      </c>
      <c r="AN545">
        <f t="shared" si="230"/>
        <v>1.1834618648320815E-2</v>
      </c>
      <c r="AO545">
        <v>0</v>
      </c>
      <c r="AP545">
        <f t="shared" si="231"/>
        <v>2.516176680597846E-2</v>
      </c>
      <c r="AQ545">
        <f t="shared" si="232"/>
        <v>1.2568578454237993E-2</v>
      </c>
      <c r="AR545">
        <v>2</v>
      </c>
      <c r="AS545">
        <f>AR545*'MRIP Selectivity'!$N$35</f>
        <v>1.2593188351740467E-2</v>
      </c>
      <c r="AT545">
        <f>AR545*'MRIP Selectivity'!$O$35</f>
        <v>1.2568578454237993E-2</v>
      </c>
      <c r="AU545">
        <f>AR545*'MRIP Selectivity'!$P$35</f>
        <v>1.8064342590837759E-3</v>
      </c>
      <c r="AV545">
        <v>3</v>
      </c>
      <c r="AW545">
        <f t="shared" si="233"/>
        <v>15</v>
      </c>
      <c r="AX545">
        <f t="shared" si="212"/>
        <v>0</v>
      </c>
      <c r="AY545">
        <f t="shared" si="213"/>
        <v>0</v>
      </c>
      <c r="AZ545">
        <f t="shared" si="214"/>
        <v>0</v>
      </c>
      <c r="BA545">
        <v>207.91429092999999</v>
      </c>
      <c r="BB545">
        <v>207.91429092999999</v>
      </c>
    </row>
    <row r="546" spans="1:54" x14ac:dyDescent="0.25">
      <c r="A546" t="s">
        <v>500</v>
      </c>
      <c r="B546" t="s">
        <v>3</v>
      </c>
      <c r="C546">
        <v>2014</v>
      </c>
      <c r="D546">
        <v>6</v>
      </c>
      <c r="E546">
        <v>11</v>
      </c>
      <c r="F546" t="s">
        <v>1872</v>
      </c>
      <c r="G546" t="s">
        <v>1769</v>
      </c>
      <c r="H546" t="s">
        <v>1811</v>
      </c>
      <c r="I546" t="s">
        <v>1812</v>
      </c>
      <c r="J546" t="s">
        <v>1813</v>
      </c>
      <c r="K546" t="str">
        <f t="shared" si="215"/>
        <v>Inshore</v>
      </c>
      <c r="L546">
        <v>0</v>
      </c>
      <c r="M546">
        <f t="shared" si="208"/>
        <v>0</v>
      </c>
      <c r="N546">
        <f t="shared" si="216"/>
        <v>0.37742650208967687</v>
      </c>
      <c r="O546">
        <f t="shared" si="217"/>
        <v>0.18852867681356988</v>
      </c>
      <c r="P546">
        <v>0</v>
      </c>
      <c r="Q546">
        <f t="shared" si="218"/>
        <v>0</v>
      </c>
      <c r="R546">
        <v>0</v>
      </c>
      <c r="S546">
        <f t="shared" si="209"/>
        <v>0</v>
      </c>
      <c r="T546">
        <f t="shared" si="219"/>
        <v>0</v>
      </c>
      <c r="U546">
        <f t="shared" si="210"/>
        <v>0.31870388613296913</v>
      </c>
      <c r="V546">
        <f t="shared" si="220"/>
        <v>0.84441310922369939</v>
      </c>
      <c r="W546">
        <f t="shared" si="211"/>
        <v>0.17751927972481224</v>
      </c>
      <c r="X546">
        <f t="shared" si="221"/>
        <v>0.94160359434525442</v>
      </c>
      <c r="Y546">
        <v>30</v>
      </c>
      <c r="Z546">
        <f>Y546*'MRIP Selectivity'!$N$35</f>
        <v>0.18889782527610699</v>
      </c>
      <c r="AA546">
        <f>Y546*'MRIP Selectivity'!$O$35</f>
        <v>0.18852867681356988</v>
      </c>
      <c r="AB546">
        <f>Y546*'MRIP Selectivity'!$P$35</f>
        <v>2.709651388625664E-2</v>
      </c>
      <c r="AC546">
        <v>0.74741255597723821</v>
      </c>
      <c r="AD546">
        <v>0.94160359434525442</v>
      </c>
      <c r="AE546">
        <v>1.3432654004296583</v>
      </c>
      <c r="AF546">
        <f t="shared" si="222"/>
        <v>0.14118460640815689</v>
      </c>
      <c r="AG546">
        <f t="shared" si="223"/>
        <v>0.17751927972481224</v>
      </c>
      <c r="AH546">
        <f t="shared" si="224"/>
        <v>3.639780957567032E-2</v>
      </c>
      <c r="AI546">
        <f t="shared" si="225"/>
        <v>0.40452301597593354</v>
      </c>
      <c r="AJ546">
        <f t="shared" si="226"/>
        <v>0.35510169570863948</v>
      </c>
      <c r="AK546">
        <f t="shared" si="227"/>
        <v>0.21562519069982652</v>
      </c>
      <c r="AL546">
        <f t="shared" si="228"/>
        <v>0.21391708930048256</v>
      </c>
      <c r="AM546">
        <f t="shared" si="229"/>
        <v>0.31870388613296913</v>
      </c>
      <c r="AN546">
        <f t="shared" si="230"/>
        <v>0.17751927972481224</v>
      </c>
      <c r="AO546">
        <v>0</v>
      </c>
      <c r="AP546">
        <f t="shared" si="231"/>
        <v>0.37742650208967687</v>
      </c>
      <c r="AQ546">
        <f t="shared" si="232"/>
        <v>0.18852867681356988</v>
      </c>
      <c r="AR546">
        <v>30</v>
      </c>
      <c r="AS546">
        <f>AR546*'MRIP Selectivity'!$N$35</f>
        <v>0.18889782527610699</v>
      </c>
      <c r="AT546">
        <f>AR546*'MRIP Selectivity'!$O$35</f>
        <v>0.18852867681356988</v>
      </c>
      <c r="AU546">
        <f>AR546*'MRIP Selectivity'!$P$35</f>
        <v>2.709651388625664E-2</v>
      </c>
      <c r="AV546">
        <v>4</v>
      </c>
      <c r="AW546">
        <f t="shared" si="233"/>
        <v>20</v>
      </c>
      <c r="AX546">
        <f t="shared" si="212"/>
        <v>0</v>
      </c>
      <c r="AY546">
        <f t="shared" si="213"/>
        <v>0</v>
      </c>
      <c r="AZ546">
        <f t="shared" si="214"/>
        <v>0</v>
      </c>
      <c r="BA546">
        <v>182.53573041000001</v>
      </c>
      <c r="BB546">
        <v>182.53573041000001</v>
      </c>
    </row>
    <row r="547" spans="1:54" x14ac:dyDescent="0.25">
      <c r="A547" t="s">
        <v>501</v>
      </c>
      <c r="B547" t="s">
        <v>3</v>
      </c>
      <c r="C547">
        <v>2014</v>
      </c>
      <c r="D547">
        <v>6</v>
      </c>
      <c r="E547">
        <v>11</v>
      </c>
      <c r="F547" t="s">
        <v>1872</v>
      </c>
      <c r="G547" t="s">
        <v>1769</v>
      </c>
      <c r="H547" t="s">
        <v>1811</v>
      </c>
      <c r="I547" t="s">
        <v>1812</v>
      </c>
      <c r="J547" t="s">
        <v>1813</v>
      </c>
      <c r="K547" t="str">
        <f t="shared" si="215"/>
        <v>Inshore</v>
      </c>
      <c r="L547">
        <v>0</v>
      </c>
      <c r="M547">
        <f t="shared" si="208"/>
        <v>0</v>
      </c>
      <c r="N547">
        <f t="shared" si="216"/>
        <v>0.62904417014946157</v>
      </c>
      <c r="O547">
        <f t="shared" si="217"/>
        <v>0.31421446135594983</v>
      </c>
      <c r="P547">
        <v>0</v>
      </c>
      <c r="Q547">
        <f t="shared" si="218"/>
        <v>0</v>
      </c>
      <c r="R547">
        <v>0</v>
      </c>
      <c r="S547">
        <f t="shared" si="209"/>
        <v>0</v>
      </c>
      <c r="T547">
        <f t="shared" si="219"/>
        <v>0</v>
      </c>
      <c r="U547">
        <f t="shared" si="210"/>
        <v>0.53117314355494849</v>
      </c>
      <c r="V547">
        <f t="shared" si="220"/>
        <v>0.84441310922369917</v>
      </c>
      <c r="W547">
        <f t="shared" si="211"/>
        <v>0.2958654662080204</v>
      </c>
      <c r="X547">
        <f t="shared" si="221"/>
        <v>0.94160359434525442</v>
      </c>
      <c r="Y547">
        <v>50</v>
      </c>
      <c r="Z547">
        <f>Y547*'MRIP Selectivity'!$N$35</f>
        <v>0.31482970879351169</v>
      </c>
      <c r="AA547">
        <f>Y547*'MRIP Selectivity'!$O$35</f>
        <v>0.31421446135594983</v>
      </c>
      <c r="AB547">
        <f>Y547*'MRIP Selectivity'!$P$35</f>
        <v>4.5160856477094398E-2</v>
      </c>
      <c r="AC547">
        <v>0.74741255597723821</v>
      </c>
      <c r="AD547">
        <v>0.94160359434525442</v>
      </c>
      <c r="AE547">
        <v>1.3432654004296583</v>
      </c>
      <c r="AF547">
        <f t="shared" si="222"/>
        <v>0.23530767734692815</v>
      </c>
      <c r="AG547">
        <f t="shared" si="223"/>
        <v>0.2958654662080204</v>
      </c>
      <c r="AH547">
        <f t="shared" si="224"/>
        <v>6.0663015959450534E-2</v>
      </c>
      <c r="AI547">
        <f t="shared" si="225"/>
        <v>0.67420502662655601</v>
      </c>
      <c r="AJ547">
        <f t="shared" si="226"/>
        <v>0.59183615951439905</v>
      </c>
      <c r="AK547">
        <f t="shared" si="227"/>
        <v>0.35937531783304422</v>
      </c>
      <c r="AL547">
        <f t="shared" si="228"/>
        <v>0.35652848216747091</v>
      </c>
      <c r="AM547">
        <f t="shared" si="229"/>
        <v>0.53117314355494849</v>
      </c>
      <c r="AN547">
        <f t="shared" si="230"/>
        <v>0.2958654662080204</v>
      </c>
      <c r="AO547">
        <v>0</v>
      </c>
      <c r="AP547">
        <f t="shared" si="231"/>
        <v>0.62904417014946157</v>
      </c>
      <c r="AQ547">
        <f t="shared" si="232"/>
        <v>0.31421446135594983</v>
      </c>
      <c r="AR547">
        <v>50</v>
      </c>
      <c r="AS547">
        <f>AR547*'MRIP Selectivity'!$N$35</f>
        <v>0.31482970879351169</v>
      </c>
      <c r="AT547">
        <f>AR547*'MRIP Selectivity'!$O$35</f>
        <v>0.31421446135594983</v>
      </c>
      <c r="AU547">
        <f>AR547*'MRIP Selectivity'!$P$35</f>
        <v>4.5160856477094398E-2</v>
      </c>
      <c r="AV547">
        <v>4</v>
      </c>
      <c r="AW547">
        <f t="shared" si="233"/>
        <v>20</v>
      </c>
      <c r="AX547">
        <f t="shared" si="212"/>
        <v>0</v>
      </c>
      <c r="AY547">
        <f t="shared" si="213"/>
        <v>0</v>
      </c>
      <c r="AZ547">
        <f t="shared" si="214"/>
        <v>0</v>
      </c>
      <c r="BA547">
        <v>182.53573041000001</v>
      </c>
      <c r="BB547">
        <v>182.53573041000001</v>
      </c>
    </row>
    <row r="548" spans="1:54" x14ac:dyDescent="0.25">
      <c r="A548" t="s">
        <v>502</v>
      </c>
      <c r="B548" t="s">
        <v>3</v>
      </c>
      <c r="C548">
        <v>2014</v>
      </c>
      <c r="D548">
        <v>6</v>
      </c>
      <c r="E548">
        <v>11</v>
      </c>
      <c r="F548" t="s">
        <v>1872</v>
      </c>
      <c r="G548" t="s">
        <v>1769</v>
      </c>
      <c r="H548" t="s">
        <v>1811</v>
      </c>
      <c r="I548" t="s">
        <v>1812</v>
      </c>
      <c r="J548" t="s">
        <v>1813</v>
      </c>
      <c r="K548" t="str">
        <f t="shared" si="215"/>
        <v>Inshore</v>
      </c>
      <c r="L548">
        <v>0</v>
      </c>
      <c r="M548">
        <f t="shared" si="208"/>
        <v>0</v>
      </c>
      <c r="N548">
        <f t="shared" si="216"/>
        <v>8.8066183820924612E-2</v>
      </c>
      <c r="O548">
        <f t="shared" si="217"/>
        <v>4.3990024589832977E-2</v>
      </c>
      <c r="P548">
        <v>0</v>
      </c>
      <c r="Q548">
        <f t="shared" si="218"/>
        <v>0</v>
      </c>
      <c r="R548">
        <v>0</v>
      </c>
      <c r="S548">
        <f t="shared" si="209"/>
        <v>0</v>
      </c>
      <c r="T548">
        <f t="shared" si="219"/>
        <v>0</v>
      </c>
      <c r="U548">
        <f t="shared" si="210"/>
        <v>7.4364240097692796E-2</v>
      </c>
      <c r="V548">
        <f t="shared" si="220"/>
        <v>0.84441310922369928</v>
      </c>
      <c r="W548">
        <f t="shared" si="211"/>
        <v>4.1421165269122859E-2</v>
      </c>
      <c r="X548">
        <f t="shared" si="221"/>
        <v>0.94160359434525442</v>
      </c>
      <c r="Y548">
        <v>7</v>
      </c>
      <c r="Z548">
        <f>Y548*'MRIP Selectivity'!$N$35</f>
        <v>4.4076159231091636E-2</v>
      </c>
      <c r="AA548">
        <f>Y548*'MRIP Selectivity'!$O$35</f>
        <v>4.3990024589832977E-2</v>
      </c>
      <c r="AB548">
        <f>Y548*'MRIP Selectivity'!$P$35</f>
        <v>6.3225199067932156E-3</v>
      </c>
      <c r="AC548">
        <v>0.74741255597723821</v>
      </c>
      <c r="AD548">
        <v>0.94160359434525442</v>
      </c>
      <c r="AE548">
        <v>1.3432654004296583</v>
      </c>
      <c r="AF548">
        <f t="shared" si="222"/>
        <v>3.2943074828569945E-2</v>
      </c>
      <c r="AG548">
        <f t="shared" si="223"/>
        <v>4.1421165269122859E-2</v>
      </c>
      <c r="AH548">
        <f t="shared" si="224"/>
        <v>8.4928222343230737E-3</v>
      </c>
      <c r="AI548">
        <f t="shared" si="225"/>
        <v>9.4388703727717821E-2</v>
      </c>
      <c r="AJ548">
        <f t="shared" si="226"/>
        <v>8.2857062332015868E-2</v>
      </c>
      <c r="AK548">
        <f t="shared" si="227"/>
        <v>5.0312544496626192E-2</v>
      </c>
      <c r="AL548">
        <f t="shared" si="228"/>
        <v>4.9913987503445931E-2</v>
      </c>
      <c r="AM548">
        <f t="shared" si="229"/>
        <v>7.4364240097692796E-2</v>
      </c>
      <c r="AN548">
        <f t="shared" si="230"/>
        <v>4.1421165269122859E-2</v>
      </c>
      <c r="AO548">
        <v>0</v>
      </c>
      <c r="AP548">
        <f t="shared" si="231"/>
        <v>8.8066183820924612E-2</v>
      </c>
      <c r="AQ548">
        <f t="shared" si="232"/>
        <v>4.3990024589832977E-2</v>
      </c>
      <c r="AR548">
        <v>7</v>
      </c>
      <c r="AS548">
        <f>AR548*'MRIP Selectivity'!$N$35</f>
        <v>4.4076159231091636E-2</v>
      </c>
      <c r="AT548">
        <f>AR548*'MRIP Selectivity'!$O$35</f>
        <v>4.3990024589832977E-2</v>
      </c>
      <c r="AU548">
        <f>AR548*'MRIP Selectivity'!$P$35</f>
        <v>6.3225199067932156E-3</v>
      </c>
      <c r="AV548">
        <v>4</v>
      </c>
      <c r="AW548">
        <f t="shared" si="233"/>
        <v>20</v>
      </c>
      <c r="AX548">
        <f t="shared" si="212"/>
        <v>0</v>
      </c>
      <c r="AY548">
        <f t="shared" si="213"/>
        <v>0</v>
      </c>
      <c r="AZ548">
        <f t="shared" si="214"/>
        <v>0</v>
      </c>
      <c r="BA548">
        <v>182.53573041000001</v>
      </c>
      <c r="BB548">
        <v>182.53573041000001</v>
      </c>
    </row>
    <row r="549" spans="1:54" x14ac:dyDescent="0.25">
      <c r="A549" t="s">
        <v>503</v>
      </c>
      <c r="B549" t="s">
        <v>3</v>
      </c>
      <c r="C549">
        <v>2014</v>
      </c>
      <c r="D549">
        <v>6</v>
      </c>
      <c r="E549">
        <v>12</v>
      </c>
      <c r="F549" t="s">
        <v>1834</v>
      </c>
      <c r="G549" t="s">
        <v>1769</v>
      </c>
      <c r="H549" t="s">
        <v>1811</v>
      </c>
      <c r="I549" t="s">
        <v>1812</v>
      </c>
      <c r="J549" t="s">
        <v>1813</v>
      </c>
      <c r="K549" t="str">
        <f t="shared" si="215"/>
        <v>Inshore</v>
      </c>
      <c r="L549">
        <v>0</v>
      </c>
      <c r="M549">
        <f t="shared" si="208"/>
        <v>0</v>
      </c>
      <c r="N549">
        <f t="shared" si="216"/>
        <v>0.12580883402989229</v>
      </c>
      <c r="O549">
        <f t="shared" si="217"/>
        <v>6.2842892271189971E-2</v>
      </c>
      <c r="P549">
        <v>0</v>
      </c>
      <c r="Q549">
        <f t="shared" si="218"/>
        <v>0</v>
      </c>
      <c r="R549">
        <v>0</v>
      </c>
      <c r="S549">
        <f t="shared" si="209"/>
        <v>0</v>
      </c>
      <c r="T549">
        <f t="shared" si="219"/>
        <v>0</v>
      </c>
      <c r="U549">
        <f t="shared" si="210"/>
        <v>0.10623462871098971</v>
      </c>
      <c r="V549">
        <f t="shared" si="220"/>
        <v>0.84441310922369939</v>
      </c>
      <c r="W549">
        <f t="shared" si="211"/>
        <v>5.9173093241604087E-2</v>
      </c>
      <c r="X549">
        <f t="shared" si="221"/>
        <v>0.94160359434525442</v>
      </c>
      <c r="Y549">
        <v>10</v>
      </c>
      <c r="Z549">
        <f>Y549*'MRIP Selectivity'!$N$35</f>
        <v>6.2965941758702335E-2</v>
      </c>
      <c r="AA549">
        <f>Y549*'MRIP Selectivity'!$O$35</f>
        <v>6.2842892271189971E-2</v>
      </c>
      <c r="AB549">
        <f>Y549*'MRIP Selectivity'!$P$35</f>
        <v>9.0321712954188789E-3</v>
      </c>
      <c r="AC549">
        <v>0.74741255597723821</v>
      </c>
      <c r="AD549">
        <v>0.94160359434525442</v>
      </c>
      <c r="AE549">
        <v>1.3432654004296583</v>
      </c>
      <c r="AF549">
        <f t="shared" si="222"/>
        <v>4.7061535469385629E-2</v>
      </c>
      <c r="AG549">
        <f t="shared" si="223"/>
        <v>5.9173093241604087E-2</v>
      </c>
      <c r="AH549">
        <f t="shared" si="224"/>
        <v>1.2132603191890105E-2</v>
      </c>
      <c r="AI549">
        <f t="shared" si="225"/>
        <v>0.13484100532531118</v>
      </c>
      <c r="AJ549">
        <f t="shared" si="226"/>
        <v>0.11836723190287982</v>
      </c>
      <c r="AK549">
        <f t="shared" si="227"/>
        <v>7.1875063566608846E-2</v>
      </c>
      <c r="AL549">
        <f t="shared" si="228"/>
        <v>7.1305696433494187E-2</v>
      </c>
      <c r="AM549">
        <f t="shared" si="229"/>
        <v>0.10623462871098971</v>
      </c>
      <c r="AN549">
        <f t="shared" si="230"/>
        <v>5.9173093241604087E-2</v>
      </c>
      <c r="AO549">
        <v>0</v>
      </c>
      <c r="AP549">
        <f t="shared" si="231"/>
        <v>0.12580883402989229</v>
      </c>
      <c r="AQ549">
        <f t="shared" si="232"/>
        <v>6.2842892271189971E-2</v>
      </c>
      <c r="AR549">
        <v>10</v>
      </c>
      <c r="AS549">
        <f>AR549*'MRIP Selectivity'!$N$35</f>
        <v>6.2965941758702335E-2</v>
      </c>
      <c r="AT549">
        <f>AR549*'MRIP Selectivity'!$O$35</f>
        <v>6.2842892271189971E-2</v>
      </c>
      <c r="AU549">
        <f>AR549*'MRIP Selectivity'!$P$35</f>
        <v>9.0321712954188789E-3</v>
      </c>
      <c r="AV549">
        <v>4</v>
      </c>
      <c r="AW549">
        <f t="shared" si="233"/>
        <v>20</v>
      </c>
      <c r="AX549">
        <f t="shared" si="212"/>
        <v>0</v>
      </c>
      <c r="AY549">
        <f t="shared" si="213"/>
        <v>0</v>
      </c>
      <c r="AZ549">
        <f t="shared" si="214"/>
        <v>0</v>
      </c>
      <c r="BA549">
        <v>1381.8325718000001</v>
      </c>
      <c r="BB549">
        <v>1381.8325718000001</v>
      </c>
    </row>
    <row r="550" spans="1:54" x14ac:dyDescent="0.25">
      <c r="A550" t="s">
        <v>504</v>
      </c>
      <c r="B550" t="s">
        <v>3</v>
      </c>
      <c r="C550">
        <v>2013</v>
      </c>
      <c r="D550">
        <v>3</v>
      </c>
      <c r="E550">
        <v>5</v>
      </c>
      <c r="F550" t="s">
        <v>1872</v>
      </c>
      <c r="G550" t="s">
        <v>1769</v>
      </c>
      <c r="H550" t="s">
        <v>1890</v>
      </c>
      <c r="I550" t="s">
        <v>1812</v>
      </c>
      <c r="J550" t="s">
        <v>1813</v>
      </c>
      <c r="K550" t="str">
        <f t="shared" si="215"/>
        <v>Inshore</v>
      </c>
      <c r="L550">
        <v>0</v>
      </c>
      <c r="M550">
        <f t="shared" si="208"/>
        <v>0</v>
      </c>
      <c r="N550">
        <f t="shared" si="216"/>
        <v>1.258088340298923E-2</v>
      </c>
      <c r="O550">
        <f t="shared" si="217"/>
        <v>6.2842892271189965E-3</v>
      </c>
      <c r="P550">
        <v>0</v>
      </c>
      <c r="Q550">
        <f t="shared" si="218"/>
        <v>0</v>
      </c>
      <c r="R550">
        <v>0</v>
      </c>
      <c r="S550">
        <f t="shared" si="209"/>
        <v>0</v>
      </c>
      <c r="T550">
        <f t="shared" si="219"/>
        <v>0</v>
      </c>
      <c r="U550">
        <f t="shared" si="210"/>
        <v>1.0623462871098971E-2</v>
      </c>
      <c r="V550">
        <f t="shared" si="220"/>
        <v>0.84441310922369939</v>
      </c>
      <c r="W550">
        <f t="shared" si="211"/>
        <v>5.9173093241604077E-3</v>
      </c>
      <c r="X550">
        <f t="shared" si="221"/>
        <v>0.94160359434525431</v>
      </c>
      <c r="Y550">
        <v>1</v>
      </c>
      <c r="Z550">
        <f>Y550*'MRIP Selectivity'!$N$35</f>
        <v>6.2965941758702333E-3</v>
      </c>
      <c r="AA550">
        <f>Y550*'MRIP Selectivity'!$O$35</f>
        <v>6.2842892271189965E-3</v>
      </c>
      <c r="AB550">
        <f>Y550*'MRIP Selectivity'!$P$35</f>
        <v>9.0321712954188795E-4</v>
      </c>
      <c r="AC550">
        <v>0.74741255597723821</v>
      </c>
      <c r="AD550">
        <v>0.94160359434525442</v>
      </c>
      <c r="AE550">
        <v>1.3432654004296583</v>
      </c>
      <c r="AF550">
        <f t="shared" si="222"/>
        <v>4.7061535469385633E-3</v>
      </c>
      <c r="AG550">
        <f t="shared" si="223"/>
        <v>5.9173093241604077E-3</v>
      </c>
      <c r="AH550">
        <f t="shared" si="224"/>
        <v>1.2132603191890106E-3</v>
      </c>
      <c r="AI550">
        <f t="shared" si="225"/>
        <v>1.3484100532531117E-2</v>
      </c>
      <c r="AJ550">
        <f t="shared" si="226"/>
        <v>1.1836723190287982E-2</v>
      </c>
      <c r="AK550">
        <f t="shared" si="227"/>
        <v>7.1875063566608846E-3</v>
      </c>
      <c r="AL550">
        <f t="shared" si="228"/>
        <v>7.1305696433494187E-3</v>
      </c>
      <c r="AM550">
        <f t="shared" si="229"/>
        <v>1.0623462871098971E-2</v>
      </c>
      <c r="AN550">
        <f t="shared" si="230"/>
        <v>5.9173093241604077E-3</v>
      </c>
      <c r="AO550">
        <v>0</v>
      </c>
      <c r="AP550">
        <f t="shared" si="231"/>
        <v>1.258088340298923E-2</v>
      </c>
      <c r="AQ550">
        <f t="shared" si="232"/>
        <v>6.2842892271189965E-3</v>
      </c>
      <c r="AR550">
        <v>1</v>
      </c>
      <c r="AS550">
        <f>AR550*'MRIP Selectivity'!$N$35</f>
        <v>6.2965941758702333E-3</v>
      </c>
      <c r="AT550">
        <f>AR550*'MRIP Selectivity'!$O$35</f>
        <v>6.2842892271189965E-3</v>
      </c>
      <c r="AU550">
        <f>AR550*'MRIP Selectivity'!$P$35</f>
        <v>9.0321712954188795E-4</v>
      </c>
      <c r="AV550">
        <v>2</v>
      </c>
      <c r="AW550">
        <f t="shared" si="233"/>
        <v>10</v>
      </c>
      <c r="AX550">
        <f t="shared" si="212"/>
        <v>0</v>
      </c>
      <c r="AY550">
        <f t="shared" si="213"/>
        <v>0</v>
      </c>
      <c r="AZ550">
        <f t="shared" si="214"/>
        <v>0</v>
      </c>
      <c r="BA550">
        <v>136.45233286000001</v>
      </c>
      <c r="BB550">
        <v>136.45233286000001</v>
      </c>
    </row>
    <row r="551" spans="1:54" x14ac:dyDescent="0.25">
      <c r="A551" t="s">
        <v>505</v>
      </c>
      <c r="B551" t="s">
        <v>3</v>
      </c>
      <c r="C551">
        <v>2013</v>
      </c>
      <c r="D551">
        <v>3</v>
      </c>
      <c r="E551">
        <v>5</v>
      </c>
      <c r="F551" t="s">
        <v>1872</v>
      </c>
      <c r="G551" t="s">
        <v>1769</v>
      </c>
      <c r="H551" t="s">
        <v>1890</v>
      </c>
      <c r="I551" t="s">
        <v>1812</v>
      </c>
      <c r="J551" t="s">
        <v>1819</v>
      </c>
      <c r="K551" t="str">
        <f t="shared" si="215"/>
        <v>Offshore</v>
      </c>
      <c r="L551">
        <v>0</v>
      </c>
      <c r="M551">
        <f t="shared" si="208"/>
        <v>0</v>
      </c>
      <c r="N551">
        <f t="shared" si="216"/>
        <v>0.62904417014946157</v>
      </c>
      <c r="O551">
        <f t="shared" si="217"/>
        <v>0.31421446135594983</v>
      </c>
      <c r="P551">
        <v>0</v>
      </c>
      <c r="Q551">
        <f t="shared" si="218"/>
        <v>0</v>
      </c>
      <c r="R551">
        <v>0</v>
      </c>
      <c r="S551">
        <f t="shared" si="209"/>
        <v>0</v>
      </c>
      <c r="T551">
        <f t="shared" si="219"/>
        <v>0</v>
      </c>
      <c r="U551">
        <f t="shared" si="210"/>
        <v>0.53117314355494849</v>
      </c>
      <c r="V551">
        <f t="shared" si="220"/>
        <v>0.84441310922369917</v>
      </c>
      <c r="W551">
        <f t="shared" si="211"/>
        <v>0.2958654662080204</v>
      </c>
      <c r="X551">
        <f t="shared" si="221"/>
        <v>0.94160359434525442</v>
      </c>
      <c r="Y551">
        <v>50</v>
      </c>
      <c r="Z551">
        <f>Y551*'MRIP Selectivity'!$N$35</f>
        <v>0.31482970879351169</v>
      </c>
      <c r="AA551">
        <f>Y551*'MRIP Selectivity'!$O$35</f>
        <v>0.31421446135594983</v>
      </c>
      <c r="AB551">
        <f>Y551*'MRIP Selectivity'!$P$35</f>
        <v>4.5160856477094398E-2</v>
      </c>
      <c r="AC551">
        <v>0.74741255597723821</v>
      </c>
      <c r="AD551">
        <v>0.94160359434525442</v>
      </c>
      <c r="AE551">
        <v>1.3432654004296583</v>
      </c>
      <c r="AF551">
        <f t="shared" si="222"/>
        <v>0.23530767734692815</v>
      </c>
      <c r="AG551">
        <f t="shared" si="223"/>
        <v>0.2958654662080204</v>
      </c>
      <c r="AH551">
        <f t="shared" si="224"/>
        <v>6.0663015959450534E-2</v>
      </c>
      <c r="AI551">
        <f t="shared" si="225"/>
        <v>0.67420502662655601</v>
      </c>
      <c r="AJ551">
        <f t="shared" si="226"/>
        <v>0.59183615951439905</v>
      </c>
      <c r="AK551">
        <f t="shared" si="227"/>
        <v>0.35937531783304422</v>
      </c>
      <c r="AL551">
        <f t="shared" si="228"/>
        <v>0.35652848216747091</v>
      </c>
      <c r="AM551">
        <f t="shared" si="229"/>
        <v>0.53117314355494849</v>
      </c>
      <c r="AN551">
        <f t="shared" si="230"/>
        <v>0.2958654662080204</v>
      </c>
      <c r="AO551">
        <v>0</v>
      </c>
      <c r="AP551">
        <f t="shared" si="231"/>
        <v>0.62904417014946157</v>
      </c>
      <c r="AQ551">
        <f t="shared" si="232"/>
        <v>0.31421446135594983</v>
      </c>
      <c r="AR551">
        <v>50</v>
      </c>
      <c r="AS551">
        <f>AR551*'MRIP Selectivity'!$N$35</f>
        <v>0.31482970879351169</v>
      </c>
      <c r="AT551">
        <f>AR551*'MRIP Selectivity'!$O$35</f>
        <v>0.31421446135594983</v>
      </c>
      <c r="AU551">
        <f>AR551*'MRIP Selectivity'!$P$35</f>
        <v>4.5160856477094398E-2</v>
      </c>
      <c r="AV551">
        <v>4</v>
      </c>
      <c r="AW551">
        <f t="shared" si="233"/>
        <v>20</v>
      </c>
      <c r="AX551">
        <f t="shared" si="212"/>
        <v>0</v>
      </c>
      <c r="AY551">
        <f t="shared" si="213"/>
        <v>0</v>
      </c>
      <c r="AZ551">
        <f t="shared" si="214"/>
        <v>0</v>
      </c>
      <c r="BA551">
        <v>194.57470372</v>
      </c>
      <c r="BB551">
        <v>194.57470372</v>
      </c>
    </row>
    <row r="552" spans="1:54" x14ac:dyDescent="0.25">
      <c r="A552" t="s">
        <v>506</v>
      </c>
      <c r="B552" t="s">
        <v>3</v>
      </c>
      <c r="C552">
        <v>2013</v>
      </c>
      <c r="D552">
        <v>3</v>
      </c>
      <c r="E552">
        <v>5</v>
      </c>
      <c r="F552" t="s">
        <v>1839</v>
      </c>
      <c r="G552" t="s">
        <v>1769</v>
      </c>
      <c r="H552" t="s">
        <v>1890</v>
      </c>
      <c r="I552" t="s">
        <v>1837</v>
      </c>
      <c r="J552" t="s">
        <v>1819</v>
      </c>
      <c r="K552" t="str">
        <f t="shared" si="215"/>
        <v>Offshore</v>
      </c>
      <c r="L552">
        <v>0</v>
      </c>
      <c r="M552">
        <f t="shared" si="208"/>
        <v>0</v>
      </c>
      <c r="N552">
        <f t="shared" si="216"/>
        <v>0.37742650208967687</v>
      </c>
      <c r="O552">
        <f t="shared" si="217"/>
        <v>0.18852867681356988</v>
      </c>
      <c r="P552">
        <v>0</v>
      </c>
      <c r="Q552">
        <f t="shared" si="218"/>
        <v>0</v>
      </c>
      <c r="R552">
        <v>0</v>
      </c>
      <c r="S552">
        <f t="shared" si="209"/>
        <v>0</v>
      </c>
      <c r="T552">
        <f t="shared" si="219"/>
        <v>0</v>
      </c>
      <c r="U552">
        <f t="shared" si="210"/>
        <v>0.31870388613296913</v>
      </c>
      <c r="V552">
        <f t="shared" si="220"/>
        <v>0.84441310922369939</v>
      </c>
      <c r="W552">
        <f t="shared" si="211"/>
        <v>0.17751927972481224</v>
      </c>
      <c r="X552">
        <f t="shared" si="221"/>
        <v>0.94160359434525442</v>
      </c>
      <c r="Y552">
        <v>30</v>
      </c>
      <c r="Z552">
        <f>Y552*'MRIP Selectivity'!$N$35</f>
        <v>0.18889782527610699</v>
      </c>
      <c r="AA552">
        <f>Y552*'MRIP Selectivity'!$O$35</f>
        <v>0.18852867681356988</v>
      </c>
      <c r="AB552">
        <f>Y552*'MRIP Selectivity'!$P$35</f>
        <v>2.709651388625664E-2</v>
      </c>
      <c r="AC552">
        <v>0.74741255597723821</v>
      </c>
      <c r="AD552">
        <v>0.94160359434525442</v>
      </c>
      <c r="AE552">
        <v>1.3432654004296583</v>
      </c>
      <c r="AF552">
        <f t="shared" si="222"/>
        <v>0.14118460640815689</v>
      </c>
      <c r="AG552">
        <f t="shared" si="223"/>
        <v>0.17751927972481224</v>
      </c>
      <c r="AH552">
        <f t="shared" si="224"/>
        <v>3.639780957567032E-2</v>
      </c>
      <c r="AI552">
        <f t="shared" si="225"/>
        <v>0.40452301597593354</v>
      </c>
      <c r="AJ552">
        <f t="shared" si="226"/>
        <v>0.35510169570863948</v>
      </c>
      <c r="AK552">
        <f t="shared" si="227"/>
        <v>0.21562519069982652</v>
      </c>
      <c r="AL552">
        <f t="shared" si="228"/>
        <v>0.21391708930048256</v>
      </c>
      <c r="AM552">
        <f t="shared" si="229"/>
        <v>0.31870388613296913</v>
      </c>
      <c r="AN552">
        <f t="shared" si="230"/>
        <v>0.17751927972481224</v>
      </c>
      <c r="AO552">
        <v>0</v>
      </c>
      <c r="AP552">
        <f t="shared" si="231"/>
        <v>0.37742650208967687</v>
      </c>
      <c r="AQ552">
        <f t="shared" si="232"/>
        <v>0.18852867681356988</v>
      </c>
      <c r="AR552">
        <v>30</v>
      </c>
      <c r="AS552">
        <f>AR552*'MRIP Selectivity'!$N$35</f>
        <v>0.18889782527610699</v>
      </c>
      <c r="AT552">
        <f>AR552*'MRIP Selectivity'!$O$35</f>
        <v>0.18852867681356988</v>
      </c>
      <c r="AU552">
        <f>AR552*'MRIP Selectivity'!$P$35</f>
        <v>2.709651388625664E-2</v>
      </c>
      <c r="AV552">
        <v>6</v>
      </c>
      <c r="AW552">
        <f t="shared" si="233"/>
        <v>30</v>
      </c>
      <c r="AX552">
        <f t="shared" si="212"/>
        <v>0</v>
      </c>
      <c r="AY552">
        <f t="shared" si="213"/>
        <v>0</v>
      </c>
      <c r="AZ552">
        <f t="shared" si="214"/>
        <v>0</v>
      </c>
      <c r="BA552">
        <v>6.6615480279000003</v>
      </c>
      <c r="BB552">
        <v>6.6615480279000003</v>
      </c>
    </row>
    <row r="553" spans="1:54" x14ac:dyDescent="0.25">
      <c r="A553" t="s">
        <v>507</v>
      </c>
      <c r="B553" t="s">
        <v>3</v>
      </c>
      <c r="C553">
        <v>2013</v>
      </c>
      <c r="D553">
        <v>3</v>
      </c>
      <c r="E553">
        <v>6</v>
      </c>
      <c r="F553" t="s">
        <v>1818</v>
      </c>
      <c r="G553" t="s">
        <v>1769</v>
      </c>
      <c r="H553" t="s">
        <v>1891</v>
      </c>
      <c r="I553" t="s">
        <v>1812</v>
      </c>
      <c r="J553" t="s">
        <v>1813</v>
      </c>
      <c r="K553" t="str">
        <f t="shared" si="215"/>
        <v>Inshore</v>
      </c>
      <c r="L553">
        <v>0</v>
      </c>
      <c r="M553">
        <f t="shared" si="208"/>
        <v>0</v>
      </c>
      <c r="N553">
        <f t="shared" si="216"/>
        <v>7.5485300417935386E-2</v>
      </c>
      <c r="O553">
        <f t="shared" si="217"/>
        <v>3.7705735362713981E-2</v>
      </c>
      <c r="P553">
        <v>0</v>
      </c>
      <c r="Q553">
        <f t="shared" si="218"/>
        <v>0</v>
      </c>
      <c r="R553">
        <v>0</v>
      </c>
      <c r="S553">
        <f t="shared" si="209"/>
        <v>0</v>
      </c>
      <c r="T553">
        <f t="shared" si="219"/>
        <v>0</v>
      </c>
      <c r="U553">
        <f t="shared" si="210"/>
        <v>6.3740777226593825E-2</v>
      </c>
      <c r="V553">
        <f t="shared" si="220"/>
        <v>0.84441310922369928</v>
      </c>
      <c r="W553">
        <f t="shared" si="211"/>
        <v>3.5503855944962449E-2</v>
      </c>
      <c r="X553">
        <f t="shared" si="221"/>
        <v>0.94160359434525442</v>
      </c>
      <c r="Y553">
        <v>6</v>
      </c>
      <c r="Z553">
        <f>Y553*'MRIP Selectivity'!$N$35</f>
        <v>3.7779565055221398E-2</v>
      </c>
      <c r="AA553">
        <f>Y553*'MRIP Selectivity'!$O$35</f>
        <v>3.7705735362713981E-2</v>
      </c>
      <c r="AB553">
        <f>Y553*'MRIP Selectivity'!$P$35</f>
        <v>5.4193027772513275E-3</v>
      </c>
      <c r="AC553">
        <v>0.74741255597723821</v>
      </c>
      <c r="AD553">
        <v>0.94160359434525442</v>
      </c>
      <c r="AE553">
        <v>1.3432654004296583</v>
      </c>
      <c r="AF553">
        <f t="shared" si="222"/>
        <v>2.8236921281631376E-2</v>
      </c>
      <c r="AG553">
        <f t="shared" si="223"/>
        <v>3.5503855944962449E-2</v>
      </c>
      <c r="AH553">
        <f t="shared" si="224"/>
        <v>7.2795619151340635E-3</v>
      </c>
      <c r="AI553">
        <f t="shared" si="225"/>
        <v>8.0904603195186719E-2</v>
      </c>
      <c r="AJ553">
        <f t="shared" si="226"/>
        <v>7.1020339141727895E-2</v>
      </c>
      <c r="AK553">
        <f t="shared" si="227"/>
        <v>4.3125038139965308E-2</v>
      </c>
      <c r="AL553">
        <f t="shared" si="228"/>
        <v>4.2783417860096512E-2</v>
      </c>
      <c r="AM553">
        <f t="shared" si="229"/>
        <v>6.3740777226593825E-2</v>
      </c>
      <c r="AN553">
        <f t="shared" si="230"/>
        <v>3.5503855944962449E-2</v>
      </c>
      <c r="AO553">
        <v>0</v>
      </c>
      <c r="AP553">
        <f t="shared" si="231"/>
        <v>7.5485300417935386E-2</v>
      </c>
      <c r="AQ553">
        <f t="shared" si="232"/>
        <v>3.7705735362713981E-2</v>
      </c>
      <c r="AR553">
        <v>6</v>
      </c>
      <c r="AS553">
        <f>AR553*'MRIP Selectivity'!$N$35</f>
        <v>3.7779565055221398E-2</v>
      </c>
      <c r="AT553">
        <f>AR553*'MRIP Selectivity'!$O$35</f>
        <v>3.7705735362713981E-2</v>
      </c>
      <c r="AU553">
        <f>AR553*'MRIP Selectivity'!$P$35</f>
        <v>5.4193027772513275E-3</v>
      </c>
      <c r="AV553">
        <v>2</v>
      </c>
      <c r="AW553">
        <f t="shared" si="233"/>
        <v>10</v>
      </c>
      <c r="AX553">
        <f t="shared" si="212"/>
        <v>0</v>
      </c>
      <c r="AY553">
        <f t="shared" si="213"/>
        <v>0</v>
      </c>
      <c r="AZ553">
        <f t="shared" si="214"/>
        <v>0</v>
      </c>
      <c r="BA553">
        <v>145.22716790000001</v>
      </c>
      <c r="BB553">
        <v>145.22716790000001</v>
      </c>
    </row>
    <row r="554" spans="1:54" x14ac:dyDescent="0.25">
      <c r="A554" t="s">
        <v>508</v>
      </c>
      <c r="B554" t="s">
        <v>3</v>
      </c>
      <c r="C554">
        <v>2013</v>
      </c>
      <c r="D554">
        <v>3</v>
      </c>
      <c r="E554">
        <v>6</v>
      </c>
      <c r="F554" t="s">
        <v>1818</v>
      </c>
      <c r="G554" t="s">
        <v>1769</v>
      </c>
      <c r="H554" t="s">
        <v>1891</v>
      </c>
      <c r="I554" t="s">
        <v>1812</v>
      </c>
      <c r="J554" t="s">
        <v>1813</v>
      </c>
      <c r="K554" t="str">
        <f t="shared" si="215"/>
        <v>Inshore</v>
      </c>
      <c r="L554">
        <v>0</v>
      </c>
      <c r="M554">
        <f t="shared" si="208"/>
        <v>0</v>
      </c>
      <c r="N554">
        <f t="shared" si="216"/>
        <v>1.258088340298923E-2</v>
      </c>
      <c r="O554">
        <f t="shared" si="217"/>
        <v>6.2842892271189965E-3</v>
      </c>
      <c r="P554">
        <v>0</v>
      </c>
      <c r="Q554">
        <f t="shared" si="218"/>
        <v>0</v>
      </c>
      <c r="R554">
        <v>0</v>
      </c>
      <c r="S554">
        <f t="shared" si="209"/>
        <v>0</v>
      </c>
      <c r="T554">
        <f t="shared" si="219"/>
        <v>0</v>
      </c>
      <c r="U554">
        <f t="shared" si="210"/>
        <v>1.0623462871098971E-2</v>
      </c>
      <c r="V554">
        <f t="shared" si="220"/>
        <v>0.84441310922369939</v>
      </c>
      <c r="W554">
        <f t="shared" si="211"/>
        <v>5.9173093241604077E-3</v>
      </c>
      <c r="X554">
        <f t="shared" si="221"/>
        <v>0.94160359434525431</v>
      </c>
      <c r="Y554">
        <v>1</v>
      </c>
      <c r="Z554">
        <f>Y554*'MRIP Selectivity'!$N$35</f>
        <v>6.2965941758702333E-3</v>
      </c>
      <c r="AA554">
        <f>Y554*'MRIP Selectivity'!$O$35</f>
        <v>6.2842892271189965E-3</v>
      </c>
      <c r="AB554">
        <f>Y554*'MRIP Selectivity'!$P$35</f>
        <v>9.0321712954188795E-4</v>
      </c>
      <c r="AC554">
        <v>0.74741255597723821</v>
      </c>
      <c r="AD554">
        <v>0.94160359434525442</v>
      </c>
      <c r="AE554">
        <v>1.3432654004296583</v>
      </c>
      <c r="AF554">
        <f t="shared" si="222"/>
        <v>4.7061535469385633E-3</v>
      </c>
      <c r="AG554">
        <f t="shared" si="223"/>
        <v>5.9173093241604077E-3</v>
      </c>
      <c r="AH554">
        <f t="shared" si="224"/>
        <v>1.2132603191890106E-3</v>
      </c>
      <c r="AI554">
        <f t="shared" si="225"/>
        <v>1.3484100532531117E-2</v>
      </c>
      <c r="AJ554">
        <f t="shared" si="226"/>
        <v>1.1836723190287982E-2</v>
      </c>
      <c r="AK554">
        <f t="shared" si="227"/>
        <v>7.1875063566608846E-3</v>
      </c>
      <c r="AL554">
        <f t="shared" si="228"/>
        <v>7.1305696433494187E-3</v>
      </c>
      <c r="AM554">
        <f t="shared" si="229"/>
        <v>1.0623462871098971E-2</v>
      </c>
      <c r="AN554">
        <f t="shared" si="230"/>
        <v>5.9173093241604077E-3</v>
      </c>
      <c r="AO554">
        <v>0</v>
      </c>
      <c r="AP554">
        <f t="shared" si="231"/>
        <v>1.258088340298923E-2</v>
      </c>
      <c r="AQ554">
        <f t="shared" si="232"/>
        <v>6.2842892271189965E-3</v>
      </c>
      <c r="AR554">
        <v>1</v>
      </c>
      <c r="AS554">
        <f>AR554*'MRIP Selectivity'!$N$35</f>
        <v>6.2965941758702333E-3</v>
      </c>
      <c r="AT554">
        <f>AR554*'MRIP Selectivity'!$O$35</f>
        <v>6.2842892271189965E-3</v>
      </c>
      <c r="AU554">
        <f>AR554*'MRIP Selectivity'!$P$35</f>
        <v>9.0321712954188795E-4</v>
      </c>
      <c r="AV554">
        <v>3</v>
      </c>
      <c r="AW554">
        <f t="shared" si="233"/>
        <v>15</v>
      </c>
      <c r="AX554">
        <f t="shared" si="212"/>
        <v>0</v>
      </c>
      <c r="AY554">
        <f t="shared" si="213"/>
        <v>0</v>
      </c>
      <c r="AZ554">
        <f t="shared" si="214"/>
        <v>0</v>
      </c>
      <c r="BA554">
        <v>178.67577084999999</v>
      </c>
      <c r="BB554">
        <v>178.67577084999999</v>
      </c>
    </row>
    <row r="555" spans="1:54" x14ac:dyDescent="0.25">
      <c r="A555" t="s">
        <v>509</v>
      </c>
      <c r="B555" t="s">
        <v>3</v>
      </c>
      <c r="C555">
        <v>2013</v>
      </c>
      <c r="D555">
        <v>3</v>
      </c>
      <c r="E555">
        <v>6</v>
      </c>
      <c r="F555" t="s">
        <v>1818</v>
      </c>
      <c r="G555" t="s">
        <v>1769</v>
      </c>
      <c r="H555" t="s">
        <v>1891</v>
      </c>
      <c r="I555" t="s">
        <v>1812</v>
      </c>
      <c r="J555" t="s">
        <v>1813</v>
      </c>
      <c r="K555" t="str">
        <f t="shared" si="215"/>
        <v>Inshore</v>
      </c>
      <c r="L555">
        <v>0</v>
      </c>
      <c r="M555">
        <f t="shared" si="208"/>
        <v>0</v>
      </c>
      <c r="N555">
        <f t="shared" si="216"/>
        <v>7.5485300417935386E-2</v>
      </c>
      <c r="O555">
        <f t="shared" si="217"/>
        <v>3.7705735362713981E-2</v>
      </c>
      <c r="P555">
        <v>0</v>
      </c>
      <c r="Q555">
        <f t="shared" si="218"/>
        <v>0</v>
      </c>
      <c r="R555">
        <v>0</v>
      </c>
      <c r="S555">
        <f t="shared" si="209"/>
        <v>0</v>
      </c>
      <c r="T555">
        <f t="shared" si="219"/>
        <v>0</v>
      </c>
      <c r="U555">
        <f t="shared" si="210"/>
        <v>6.3740777226593825E-2</v>
      </c>
      <c r="V555">
        <f t="shared" si="220"/>
        <v>0.84441310922369928</v>
      </c>
      <c r="W555">
        <f t="shared" si="211"/>
        <v>3.5503855944962449E-2</v>
      </c>
      <c r="X555">
        <f t="shared" si="221"/>
        <v>0.94160359434525442</v>
      </c>
      <c r="Y555">
        <v>6</v>
      </c>
      <c r="Z555">
        <f>Y555*'MRIP Selectivity'!$N$35</f>
        <v>3.7779565055221398E-2</v>
      </c>
      <c r="AA555">
        <f>Y555*'MRIP Selectivity'!$O$35</f>
        <v>3.7705735362713981E-2</v>
      </c>
      <c r="AB555">
        <f>Y555*'MRIP Selectivity'!$P$35</f>
        <v>5.4193027772513275E-3</v>
      </c>
      <c r="AC555">
        <v>0.74741255597723821</v>
      </c>
      <c r="AD555">
        <v>0.94160359434525442</v>
      </c>
      <c r="AE555">
        <v>1.3432654004296583</v>
      </c>
      <c r="AF555">
        <f t="shared" si="222"/>
        <v>2.8236921281631376E-2</v>
      </c>
      <c r="AG555">
        <f t="shared" si="223"/>
        <v>3.5503855944962449E-2</v>
      </c>
      <c r="AH555">
        <f t="shared" si="224"/>
        <v>7.2795619151340635E-3</v>
      </c>
      <c r="AI555">
        <f t="shared" si="225"/>
        <v>8.0904603195186719E-2</v>
      </c>
      <c r="AJ555">
        <f t="shared" si="226"/>
        <v>7.1020339141727895E-2</v>
      </c>
      <c r="AK555">
        <f t="shared" si="227"/>
        <v>4.3125038139965308E-2</v>
      </c>
      <c r="AL555">
        <f t="shared" si="228"/>
        <v>4.2783417860096512E-2</v>
      </c>
      <c r="AM555">
        <f t="shared" si="229"/>
        <v>6.3740777226593825E-2</v>
      </c>
      <c r="AN555">
        <f t="shared" si="230"/>
        <v>3.5503855944962449E-2</v>
      </c>
      <c r="AO555">
        <v>0</v>
      </c>
      <c r="AP555">
        <f t="shared" si="231"/>
        <v>7.5485300417935386E-2</v>
      </c>
      <c r="AQ555">
        <f t="shared" si="232"/>
        <v>3.7705735362713981E-2</v>
      </c>
      <c r="AR555">
        <v>6</v>
      </c>
      <c r="AS555">
        <f>AR555*'MRIP Selectivity'!$N$35</f>
        <v>3.7779565055221398E-2</v>
      </c>
      <c r="AT555">
        <f>AR555*'MRIP Selectivity'!$O$35</f>
        <v>3.7705735362713981E-2</v>
      </c>
      <c r="AU555">
        <f>AR555*'MRIP Selectivity'!$P$35</f>
        <v>5.4193027772513275E-3</v>
      </c>
      <c r="AV555">
        <v>2</v>
      </c>
      <c r="AW555">
        <f t="shared" si="233"/>
        <v>10</v>
      </c>
      <c r="AX555">
        <f t="shared" si="212"/>
        <v>0</v>
      </c>
      <c r="AY555">
        <f t="shared" si="213"/>
        <v>0</v>
      </c>
      <c r="AZ555">
        <f t="shared" si="214"/>
        <v>0</v>
      </c>
      <c r="BA555">
        <v>145.22716790000001</v>
      </c>
      <c r="BB555">
        <v>145.22716790000001</v>
      </c>
    </row>
    <row r="556" spans="1:54" x14ac:dyDescent="0.25">
      <c r="A556" t="s">
        <v>510</v>
      </c>
      <c r="B556" t="s">
        <v>3</v>
      </c>
      <c r="C556">
        <v>2013</v>
      </c>
      <c r="D556">
        <v>4</v>
      </c>
      <c r="E556">
        <v>7</v>
      </c>
      <c r="F556" t="s">
        <v>1848</v>
      </c>
      <c r="G556" t="s">
        <v>1769</v>
      </c>
      <c r="H556" t="s">
        <v>1890</v>
      </c>
      <c r="I556" t="s">
        <v>1812</v>
      </c>
      <c r="J556" t="s">
        <v>1767</v>
      </c>
      <c r="K556" t="str">
        <f t="shared" si="215"/>
        <v>Inshore</v>
      </c>
      <c r="L556">
        <v>0</v>
      </c>
      <c r="M556">
        <f t="shared" si="208"/>
        <v>0</v>
      </c>
      <c r="N556">
        <f t="shared" si="216"/>
        <v>2.516176680597846E-2</v>
      </c>
      <c r="O556">
        <f t="shared" si="217"/>
        <v>1.2568578454237993E-2</v>
      </c>
      <c r="P556">
        <v>0</v>
      </c>
      <c r="Q556">
        <f t="shared" si="218"/>
        <v>0</v>
      </c>
      <c r="R556">
        <v>0</v>
      </c>
      <c r="S556">
        <f t="shared" si="209"/>
        <v>0</v>
      </c>
      <c r="T556">
        <f t="shared" si="219"/>
        <v>0</v>
      </c>
      <c r="U556">
        <f t="shared" si="210"/>
        <v>2.1246925742197942E-2</v>
      </c>
      <c r="V556">
        <f t="shared" si="220"/>
        <v>0.84441310922369939</v>
      </c>
      <c r="W556">
        <f t="shared" si="211"/>
        <v>1.1834618648320815E-2</v>
      </c>
      <c r="X556">
        <f t="shared" si="221"/>
        <v>0.94160359434525431</v>
      </c>
      <c r="Y556">
        <v>2</v>
      </c>
      <c r="Z556">
        <f>Y556*'MRIP Selectivity'!$N$35</f>
        <v>1.2593188351740467E-2</v>
      </c>
      <c r="AA556">
        <f>Y556*'MRIP Selectivity'!$O$35</f>
        <v>1.2568578454237993E-2</v>
      </c>
      <c r="AB556">
        <f>Y556*'MRIP Selectivity'!$P$35</f>
        <v>1.8064342590837759E-3</v>
      </c>
      <c r="AC556">
        <v>0.74741255597723821</v>
      </c>
      <c r="AD556">
        <v>0.94160359434525442</v>
      </c>
      <c r="AE556">
        <v>1.3432654004296583</v>
      </c>
      <c r="AF556">
        <f t="shared" si="222"/>
        <v>9.4123070938771265E-3</v>
      </c>
      <c r="AG556">
        <f t="shared" si="223"/>
        <v>1.1834618648320815E-2</v>
      </c>
      <c r="AH556">
        <f t="shared" si="224"/>
        <v>2.4265206383780212E-3</v>
      </c>
      <c r="AI556">
        <f t="shared" si="225"/>
        <v>2.6968201065062234E-2</v>
      </c>
      <c r="AJ556">
        <f t="shared" si="226"/>
        <v>2.3673446380575964E-2</v>
      </c>
      <c r="AK556">
        <f t="shared" si="227"/>
        <v>1.4375012713321769E-2</v>
      </c>
      <c r="AL556">
        <f t="shared" si="228"/>
        <v>1.4261139286698837E-2</v>
      </c>
      <c r="AM556">
        <f t="shared" si="229"/>
        <v>2.1246925742197942E-2</v>
      </c>
      <c r="AN556">
        <f t="shared" si="230"/>
        <v>1.1834618648320815E-2</v>
      </c>
      <c r="AO556">
        <v>0</v>
      </c>
      <c r="AP556">
        <f t="shared" si="231"/>
        <v>2.516176680597846E-2</v>
      </c>
      <c r="AQ556">
        <f t="shared" si="232"/>
        <v>1.2568578454237993E-2</v>
      </c>
      <c r="AR556">
        <v>2</v>
      </c>
      <c r="AS556">
        <f>AR556*'MRIP Selectivity'!$N$35</f>
        <v>1.2593188351740467E-2</v>
      </c>
      <c r="AT556">
        <f>AR556*'MRIP Selectivity'!$O$35</f>
        <v>1.2568578454237993E-2</v>
      </c>
      <c r="AU556">
        <f>AR556*'MRIP Selectivity'!$P$35</f>
        <v>1.8064342590837759E-3</v>
      </c>
      <c r="AV556">
        <v>3</v>
      </c>
      <c r="AW556">
        <f t="shared" si="233"/>
        <v>15</v>
      </c>
      <c r="AX556">
        <f t="shared" si="212"/>
        <v>0</v>
      </c>
      <c r="AY556">
        <f t="shared" si="213"/>
        <v>0</v>
      </c>
      <c r="AZ556">
        <f t="shared" si="214"/>
        <v>0</v>
      </c>
      <c r="BA556">
        <v>651.86622140999998</v>
      </c>
      <c r="BB556">
        <v>651.86622140999998</v>
      </c>
    </row>
    <row r="557" spans="1:54" x14ac:dyDescent="0.25">
      <c r="A557" t="s">
        <v>511</v>
      </c>
      <c r="B557" t="s">
        <v>3</v>
      </c>
      <c r="C557">
        <v>2013</v>
      </c>
      <c r="D557">
        <v>4</v>
      </c>
      <c r="E557">
        <v>7</v>
      </c>
      <c r="F557" t="s">
        <v>1836</v>
      </c>
      <c r="G557" t="s">
        <v>1769</v>
      </c>
      <c r="H557" t="s">
        <v>1890</v>
      </c>
      <c r="I557" t="s">
        <v>1812</v>
      </c>
      <c r="J557" t="s">
        <v>1767</v>
      </c>
      <c r="K557" t="str">
        <f t="shared" si="215"/>
        <v>Inshore</v>
      </c>
      <c r="L557">
        <v>0</v>
      </c>
      <c r="M557">
        <f t="shared" si="208"/>
        <v>0</v>
      </c>
      <c r="N557">
        <f t="shared" si="216"/>
        <v>0.25161766805978458</v>
      </c>
      <c r="O557">
        <f t="shared" si="217"/>
        <v>0.12568578454237994</v>
      </c>
      <c r="P557">
        <v>0</v>
      </c>
      <c r="Q557">
        <f t="shared" si="218"/>
        <v>0</v>
      </c>
      <c r="R557">
        <v>0</v>
      </c>
      <c r="S557">
        <f t="shared" si="209"/>
        <v>0</v>
      </c>
      <c r="T557">
        <f t="shared" si="219"/>
        <v>0</v>
      </c>
      <c r="U557">
        <f t="shared" si="210"/>
        <v>0.21246925742197942</v>
      </c>
      <c r="V557">
        <f t="shared" si="220"/>
        <v>0.84441310922369939</v>
      </c>
      <c r="W557">
        <f t="shared" si="211"/>
        <v>0.11834618648320817</v>
      </c>
      <c r="X557">
        <f t="shared" si="221"/>
        <v>0.94160359434525442</v>
      </c>
      <c r="Y557">
        <v>20</v>
      </c>
      <c r="Z557">
        <f>Y557*'MRIP Selectivity'!$N$35</f>
        <v>0.12593188351740467</v>
      </c>
      <c r="AA557">
        <f>Y557*'MRIP Selectivity'!$O$35</f>
        <v>0.12568578454237994</v>
      </c>
      <c r="AB557">
        <f>Y557*'MRIP Selectivity'!$P$35</f>
        <v>1.8064342590837758E-2</v>
      </c>
      <c r="AC557">
        <v>0.74741255597723821</v>
      </c>
      <c r="AD557">
        <v>0.94160359434525442</v>
      </c>
      <c r="AE557">
        <v>1.3432654004296583</v>
      </c>
      <c r="AF557">
        <f t="shared" si="222"/>
        <v>9.4123070938771258E-2</v>
      </c>
      <c r="AG557">
        <f t="shared" si="223"/>
        <v>0.11834618648320817</v>
      </c>
      <c r="AH557">
        <f t="shared" si="224"/>
        <v>2.426520638378021E-2</v>
      </c>
      <c r="AI557">
        <f t="shared" si="225"/>
        <v>0.26968201065062236</v>
      </c>
      <c r="AJ557">
        <f t="shared" si="226"/>
        <v>0.23673446380575963</v>
      </c>
      <c r="AK557">
        <f t="shared" si="227"/>
        <v>0.14375012713321769</v>
      </c>
      <c r="AL557">
        <f t="shared" si="228"/>
        <v>0.14261139286698837</v>
      </c>
      <c r="AM557">
        <f t="shared" si="229"/>
        <v>0.21246925742197942</v>
      </c>
      <c r="AN557">
        <f t="shared" si="230"/>
        <v>0.11834618648320817</v>
      </c>
      <c r="AO557">
        <v>0</v>
      </c>
      <c r="AP557">
        <f t="shared" si="231"/>
        <v>0.25161766805978458</v>
      </c>
      <c r="AQ557">
        <f t="shared" si="232"/>
        <v>0.12568578454237994</v>
      </c>
      <c r="AR557">
        <v>20</v>
      </c>
      <c r="AS557">
        <f>AR557*'MRIP Selectivity'!$N$35</f>
        <v>0.12593188351740467</v>
      </c>
      <c r="AT557">
        <f>AR557*'MRIP Selectivity'!$O$35</f>
        <v>0.12568578454237994</v>
      </c>
      <c r="AU557">
        <f>AR557*'MRIP Selectivity'!$P$35</f>
        <v>1.8064342590837758E-2</v>
      </c>
      <c r="AV557">
        <v>1</v>
      </c>
      <c r="AW557">
        <f t="shared" si="233"/>
        <v>5</v>
      </c>
      <c r="AX557">
        <f t="shared" si="212"/>
        <v>0</v>
      </c>
      <c r="AY557">
        <f t="shared" si="213"/>
        <v>0</v>
      </c>
      <c r="AZ557">
        <f t="shared" si="214"/>
        <v>0</v>
      </c>
      <c r="BA557">
        <v>193.38207509</v>
      </c>
      <c r="BB557">
        <v>193.38207509</v>
      </c>
    </row>
    <row r="558" spans="1:54" x14ac:dyDescent="0.25">
      <c r="A558" t="s">
        <v>512</v>
      </c>
      <c r="B558" t="s">
        <v>3</v>
      </c>
      <c r="C558">
        <v>2013</v>
      </c>
      <c r="D558">
        <v>4</v>
      </c>
      <c r="E558">
        <v>7</v>
      </c>
      <c r="F558" t="s">
        <v>1836</v>
      </c>
      <c r="G558" t="s">
        <v>1769</v>
      </c>
      <c r="H558" t="s">
        <v>1890</v>
      </c>
      <c r="I558" t="s">
        <v>1812</v>
      </c>
      <c r="J558" t="s">
        <v>1819</v>
      </c>
      <c r="K558" t="str">
        <f t="shared" si="215"/>
        <v>Offshore</v>
      </c>
      <c r="L558">
        <v>9.9449205099999993</v>
      </c>
      <c r="M558">
        <f t="shared" si="208"/>
        <v>1923.1693648289011</v>
      </c>
      <c r="N558">
        <f t="shared" si="216"/>
        <v>10.259442595074729</v>
      </c>
      <c r="O558">
        <f t="shared" si="217"/>
        <v>10.102027740677974</v>
      </c>
      <c r="P558">
        <v>152.30606607874014</v>
      </c>
      <c r="Q558">
        <f t="shared" si="218"/>
        <v>15.314960629960847</v>
      </c>
      <c r="R558">
        <v>17.696443073987332</v>
      </c>
      <c r="S558">
        <f t="shared" si="209"/>
        <v>3422.1748833597289</v>
      </c>
      <c r="T558">
        <f t="shared" si="219"/>
        <v>1.7794454019207977</v>
      </c>
      <c r="U558">
        <f t="shared" si="210"/>
        <v>17.962029645764808</v>
      </c>
      <c r="V558">
        <f t="shared" si="220"/>
        <v>1.7507802669891517</v>
      </c>
      <c r="W558">
        <f t="shared" si="211"/>
        <v>17.844375807091343</v>
      </c>
      <c r="X558">
        <f t="shared" si="221"/>
        <v>1.7664152450539361</v>
      </c>
      <c r="Y558">
        <v>25</v>
      </c>
      <c r="Z558">
        <f>Y558*'MRIP Selectivity'!$N$35</f>
        <v>0.15741485439675584</v>
      </c>
      <c r="AA558">
        <f>Y558*'MRIP Selectivity'!$O$35</f>
        <v>0.15710723067797491</v>
      </c>
      <c r="AB558">
        <f>Y558*'MRIP Selectivity'!$P$35</f>
        <v>2.2580428238547199E-2</v>
      </c>
      <c r="AC558">
        <v>0.74741255597723821</v>
      </c>
      <c r="AD558">
        <v>0.94160359434525442</v>
      </c>
      <c r="AE558">
        <v>1.3432654004296583</v>
      </c>
      <c r="AF558">
        <f t="shared" si="222"/>
        <v>0.11765383867346407</v>
      </c>
      <c r="AG558">
        <f t="shared" si="223"/>
        <v>0.1479327331040102</v>
      </c>
      <c r="AH558">
        <f t="shared" si="224"/>
        <v>3.0331507979725267E-2</v>
      </c>
      <c r="AI558">
        <f t="shared" si="225"/>
        <v>0.33710251331327801</v>
      </c>
      <c r="AJ558">
        <f t="shared" si="226"/>
        <v>0.29591807975719953</v>
      </c>
      <c r="AK558">
        <f t="shared" si="227"/>
        <v>0.17968765891652211</v>
      </c>
      <c r="AL558">
        <f t="shared" si="228"/>
        <v>0.17826424108373545</v>
      </c>
      <c r="AM558">
        <f t="shared" si="229"/>
        <v>17.962029645764808</v>
      </c>
      <c r="AN558">
        <f t="shared" si="230"/>
        <v>17.844375807091343</v>
      </c>
      <c r="AO558">
        <v>10</v>
      </c>
      <c r="AP558">
        <f t="shared" si="231"/>
        <v>10.31452208507473</v>
      </c>
      <c r="AQ558">
        <f t="shared" si="232"/>
        <v>10.157107230677974</v>
      </c>
      <c r="AR558">
        <v>25</v>
      </c>
      <c r="AS558">
        <f>AR558*'MRIP Selectivity'!$N$35</f>
        <v>0.15741485439675584</v>
      </c>
      <c r="AT558">
        <f>AR558*'MRIP Selectivity'!$O$35</f>
        <v>0.15710723067797491</v>
      </c>
      <c r="AU558">
        <f>AR558*'MRIP Selectivity'!$P$35</f>
        <v>2.2580428238547199E-2</v>
      </c>
      <c r="AV558">
        <v>4</v>
      </c>
      <c r="AW558">
        <f t="shared" si="233"/>
        <v>20</v>
      </c>
      <c r="AX558">
        <f t="shared" si="212"/>
        <v>0</v>
      </c>
      <c r="AY558">
        <f t="shared" si="213"/>
        <v>0</v>
      </c>
      <c r="AZ558">
        <f t="shared" si="214"/>
        <v>0</v>
      </c>
      <c r="BA558">
        <v>193.38207509</v>
      </c>
      <c r="BB558">
        <v>193.38207509</v>
      </c>
    </row>
    <row r="559" spans="1:54" x14ac:dyDescent="0.25">
      <c r="A559" t="s">
        <v>513</v>
      </c>
      <c r="B559" t="s">
        <v>3</v>
      </c>
      <c r="C559">
        <v>2013</v>
      </c>
      <c r="D559">
        <v>4</v>
      </c>
      <c r="E559">
        <v>8</v>
      </c>
      <c r="F559" t="s">
        <v>1851</v>
      </c>
      <c r="G559" t="s">
        <v>1769</v>
      </c>
      <c r="H559" t="s">
        <v>1840</v>
      </c>
      <c r="I559" t="s">
        <v>1812</v>
      </c>
      <c r="J559" t="s">
        <v>1819</v>
      </c>
      <c r="K559" t="str">
        <f t="shared" si="215"/>
        <v>Offshore</v>
      </c>
      <c r="L559">
        <v>2.7224978843000001</v>
      </c>
      <c r="M559">
        <f t="shared" si="208"/>
        <v>2707.8131407747173</v>
      </c>
      <c r="N559">
        <f t="shared" si="216"/>
        <v>2.8734684851358705</v>
      </c>
      <c r="O559">
        <f t="shared" si="217"/>
        <v>2.7979093550254279</v>
      </c>
      <c r="P559">
        <v>39.294004897244093</v>
      </c>
      <c r="Q559">
        <f t="shared" si="218"/>
        <v>14.433070866223002</v>
      </c>
      <c r="R559">
        <v>3.8053189887210843</v>
      </c>
      <c r="S559">
        <f t="shared" si="209"/>
        <v>3784.7936712530686</v>
      </c>
      <c r="T559">
        <f t="shared" si="219"/>
        <v>1.3977307422956899</v>
      </c>
      <c r="U559">
        <f t="shared" si="210"/>
        <v>3.9328005431742721</v>
      </c>
      <c r="V559">
        <f t="shared" si="220"/>
        <v>1.3686597098656927</v>
      </c>
      <c r="W559">
        <f t="shared" si="211"/>
        <v>3.8763267006110094</v>
      </c>
      <c r="X559">
        <f t="shared" si="221"/>
        <v>1.3854368418507184</v>
      </c>
      <c r="Y559">
        <v>12</v>
      </c>
      <c r="Z559">
        <f>Y559*'MRIP Selectivity'!$N$35</f>
        <v>7.5559130110442796E-2</v>
      </c>
      <c r="AA559">
        <f>Y559*'MRIP Selectivity'!$O$35</f>
        <v>7.5411470725427962E-2</v>
      </c>
      <c r="AB559">
        <f>Y559*'MRIP Selectivity'!$P$35</f>
        <v>1.0838605554502655E-2</v>
      </c>
      <c r="AC559">
        <v>0.74741255597723821</v>
      </c>
      <c r="AD559">
        <v>0.94160359434525442</v>
      </c>
      <c r="AE559">
        <v>1.3432654004296583</v>
      </c>
      <c r="AF559">
        <f t="shared" si="222"/>
        <v>5.6473842563262752E-2</v>
      </c>
      <c r="AG559">
        <f t="shared" si="223"/>
        <v>7.1007711889924899E-2</v>
      </c>
      <c r="AH559">
        <f t="shared" si="224"/>
        <v>1.4559123830268127E-2</v>
      </c>
      <c r="AI559">
        <f t="shared" si="225"/>
        <v>0.16180920639037344</v>
      </c>
      <c r="AJ559">
        <f t="shared" si="226"/>
        <v>0.14204067828345579</v>
      </c>
      <c r="AK559">
        <f t="shared" si="227"/>
        <v>8.6250076279930615E-2</v>
      </c>
      <c r="AL559">
        <f t="shared" si="228"/>
        <v>8.5566835720193024E-2</v>
      </c>
      <c r="AM559">
        <f t="shared" si="229"/>
        <v>3.9328005431742721</v>
      </c>
      <c r="AN559">
        <f t="shared" si="230"/>
        <v>3.8763267006110094</v>
      </c>
      <c r="AO559">
        <v>7</v>
      </c>
      <c r="AP559">
        <f t="shared" si="231"/>
        <v>7.1509706008358709</v>
      </c>
      <c r="AQ559">
        <f t="shared" si="232"/>
        <v>7.0754114707254283</v>
      </c>
      <c r="AR559">
        <v>12</v>
      </c>
      <c r="AS559">
        <f>AR559*'MRIP Selectivity'!$N$35</f>
        <v>7.5559130110442796E-2</v>
      </c>
      <c r="AT559">
        <f>AR559*'MRIP Selectivity'!$O$35</f>
        <v>7.5411470725427962E-2</v>
      </c>
      <c r="AU559">
        <f>AR559*'MRIP Selectivity'!$P$35</f>
        <v>1.0838605554502655E-2</v>
      </c>
      <c r="AV559">
        <v>3</v>
      </c>
      <c r="AW559">
        <f t="shared" si="233"/>
        <v>15</v>
      </c>
      <c r="AX559">
        <f t="shared" si="212"/>
        <v>0</v>
      </c>
      <c r="AY559">
        <f t="shared" si="213"/>
        <v>0</v>
      </c>
      <c r="AZ559">
        <f t="shared" si="214"/>
        <v>0</v>
      </c>
      <c r="BA559">
        <v>994.60615061999999</v>
      </c>
      <c r="BB559">
        <v>994.60615061999999</v>
      </c>
    </row>
    <row r="560" spans="1:54" x14ac:dyDescent="0.25">
      <c r="A560" t="s">
        <v>514</v>
      </c>
      <c r="B560" t="s">
        <v>3</v>
      </c>
      <c r="C560">
        <v>2013</v>
      </c>
      <c r="D560">
        <v>4</v>
      </c>
      <c r="E560">
        <v>8</v>
      </c>
      <c r="F560" t="s">
        <v>1851</v>
      </c>
      <c r="G560" t="s">
        <v>1769</v>
      </c>
      <c r="H560" t="s">
        <v>1840</v>
      </c>
      <c r="I560" t="s">
        <v>1812</v>
      </c>
      <c r="J560" t="s">
        <v>1819</v>
      </c>
      <c r="K560" t="str">
        <f t="shared" si="215"/>
        <v>Offshore</v>
      </c>
      <c r="L560">
        <v>0</v>
      </c>
      <c r="M560">
        <f t="shared" si="208"/>
        <v>0</v>
      </c>
      <c r="N560">
        <f t="shared" si="216"/>
        <v>0.15097060083587077</v>
      </c>
      <c r="O560">
        <f t="shared" si="217"/>
        <v>7.5411470725427962E-2</v>
      </c>
      <c r="P560">
        <v>0</v>
      </c>
      <c r="Q560">
        <f t="shared" si="218"/>
        <v>0</v>
      </c>
      <c r="R560">
        <v>0</v>
      </c>
      <c r="S560">
        <f t="shared" si="209"/>
        <v>0</v>
      </c>
      <c r="T560">
        <f t="shared" si="219"/>
        <v>0</v>
      </c>
      <c r="U560">
        <f t="shared" si="210"/>
        <v>0.12748155445318765</v>
      </c>
      <c r="V560">
        <f t="shared" si="220"/>
        <v>0.84441310922369928</v>
      </c>
      <c r="W560">
        <f t="shared" si="211"/>
        <v>7.1007711889924899E-2</v>
      </c>
      <c r="X560">
        <f t="shared" si="221"/>
        <v>0.94160359434525442</v>
      </c>
      <c r="Y560">
        <v>12</v>
      </c>
      <c r="Z560">
        <f>Y560*'MRIP Selectivity'!$N$35</f>
        <v>7.5559130110442796E-2</v>
      </c>
      <c r="AA560">
        <f>Y560*'MRIP Selectivity'!$O$35</f>
        <v>7.5411470725427962E-2</v>
      </c>
      <c r="AB560">
        <f>Y560*'MRIP Selectivity'!$P$35</f>
        <v>1.0838605554502655E-2</v>
      </c>
      <c r="AC560">
        <v>0.74741255597723821</v>
      </c>
      <c r="AD560">
        <v>0.94160359434525442</v>
      </c>
      <c r="AE560">
        <v>1.3432654004296583</v>
      </c>
      <c r="AF560">
        <f t="shared" si="222"/>
        <v>5.6473842563262752E-2</v>
      </c>
      <c r="AG560">
        <f t="shared" si="223"/>
        <v>7.1007711889924899E-2</v>
      </c>
      <c r="AH560">
        <f t="shared" si="224"/>
        <v>1.4559123830268127E-2</v>
      </c>
      <c r="AI560">
        <f t="shared" si="225"/>
        <v>0.16180920639037344</v>
      </c>
      <c r="AJ560">
        <f t="shared" si="226"/>
        <v>0.14204067828345579</v>
      </c>
      <c r="AK560">
        <f t="shared" si="227"/>
        <v>8.6250076279930615E-2</v>
      </c>
      <c r="AL560">
        <f t="shared" si="228"/>
        <v>8.5566835720193024E-2</v>
      </c>
      <c r="AM560">
        <f t="shared" si="229"/>
        <v>0.12748155445318765</v>
      </c>
      <c r="AN560">
        <f t="shared" si="230"/>
        <v>7.1007711889924899E-2</v>
      </c>
      <c r="AO560">
        <v>0</v>
      </c>
      <c r="AP560">
        <f t="shared" si="231"/>
        <v>0.15097060083587077</v>
      </c>
      <c r="AQ560">
        <f t="shared" si="232"/>
        <v>7.5411470725427962E-2</v>
      </c>
      <c r="AR560">
        <v>12</v>
      </c>
      <c r="AS560">
        <f>AR560*'MRIP Selectivity'!$N$35</f>
        <v>7.5559130110442796E-2</v>
      </c>
      <c r="AT560">
        <f>AR560*'MRIP Selectivity'!$O$35</f>
        <v>7.5411470725427962E-2</v>
      </c>
      <c r="AU560">
        <f>AR560*'MRIP Selectivity'!$P$35</f>
        <v>1.0838605554502655E-2</v>
      </c>
      <c r="AV560">
        <v>2</v>
      </c>
      <c r="AW560">
        <f t="shared" si="233"/>
        <v>10</v>
      </c>
      <c r="AX560">
        <f t="shared" si="212"/>
        <v>0</v>
      </c>
      <c r="AY560">
        <f t="shared" si="213"/>
        <v>0</v>
      </c>
      <c r="AZ560">
        <f t="shared" si="214"/>
        <v>0</v>
      </c>
      <c r="BA560">
        <v>691.25086896000005</v>
      </c>
      <c r="BB560">
        <v>691.25086896000005</v>
      </c>
    </row>
    <row r="561" spans="1:54" x14ac:dyDescent="0.25">
      <c r="A561" t="s">
        <v>515</v>
      </c>
      <c r="B561" t="s">
        <v>3</v>
      </c>
      <c r="C561">
        <v>2013</v>
      </c>
      <c r="D561">
        <v>4</v>
      </c>
      <c r="E561">
        <v>8</v>
      </c>
      <c r="F561" t="s">
        <v>1846</v>
      </c>
      <c r="G561" t="s">
        <v>1769</v>
      </c>
      <c r="H561" t="s">
        <v>1891</v>
      </c>
      <c r="I561" t="s">
        <v>1812</v>
      </c>
      <c r="J561" t="s">
        <v>1813</v>
      </c>
      <c r="K561" t="str">
        <f t="shared" si="215"/>
        <v>Inshore</v>
      </c>
      <c r="L561">
        <v>0</v>
      </c>
      <c r="M561">
        <f t="shared" si="208"/>
        <v>0</v>
      </c>
      <c r="N561">
        <f t="shared" si="216"/>
        <v>7.5485300417935386E-2</v>
      </c>
      <c r="O561">
        <f t="shared" si="217"/>
        <v>3.7705735362713981E-2</v>
      </c>
      <c r="P561">
        <v>0</v>
      </c>
      <c r="Q561">
        <f t="shared" si="218"/>
        <v>0</v>
      </c>
      <c r="R561">
        <v>0</v>
      </c>
      <c r="S561">
        <f t="shared" si="209"/>
        <v>0</v>
      </c>
      <c r="T561">
        <f t="shared" si="219"/>
        <v>0</v>
      </c>
      <c r="U561">
        <f t="shared" si="210"/>
        <v>6.3740777226593825E-2</v>
      </c>
      <c r="V561">
        <f t="shared" si="220"/>
        <v>0.84441310922369928</v>
      </c>
      <c r="W561">
        <f t="shared" si="211"/>
        <v>3.5503855944962449E-2</v>
      </c>
      <c r="X561">
        <f t="shared" si="221"/>
        <v>0.94160359434525442</v>
      </c>
      <c r="Y561">
        <v>6</v>
      </c>
      <c r="Z561">
        <f>Y561*'MRIP Selectivity'!$N$35</f>
        <v>3.7779565055221398E-2</v>
      </c>
      <c r="AA561">
        <f>Y561*'MRIP Selectivity'!$O$35</f>
        <v>3.7705735362713981E-2</v>
      </c>
      <c r="AB561">
        <f>Y561*'MRIP Selectivity'!$P$35</f>
        <v>5.4193027772513275E-3</v>
      </c>
      <c r="AC561">
        <v>0.74741255597723821</v>
      </c>
      <c r="AD561">
        <v>0.94160359434525442</v>
      </c>
      <c r="AE561">
        <v>1.3432654004296583</v>
      </c>
      <c r="AF561">
        <f t="shared" si="222"/>
        <v>2.8236921281631376E-2</v>
      </c>
      <c r="AG561">
        <f t="shared" si="223"/>
        <v>3.5503855944962449E-2</v>
      </c>
      <c r="AH561">
        <f t="shared" si="224"/>
        <v>7.2795619151340635E-3</v>
      </c>
      <c r="AI561">
        <f t="shared" si="225"/>
        <v>8.0904603195186719E-2</v>
      </c>
      <c r="AJ561">
        <f t="shared" si="226"/>
        <v>7.1020339141727895E-2</v>
      </c>
      <c r="AK561">
        <f t="shared" si="227"/>
        <v>4.3125038139965308E-2</v>
      </c>
      <c r="AL561">
        <f t="shared" si="228"/>
        <v>4.2783417860096512E-2</v>
      </c>
      <c r="AM561">
        <f t="shared" si="229"/>
        <v>6.3740777226593825E-2</v>
      </c>
      <c r="AN561">
        <f t="shared" si="230"/>
        <v>3.5503855944962449E-2</v>
      </c>
      <c r="AO561">
        <v>0</v>
      </c>
      <c r="AP561">
        <f t="shared" si="231"/>
        <v>7.5485300417935386E-2</v>
      </c>
      <c r="AQ561">
        <f t="shared" si="232"/>
        <v>3.7705735362713981E-2</v>
      </c>
      <c r="AR561">
        <v>6</v>
      </c>
      <c r="AS561">
        <f>AR561*'MRIP Selectivity'!$N$35</f>
        <v>3.7779565055221398E-2</v>
      </c>
      <c r="AT561">
        <f>AR561*'MRIP Selectivity'!$O$35</f>
        <v>3.7705735362713981E-2</v>
      </c>
      <c r="AU561">
        <f>AR561*'MRIP Selectivity'!$P$35</f>
        <v>5.4193027772513275E-3</v>
      </c>
      <c r="AV561">
        <v>3</v>
      </c>
      <c r="AW561">
        <f t="shared" si="233"/>
        <v>15</v>
      </c>
      <c r="AX561">
        <f t="shared" si="212"/>
        <v>0</v>
      </c>
      <c r="AY561">
        <f t="shared" si="213"/>
        <v>0</v>
      </c>
      <c r="AZ561">
        <f t="shared" si="214"/>
        <v>0</v>
      </c>
      <c r="BA561">
        <v>346.88336072999999</v>
      </c>
      <c r="BB561">
        <v>346.88336072999999</v>
      </c>
    </row>
    <row r="562" spans="1:54" x14ac:dyDescent="0.25">
      <c r="A562" t="s">
        <v>516</v>
      </c>
      <c r="B562" t="s">
        <v>3</v>
      </c>
      <c r="C562">
        <v>2013</v>
      </c>
      <c r="D562">
        <v>4</v>
      </c>
      <c r="E562">
        <v>8</v>
      </c>
      <c r="F562" t="s">
        <v>1846</v>
      </c>
      <c r="G562" t="s">
        <v>1769</v>
      </c>
      <c r="H562" t="s">
        <v>1891</v>
      </c>
      <c r="I562" t="s">
        <v>1812</v>
      </c>
      <c r="J562" t="s">
        <v>1767</v>
      </c>
      <c r="K562" t="str">
        <f t="shared" si="215"/>
        <v>Inshore</v>
      </c>
      <c r="L562">
        <v>0</v>
      </c>
      <c r="M562">
        <f t="shared" si="208"/>
        <v>0</v>
      </c>
      <c r="N562">
        <f t="shared" si="216"/>
        <v>0.15097060083587077</v>
      </c>
      <c r="O562">
        <f t="shared" si="217"/>
        <v>7.5411470725427962E-2</v>
      </c>
      <c r="P562">
        <v>0</v>
      </c>
      <c r="Q562">
        <f t="shared" si="218"/>
        <v>0</v>
      </c>
      <c r="R562">
        <v>0</v>
      </c>
      <c r="S562">
        <f t="shared" si="209"/>
        <v>0</v>
      </c>
      <c r="T562">
        <f t="shared" si="219"/>
        <v>0</v>
      </c>
      <c r="U562">
        <f t="shared" si="210"/>
        <v>0.12748155445318765</v>
      </c>
      <c r="V562">
        <f t="shared" si="220"/>
        <v>0.84441310922369928</v>
      </c>
      <c r="W562">
        <f t="shared" si="211"/>
        <v>7.1007711889924899E-2</v>
      </c>
      <c r="X562">
        <f t="shared" si="221"/>
        <v>0.94160359434525442</v>
      </c>
      <c r="Y562">
        <v>12</v>
      </c>
      <c r="Z562">
        <f>Y562*'MRIP Selectivity'!$N$35</f>
        <v>7.5559130110442796E-2</v>
      </c>
      <c r="AA562">
        <f>Y562*'MRIP Selectivity'!$O$35</f>
        <v>7.5411470725427962E-2</v>
      </c>
      <c r="AB562">
        <f>Y562*'MRIP Selectivity'!$P$35</f>
        <v>1.0838605554502655E-2</v>
      </c>
      <c r="AC562">
        <v>0.74741255597723821</v>
      </c>
      <c r="AD562">
        <v>0.94160359434525442</v>
      </c>
      <c r="AE562">
        <v>1.3432654004296583</v>
      </c>
      <c r="AF562">
        <f t="shared" si="222"/>
        <v>5.6473842563262752E-2</v>
      </c>
      <c r="AG562">
        <f t="shared" si="223"/>
        <v>7.1007711889924899E-2</v>
      </c>
      <c r="AH562">
        <f t="shared" si="224"/>
        <v>1.4559123830268127E-2</v>
      </c>
      <c r="AI562">
        <f t="shared" si="225"/>
        <v>0.16180920639037344</v>
      </c>
      <c r="AJ562">
        <f t="shared" si="226"/>
        <v>0.14204067828345579</v>
      </c>
      <c r="AK562">
        <f t="shared" si="227"/>
        <v>8.6250076279930615E-2</v>
      </c>
      <c r="AL562">
        <f t="shared" si="228"/>
        <v>8.5566835720193024E-2</v>
      </c>
      <c r="AM562">
        <f t="shared" si="229"/>
        <v>0.12748155445318765</v>
      </c>
      <c r="AN562">
        <f t="shared" si="230"/>
        <v>7.1007711889924899E-2</v>
      </c>
      <c r="AO562">
        <v>0</v>
      </c>
      <c r="AP562">
        <f t="shared" si="231"/>
        <v>0.15097060083587077</v>
      </c>
      <c r="AQ562">
        <f t="shared" si="232"/>
        <v>7.5411470725427962E-2</v>
      </c>
      <c r="AR562">
        <v>12</v>
      </c>
      <c r="AS562">
        <f>AR562*'MRIP Selectivity'!$N$35</f>
        <v>7.5559130110442796E-2</v>
      </c>
      <c r="AT562">
        <f>AR562*'MRIP Selectivity'!$O$35</f>
        <v>7.5411470725427962E-2</v>
      </c>
      <c r="AU562">
        <f>AR562*'MRIP Selectivity'!$P$35</f>
        <v>1.0838605554502655E-2</v>
      </c>
      <c r="AV562">
        <v>2</v>
      </c>
      <c r="AW562">
        <f t="shared" si="233"/>
        <v>10</v>
      </c>
      <c r="AX562">
        <f t="shared" si="212"/>
        <v>0</v>
      </c>
      <c r="AY562">
        <f t="shared" si="213"/>
        <v>0</v>
      </c>
      <c r="AZ562">
        <f t="shared" si="214"/>
        <v>0</v>
      </c>
      <c r="BA562">
        <v>264.62099388000001</v>
      </c>
      <c r="BB562">
        <v>264.62099388000001</v>
      </c>
    </row>
    <row r="563" spans="1:54" x14ac:dyDescent="0.25">
      <c r="A563" t="s">
        <v>517</v>
      </c>
      <c r="B563" t="s">
        <v>3</v>
      </c>
      <c r="C563">
        <v>2013</v>
      </c>
      <c r="D563">
        <v>4</v>
      </c>
      <c r="E563">
        <v>8</v>
      </c>
      <c r="F563" t="s">
        <v>1846</v>
      </c>
      <c r="G563" t="s">
        <v>1769</v>
      </c>
      <c r="H563" t="s">
        <v>1891</v>
      </c>
      <c r="I563" t="s">
        <v>1812</v>
      </c>
      <c r="J563" t="s">
        <v>1767</v>
      </c>
      <c r="K563" t="str">
        <f t="shared" si="215"/>
        <v>Inshore</v>
      </c>
      <c r="L563">
        <v>0</v>
      </c>
      <c r="M563">
        <f t="shared" si="208"/>
        <v>0</v>
      </c>
      <c r="N563">
        <f t="shared" si="216"/>
        <v>8.8066183820924612E-2</v>
      </c>
      <c r="O563">
        <f t="shared" si="217"/>
        <v>4.3990024589832977E-2</v>
      </c>
      <c r="P563">
        <v>0</v>
      </c>
      <c r="Q563">
        <f t="shared" si="218"/>
        <v>0</v>
      </c>
      <c r="R563">
        <v>0</v>
      </c>
      <c r="S563">
        <f t="shared" si="209"/>
        <v>0</v>
      </c>
      <c r="T563">
        <f t="shared" si="219"/>
        <v>0</v>
      </c>
      <c r="U563">
        <f t="shared" si="210"/>
        <v>7.4364240097692796E-2</v>
      </c>
      <c r="V563">
        <f t="shared" si="220"/>
        <v>0.84441310922369928</v>
      </c>
      <c r="W563">
        <f t="shared" si="211"/>
        <v>4.1421165269122859E-2</v>
      </c>
      <c r="X563">
        <f t="shared" si="221"/>
        <v>0.94160359434525442</v>
      </c>
      <c r="Y563">
        <v>7</v>
      </c>
      <c r="Z563">
        <f>Y563*'MRIP Selectivity'!$N$35</f>
        <v>4.4076159231091636E-2</v>
      </c>
      <c r="AA563">
        <f>Y563*'MRIP Selectivity'!$O$35</f>
        <v>4.3990024589832977E-2</v>
      </c>
      <c r="AB563">
        <f>Y563*'MRIP Selectivity'!$P$35</f>
        <v>6.3225199067932156E-3</v>
      </c>
      <c r="AC563">
        <v>0.74741255597723821</v>
      </c>
      <c r="AD563">
        <v>0.94160359434525442</v>
      </c>
      <c r="AE563">
        <v>1.3432654004296583</v>
      </c>
      <c r="AF563">
        <f t="shared" si="222"/>
        <v>3.2943074828569945E-2</v>
      </c>
      <c r="AG563">
        <f t="shared" si="223"/>
        <v>4.1421165269122859E-2</v>
      </c>
      <c r="AH563">
        <f t="shared" si="224"/>
        <v>8.4928222343230737E-3</v>
      </c>
      <c r="AI563">
        <f t="shared" si="225"/>
        <v>9.4388703727717821E-2</v>
      </c>
      <c r="AJ563">
        <f t="shared" si="226"/>
        <v>8.2857062332015868E-2</v>
      </c>
      <c r="AK563">
        <f t="shared" si="227"/>
        <v>5.0312544496626192E-2</v>
      </c>
      <c r="AL563">
        <f t="shared" si="228"/>
        <v>4.9913987503445931E-2</v>
      </c>
      <c r="AM563">
        <f t="shared" si="229"/>
        <v>7.4364240097692796E-2</v>
      </c>
      <c r="AN563">
        <f t="shared" si="230"/>
        <v>4.1421165269122859E-2</v>
      </c>
      <c r="AO563">
        <v>0</v>
      </c>
      <c r="AP563">
        <f t="shared" si="231"/>
        <v>8.8066183820924612E-2</v>
      </c>
      <c r="AQ563">
        <f t="shared" si="232"/>
        <v>4.3990024589832977E-2</v>
      </c>
      <c r="AR563">
        <v>7</v>
      </c>
      <c r="AS563">
        <f>AR563*'MRIP Selectivity'!$N$35</f>
        <v>4.4076159231091636E-2</v>
      </c>
      <c r="AT563">
        <f>AR563*'MRIP Selectivity'!$O$35</f>
        <v>4.3990024589832977E-2</v>
      </c>
      <c r="AU563">
        <f>AR563*'MRIP Selectivity'!$P$35</f>
        <v>6.3225199067932156E-3</v>
      </c>
      <c r="AV563">
        <v>2</v>
      </c>
      <c r="AW563">
        <f t="shared" si="233"/>
        <v>10</v>
      </c>
      <c r="AX563">
        <f t="shared" si="212"/>
        <v>0</v>
      </c>
      <c r="AY563">
        <f t="shared" si="213"/>
        <v>0</v>
      </c>
      <c r="AZ563">
        <f t="shared" si="214"/>
        <v>0</v>
      </c>
      <c r="BA563">
        <v>264.62099388000001</v>
      </c>
      <c r="BB563">
        <v>264.62099388000001</v>
      </c>
    </row>
    <row r="564" spans="1:54" x14ac:dyDescent="0.25">
      <c r="A564" t="s">
        <v>518</v>
      </c>
      <c r="B564" t="s">
        <v>3</v>
      </c>
      <c r="C564">
        <v>2013</v>
      </c>
      <c r="D564">
        <v>4</v>
      </c>
      <c r="E564">
        <v>8</v>
      </c>
      <c r="F564" t="s">
        <v>1846</v>
      </c>
      <c r="G564" t="s">
        <v>1769</v>
      </c>
      <c r="H564" t="s">
        <v>1891</v>
      </c>
      <c r="I564" t="s">
        <v>1812</v>
      </c>
      <c r="J564" t="s">
        <v>1819</v>
      </c>
      <c r="K564" t="str">
        <f t="shared" si="215"/>
        <v>Offshore</v>
      </c>
      <c r="L564">
        <v>6.1347881971999998</v>
      </c>
      <c r="M564">
        <f t="shared" si="208"/>
        <v>1623.3937499863575</v>
      </c>
      <c r="N564">
        <f t="shared" si="216"/>
        <v>6.1347881971999998</v>
      </c>
      <c r="O564">
        <f t="shared" si="217"/>
        <v>6.1347881971999998</v>
      </c>
      <c r="P564">
        <v>89.063116051181112</v>
      </c>
      <c r="Q564">
        <f t="shared" si="218"/>
        <v>14.517716535320766</v>
      </c>
      <c r="R564">
        <v>8.9602415062669571</v>
      </c>
      <c r="S564">
        <f t="shared" si="209"/>
        <v>2371.0680127931905</v>
      </c>
      <c r="T564">
        <f t="shared" si="219"/>
        <v>1.4605624869586422</v>
      </c>
      <c r="U564">
        <f t="shared" si="210"/>
        <v>8.9602415062669571</v>
      </c>
      <c r="V564">
        <f t="shared" si="220"/>
        <v>1.4605624869586422</v>
      </c>
      <c r="W564">
        <f t="shared" si="211"/>
        <v>8.9602415062669571</v>
      </c>
      <c r="X564">
        <f t="shared" si="221"/>
        <v>1.4605624869586422</v>
      </c>
      <c r="Y564">
        <v>0</v>
      </c>
      <c r="Z564">
        <f>Y564*'MRIP Selectivity'!$N$35</f>
        <v>0</v>
      </c>
      <c r="AA564">
        <f>Y564*'MRIP Selectivity'!$O$35</f>
        <v>0</v>
      </c>
      <c r="AB564">
        <f>Y564*'MRIP Selectivity'!$P$35</f>
        <v>0</v>
      </c>
      <c r="AC564">
        <v>0.74741255597723821</v>
      </c>
      <c r="AD564">
        <v>0.94160359434525442</v>
      </c>
      <c r="AE564">
        <v>1.3432654004296583</v>
      </c>
      <c r="AF564">
        <f t="shared" si="222"/>
        <v>0</v>
      </c>
      <c r="AG564">
        <f t="shared" si="223"/>
        <v>0</v>
      </c>
      <c r="AH564">
        <f t="shared" si="224"/>
        <v>0</v>
      </c>
      <c r="AI564">
        <f t="shared" si="225"/>
        <v>0</v>
      </c>
      <c r="AJ564">
        <f t="shared" si="226"/>
        <v>0</v>
      </c>
      <c r="AK564">
        <f t="shared" si="227"/>
        <v>0</v>
      </c>
      <c r="AL564">
        <f t="shared" si="228"/>
        <v>0</v>
      </c>
      <c r="AM564">
        <f t="shared" si="229"/>
        <v>8.9602415062669571</v>
      </c>
      <c r="AN564">
        <f t="shared" si="230"/>
        <v>8.9602415062669571</v>
      </c>
      <c r="AO564">
        <v>8</v>
      </c>
      <c r="AP564">
        <f t="shared" si="231"/>
        <v>8</v>
      </c>
      <c r="AQ564">
        <f t="shared" si="232"/>
        <v>8</v>
      </c>
      <c r="AR564">
        <v>0</v>
      </c>
      <c r="AS564">
        <f>AR564*'MRIP Selectivity'!$N$35</f>
        <v>0</v>
      </c>
      <c r="AT564">
        <f>AR564*'MRIP Selectivity'!$O$35</f>
        <v>0</v>
      </c>
      <c r="AU564">
        <f>AR564*'MRIP Selectivity'!$P$35</f>
        <v>0</v>
      </c>
      <c r="AV564">
        <v>2</v>
      </c>
      <c r="AW564">
        <f t="shared" si="233"/>
        <v>10</v>
      </c>
      <c r="AX564">
        <f t="shared" si="212"/>
        <v>0</v>
      </c>
      <c r="AY564">
        <f t="shared" si="213"/>
        <v>0</v>
      </c>
      <c r="AZ564">
        <f t="shared" si="214"/>
        <v>0</v>
      </c>
      <c r="BA564">
        <v>264.62099388000001</v>
      </c>
      <c r="BB564">
        <v>264.62099388000001</v>
      </c>
    </row>
    <row r="565" spans="1:54" x14ac:dyDescent="0.25">
      <c r="A565" t="s">
        <v>519</v>
      </c>
      <c r="B565" t="s">
        <v>3</v>
      </c>
      <c r="C565">
        <v>2013</v>
      </c>
      <c r="D565">
        <v>4</v>
      </c>
      <c r="E565">
        <v>8</v>
      </c>
      <c r="F565" t="s">
        <v>1868</v>
      </c>
      <c r="G565" t="s">
        <v>1769</v>
      </c>
      <c r="H565" t="s">
        <v>1890</v>
      </c>
      <c r="I565" t="s">
        <v>1812</v>
      </c>
      <c r="J565" t="s">
        <v>1767</v>
      </c>
      <c r="K565" t="str">
        <f t="shared" si="215"/>
        <v>Inshore</v>
      </c>
      <c r="L565">
        <v>0</v>
      </c>
      <c r="M565">
        <f t="shared" si="208"/>
        <v>0</v>
      </c>
      <c r="N565">
        <f t="shared" si="216"/>
        <v>7.5485300417935386E-2</v>
      </c>
      <c r="O565">
        <f t="shared" si="217"/>
        <v>3.7705735362713981E-2</v>
      </c>
      <c r="P565">
        <v>0</v>
      </c>
      <c r="Q565">
        <f t="shared" si="218"/>
        <v>0</v>
      </c>
      <c r="R565">
        <v>0</v>
      </c>
      <c r="S565">
        <f t="shared" si="209"/>
        <v>0</v>
      </c>
      <c r="T565">
        <f t="shared" si="219"/>
        <v>0</v>
      </c>
      <c r="U565">
        <f t="shared" si="210"/>
        <v>6.3740777226593825E-2</v>
      </c>
      <c r="V565">
        <f t="shared" si="220"/>
        <v>0.84441310922369928</v>
      </c>
      <c r="W565">
        <f t="shared" si="211"/>
        <v>3.5503855944962449E-2</v>
      </c>
      <c r="X565">
        <f t="shared" si="221"/>
        <v>0.94160359434525442</v>
      </c>
      <c r="Y565">
        <v>6</v>
      </c>
      <c r="Z565">
        <f>Y565*'MRIP Selectivity'!$N$35</f>
        <v>3.7779565055221398E-2</v>
      </c>
      <c r="AA565">
        <f>Y565*'MRIP Selectivity'!$O$35</f>
        <v>3.7705735362713981E-2</v>
      </c>
      <c r="AB565">
        <f>Y565*'MRIP Selectivity'!$P$35</f>
        <v>5.4193027772513275E-3</v>
      </c>
      <c r="AC565">
        <v>0.74741255597723821</v>
      </c>
      <c r="AD565">
        <v>0.94160359434525442</v>
      </c>
      <c r="AE565">
        <v>1.3432654004296583</v>
      </c>
      <c r="AF565">
        <f t="shared" si="222"/>
        <v>2.8236921281631376E-2</v>
      </c>
      <c r="AG565">
        <f t="shared" si="223"/>
        <v>3.5503855944962449E-2</v>
      </c>
      <c r="AH565">
        <f t="shared" si="224"/>
        <v>7.2795619151340635E-3</v>
      </c>
      <c r="AI565">
        <f t="shared" si="225"/>
        <v>8.0904603195186719E-2</v>
      </c>
      <c r="AJ565">
        <f t="shared" si="226"/>
        <v>7.1020339141727895E-2</v>
      </c>
      <c r="AK565">
        <f t="shared" si="227"/>
        <v>4.3125038139965308E-2</v>
      </c>
      <c r="AL565">
        <f t="shared" si="228"/>
        <v>4.2783417860096512E-2</v>
      </c>
      <c r="AM565">
        <f t="shared" si="229"/>
        <v>6.3740777226593825E-2</v>
      </c>
      <c r="AN565">
        <f t="shared" si="230"/>
        <v>3.5503855944962449E-2</v>
      </c>
      <c r="AO565">
        <v>0</v>
      </c>
      <c r="AP565">
        <f t="shared" si="231"/>
        <v>7.5485300417935386E-2</v>
      </c>
      <c r="AQ565">
        <f t="shared" si="232"/>
        <v>3.7705735362713981E-2</v>
      </c>
      <c r="AR565">
        <v>6</v>
      </c>
      <c r="AS565">
        <f>AR565*'MRIP Selectivity'!$N$35</f>
        <v>3.7779565055221398E-2</v>
      </c>
      <c r="AT565">
        <f>AR565*'MRIP Selectivity'!$O$35</f>
        <v>3.7705735362713981E-2</v>
      </c>
      <c r="AU565">
        <f>AR565*'MRIP Selectivity'!$P$35</f>
        <v>5.4193027772513275E-3</v>
      </c>
      <c r="AV565">
        <v>1</v>
      </c>
      <c r="AW565">
        <f t="shared" si="233"/>
        <v>5</v>
      </c>
      <c r="AX565">
        <f t="shared" si="212"/>
        <v>0</v>
      </c>
      <c r="AY565">
        <f t="shared" si="213"/>
        <v>0</v>
      </c>
      <c r="AZ565">
        <f t="shared" si="214"/>
        <v>0</v>
      </c>
      <c r="BA565">
        <v>1712.4354569</v>
      </c>
      <c r="BB565">
        <v>1712.4354569</v>
      </c>
    </row>
    <row r="566" spans="1:54" x14ac:dyDescent="0.25">
      <c r="A566" t="s">
        <v>520</v>
      </c>
      <c r="B566" t="s">
        <v>3</v>
      </c>
      <c r="C566">
        <v>2013</v>
      </c>
      <c r="D566">
        <v>4</v>
      </c>
      <c r="E566">
        <v>8</v>
      </c>
      <c r="F566" t="s">
        <v>1870</v>
      </c>
      <c r="G566" t="s">
        <v>1769</v>
      </c>
      <c r="H566" t="s">
        <v>1840</v>
      </c>
      <c r="I566" t="s">
        <v>1812</v>
      </c>
      <c r="J566" t="s">
        <v>1813</v>
      </c>
      <c r="K566" t="str">
        <f t="shared" si="215"/>
        <v>Inshore</v>
      </c>
      <c r="L566">
        <v>0</v>
      </c>
      <c r="M566">
        <f t="shared" si="208"/>
        <v>0</v>
      </c>
      <c r="N566">
        <f t="shared" si="216"/>
        <v>1.258088340298923E-2</v>
      </c>
      <c r="O566">
        <f t="shared" si="217"/>
        <v>6.2842892271189965E-3</v>
      </c>
      <c r="P566">
        <v>0</v>
      </c>
      <c r="Q566">
        <f t="shared" si="218"/>
        <v>0</v>
      </c>
      <c r="R566">
        <v>0</v>
      </c>
      <c r="S566">
        <f t="shared" si="209"/>
        <v>0</v>
      </c>
      <c r="T566">
        <f t="shared" si="219"/>
        <v>0</v>
      </c>
      <c r="U566">
        <f t="shared" si="210"/>
        <v>1.0623462871098971E-2</v>
      </c>
      <c r="V566">
        <f t="shared" si="220"/>
        <v>0.84441310922369939</v>
      </c>
      <c r="W566">
        <f t="shared" si="211"/>
        <v>5.9173093241604077E-3</v>
      </c>
      <c r="X566">
        <f t="shared" si="221"/>
        <v>0.94160359434525431</v>
      </c>
      <c r="Y566">
        <v>1</v>
      </c>
      <c r="Z566">
        <f>Y566*'MRIP Selectivity'!$N$35</f>
        <v>6.2965941758702333E-3</v>
      </c>
      <c r="AA566">
        <f>Y566*'MRIP Selectivity'!$O$35</f>
        <v>6.2842892271189965E-3</v>
      </c>
      <c r="AB566">
        <f>Y566*'MRIP Selectivity'!$P$35</f>
        <v>9.0321712954188795E-4</v>
      </c>
      <c r="AC566">
        <v>0.74741255597723821</v>
      </c>
      <c r="AD566">
        <v>0.94160359434525442</v>
      </c>
      <c r="AE566">
        <v>1.3432654004296583</v>
      </c>
      <c r="AF566">
        <f t="shared" si="222"/>
        <v>4.7061535469385633E-3</v>
      </c>
      <c r="AG566">
        <f t="shared" si="223"/>
        <v>5.9173093241604077E-3</v>
      </c>
      <c r="AH566">
        <f t="shared" si="224"/>
        <v>1.2132603191890106E-3</v>
      </c>
      <c r="AI566">
        <f t="shared" si="225"/>
        <v>1.3484100532531117E-2</v>
      </c>
      <c r="AJ566">
        <f t="shared" si="226"/>
        <v>1.1836723190287982E-2</v>
      </c>
      <c r="AK566">
        <f t="shared" si="227"/>
        <v>7.1875063566608846E-3</v>
      </c>
      <c r="AL566">
        <f t="shared" si="228"/>
        <v>7.1305696433494187E-3</v>
      </c>
      <c r="AM566">
        <f t="shared" si="229"/>
        <v>1.0623462871098971E-2</v>
      </c>
      <c r="AN566">
        <f t="shared" si="230"/>
        <v>5.9173093241604077E-3</v>
      </c>
      <c r="AO566">
        <v>0</v>
      </c>
      <c r="AP566">
        <f t="shared" si="231"/>
        <v>1.258088340298923E-2</v>
      </c>
      <c r="AQ566">
        <f t="shared" si="232"/>
        <v>6.2842892271189965E-3</v>
      </c>
      <c r="AR566">
        <v>1</v>
      </c>
      <c r="AS566">
        <f>AR566*'MRIP Selectivity'!$N$35</f>
        <v>6.2965941758702333E-3</v>
      </c>
      <c r="AT566">
        <f>AR566*'MRIP Selectivity'!$O$35</f>
        <v>6.2842892271189965E-3</v>
      </c>
      <c r="AU566">
        <f>AR566*'MRIP Selectivity'!$P$35</f>
        <v>9.0321712954188795E-4</v>
      </c>
      <c r="AV566">
        <v>1</v>
      </c>
      <c r="AW566">
        <f t="shared" si="233"/>
        <v>5</v>
      </c>
      <c r="AX566">
        <f t="shared" si="212"/>
        <v>0</v>
      </c>
      <c r="AY566">
        <f t="shared" si="213"/>
        <v>0</v>
      </c>
      <c r="AZ566">
        <f t="shared" si="214"/>
        <v>0</v>
      </c>
      <c r="BA566">
        <v>2339.3093156999998</v>
      </c>
      <c r="BB566">
        <v>2339.3093156999998</v>
      </c>
    </row>
    <row r="567" spans="1:54" x14ac:dyDescent="0.25">
      <c r="A567" t="s">
        <v>521</v>
      </c>
      <c r="B567" t="s">
        <v>3</v>
      </c>
      <c r="C567">
        <v>2013</v>
      </c>
      <c r="D567">
        <v>5</v>
      </c>
      <c r="E567">
        <v>9</v>
      </c>
      <c r="F567" t="s">
        <v>1870</v>
      </c>
      <c r="G567" t="s">
        <v>1769</v>
      </c>
      <c r="H567" t="s">
        <v>1891</v>
      </c>
      <c r="I567" t="s">
        <v>1812</v>
      </c>
      <c r="J567" t="s">
        <v>1813</v>
      </c>
      <c r="K567" t="str">
        <f t="shared" si="215"/>
        <v>Inshore</v>
      </c>
      <c r="L567">
        <v>0</v>
      </c>
      <c r="M567">
        <f t="shared" si="208"/>
        <v>0</v>
      </c>
      <c r="N567">
        <f t="shared" si="216"/>
        <v>5.0323533611956919E-2</v>
      </c>
      <c r="O567">
        <f t="shared" si="217"/>
        <v>2.5137156908475986E-2</v>
      </c>
      <c r="P567">
        <v>0</v>
      </c>
      <c r="Q567">
        <f t="shared" si="218"/>
        <v>0</v>
      </c>
      <c r="R567">
        <v>0</v>
      </c>
      <c r="S567">
        <f t="shared" si="209"/>
        <v>0</v>
      </c>
      <c r="T567">
        <f t="shared" si="219"/>
        <v>0</v>
      </c>
      <c r="U567">
        <f t="shared" si="210"/>
        <v>4.2493851484395884E-2</v>
      </c>
      <c r="V567">
        <f t="shared" si="220"/>
        <v>0.84441310922369939</v>
      </c>
      <c r="W567">
        <f t="shared" si="211"/>
        <v>2.3669237296641631E-2</v>
      </c>
      <c r="X567">
        <f t="shared" si="221"/>
        <v>0.94160359434525431</v>
      </c>
      <c r="Y567">
        <v>4</v>
      </c>
      <c r="Z567">
        <f>Y567*'MRIP Selectivity'!$N$35</f>
        <v>2.5186376703480933E-2</v>
      </c>
      <c r="AA567">
        <f>Y567*'MRIP Selectivity'!$O$35</f>
        <v>2.5137156908475986E-2</v>
      </c>
      <c r="AB567">
        <f>Y567*'MRIP Selectivity'!$P$35</f>
        <v>3.6128685181675518E-3</v>
      </c>
      <c r="AC567">
        <v>0.74741255597723821</v>
      </c>
      <c r="AD567">
        <v>0.94160359434525442</v>
      </c>
      <c r="AE567">
        <v>1.3432654004296583</v>
      </c>
      <c r="AF567">
        <f t="shared" si="222"/>
        <v>1.8824614187754253E-2</v>
      </c>
      <c r="AG567">
        <f t="shared" si="223"/>
        <v>2.3669237296641631E-2</v>
      </c>
      <c r="AH567">
        <f t="shared" si="224"/>
        <v>4.8530412767560423E-3</v>
      </c>
      <c r="AI567">
        <f t="shared" si="225"/>
        <v>5.3936402130124468E-2</v>
      </c>
      <c r="AJ567">
        <f t="shared" si="226"/>
        <v>4.7346892761151928E-2</v>
      </c>
      <c r="AK567">
        <f t="shared" si="227"/>
        <v>2.8750025426643538E-2</v>
      </c>
      <c r="AL567">
        <f t="shared" si="228"/>
        <v>2.8522278573397675E-2</v>
      </c>
      <c r="AM567">
        <f t="shared" si="229"/>
        <v>4.2493851484395884E-2</v>
      </c>
      <c r="AN567">
        <f t="shared" si="230"/>
        <v>2.3669237296641631E-2</v>
      </c>
      <c r="AO567">
        <v>0</v>
      </c>
      <c r="AP567">
        <f t="shared" si="231"/>
        <v>5.0323533611956919E-2</v>
      </c>
      <c r="AQ567">
        <f t="shared" si="232"/>
        <v>2.5137156908475986E-2</v>
      </c>
      <c r="AR567">
        <v>4</v>
      </c>
      <c r="AS567">
        <f>AR567*'MRIP Selectivity'!$N$35</f>
        <v>2.5186376703480933E-2</v>
      </c>
      <c r="AT567">
        <f>AR567*'MRIP Selectivity'!$O$35</f>
        <v>2.5137156908475986E-2</v>
      </c>
      <c r="AU567">
        <f>AR567*'MRIP Selectivity'!$P$35</f>
        <v>3.6128685181675518E-3</v>
      </c>
      <c r="AV567">
        <v>9</v>
      </c>
      <c r="AW567">
        <f t="shared" si="233"/>
        <v>45</v>
      </c>
      <c r="AX567">
        <f t="shared" si="212"/>
        <v>0</v>
      </c>
      <c r="AY567">
        <f t="shared" si="213"/>
        <v>0</v>
      </c>
      <c r="AZ567">
        <f t="shared" si="214"/>
        <v>0</v>
      </c>
      <c r="BA567">
        <v>668.22395306999999</v>
      </c>
      <c r="BB567">
        <v>668.22395306999999</v>
      </c>
    </row>
    <row r="568" spans="1:54" x14ac:dyDescent="0.25">
      <c r="A568" t="s">
        <v>522</v>
      </c>
      <c r="B568" t="s">
        <v>3</v>
      </c>
      <c r="C568">
        <v>2013</v>
      </c>
      <c r="D568">
        <v>5</v>
      </c>
      <c r="E568">
        <v>10</v>
      </c>
      <c r="F568" t="s">
        <v>1820</v>
      </c>
      <c r="G568" t="s">
        <v>1769</v>
      </c>
      <c r="H568" t="s">
        <v>1891</v>
      </c>
      <c r="I568" t="s">
        <v>1812</v>
      </c>
      <c r="J568" t="s">
        <v>1767</v>
      </c>
      <c r="K568" t="str">
        <f t="shared" si="215"/>
        <v>Inshore</v>
      </c>
      <c r="L568">
        <v>0</v>
      </c>
      <c r="M568">
        <f t="shared" si="208"/>
        <v>0</v>
      </c>
      <c r="N568">
        <f t="shared" si="216"/>
        <v>0.18871325104483844</v>
      </c>
      <c r="O568">
        <f t="shared" si="217"/>
        <v>9.4264338406784942E-2</v>
      </c>
      <c r="P568">
        <v>0</v>
      </c>
      <c r="Q568">
        <f t="shared" si="218"/>
        <v>0</v>
      </c>
      <c r="R568">
        <v>0</v>
      </c>
      <c r="S568">
        <f t="shared" si="209"/>
        <v>0</v>
      </c>
      <c r="T568">
        <f t="shared" si="219"/>
        <v>0</v>
      </c>
      <c r="U568">
        <f t="shared" si="210"/>
        <v>0.15935194306648456</v>
      </c>
      <c r="V568">
        <f t="shared" si="220"/>
        <v>0.84441310922369939</v>
      </c>
      <c r="W568">
        <f t="shared" si="211"/>
        <v>8.875963986240612E-2</v>
      </c>
      <c r="X568">
        <f t="shared" si="221"/>
        <v>0.94160359434525442</v>
      </c>
      <c r="Y568">
        <v>15</v>
      </c>
      <c r="Z568">
        <f>Y568*'MRIP Selectivity'!$N$35</f>
        <v>9.4448912638053495E-2</v>
      </c>
      <c r="AA568">
        <f>Y568*'MRIP Selectivity'!$O$35</f>
        <v>9.4264338406784942E-2</v>
      </c>
      <c r="AB568">
        <f>Y568*'MRIP Selectivity'!$P$35</f>
        <v>1.354825694312832E-2</v>
      </c>
      <c r="AC568">
        <v>0.74741255597723821</v>
      </c>
      <c r="AD568">
        <v>0.94160359434525442</v>
      </c>
      <c r="AE568">
        <v>1.3432654004296583</v>
      </c>
      <c r="AF568">
        <f t="shared" si="222"/>
        <v>7.0592303204078444E-2</v>
      </c>
      <c r="AG568">
        <f t="shared" si="223"/>
        <v>8.875963986240612E-2</v>
      </c>
      <c r="AH568">
        <f t="shared" si="224"/>
        <v>1.819890478783516E-2</v>
      </c>
      <c r="AI568">
        <f t="shared" si="225"/>
        <v>0.20226150798796677</v>
      </c>
      <c r="AJ568">
        <f t="shared" si="226"/>
        <v>0.17755084785431974</v>
      </c>
      <c r="AK568">
        <f t="shared" si="227"/>
        <v>0.10781259534991326</v>
      </c>
      <c r="AL568">
        <f t="shared" si="228"/>
        <v>0.10695854465024128</v>
      </c>
      <c r="AM568">
        <f t="shared" si="229"/>
        <v>0.15935194306648456</v>
      </c>
      <c r="AN568">
        <f t="shared" si="230"/>
        <v>8.875963986240612E-2</v>
      </c>
      <c r="AO568">
        <v>0</v>
      </c>
      <c r="AP568">
        <f t="shared" si="231"/>
        <v>0.18871325104483844</v>
      </c>
      <c r="AQ568">
        <f t="shared" si="232"/>
        <v>9.4264338406784942E-2</v>
      </c>
      <c r="AR568">
        <v>15</v>
      </c>
      <c r="AS568">
        <f>AR568*'MRIP Selectivity'!$N$35</f>
        <v>9.4448912638053495E-2</v>
      </c>
      <c r="AT568">
        <f>AR568*'MRIP Selectivity'!$O$35</f>
        <v>9.4264338406784942E-2</v>
      </c>
      <c r="AU568">
        <f>AR568*'MRIP Selectivity'!$P$35</f>
        <v>1.354825694312832E-2</v>
      </c>
      <c r="AV568">
        <v>2</v>
      </c>
      <c r="AW568">
        <f t="shared" si="233"/>
        <v>10</v>
      </c>
      <c r="AX568">
        <f t="shared" si="212"/>
        <v>0</v>
      </c>
      <c r="AY568">
        <f t="shared" si="213"/>
        <v>0</v>
      </c>
      <c r="AZ568">
        <f t="shared" si="214"/>
        <v>0</v>
      </c>
      <c r="BA568">
        <v>302.48486657000001</v>
      </c>
      <c r="BB568">
        <v>302.48486657000001</v>
      </c>
    </row>
    <row r="569" spans="1:54" x14ac:dyDescent="0.25">
      <c r="A569" t="s">
        <v>523</v>
      </c>
      <c r="B569" t="s">
        <v>3</v>
      </c>
      <c r="C569">
        <v>2013</v>
      </c>
      <c r="D569">
        <v>6</v>
      </c>
      <c r="E569">
        <v>11</v>
      </c>
      <c r="F569" t="s">
        <v>1872</v>
      </c>
      <c r="G569" t="s">
        <v>1769</v>
      </c>
      <c r="H569" t="s">
        <v>1891</v>
      </c>
      <c r="I569" t="s">
        <v>1812</v>
      </c>
      <c r="J569" t="s">
        <v>1767</v>
      </c>
      <c r="K569" t="str">
        <f t="shared" si="215"/>
        <v>Inshore</v>
      </c>
      <c r="L569">
        <v>0</v>
      </c>
      <c r="M569">
        <f t="shared" si="208"/>
        <v>0</v>
      </c>
      <c r="N569">
        <f t="shared" si="216"/>
        <v>0.31452208507473078</v>
      </c>
      <c r="O569">
        <f t="shared" si="217"/>
        <v>0.15710723067797491</v>
      </c>
      <c r="P569">
        <v>0</v>
      </c>
      <c r="Q569">
        <f t="shared" si="218"/>
        <v>0</v>
      </c>
      <c r="R569">
        <v>0</v>
      </c>
      <c r="S569">
        <f t="shared" si="209"/>
        <v>0</v>
      </c>
      <c r="T569">
        <f t="shared" si="219"/>
        <v>0</v>
      </c>
      <c r="U569">
        <f t="shared" si="210"/>
        <v>0.26558657177747425</v>
      </c>
      <c r="V569">
        <f t="shared" si="220"/>
        <v>0.84441310922369917</v>
      </c>
      <c r="W569">
        <f t="shared" si="211"/>
        <v>0.1479327331040102</v>
      </c>
      <c r="X569">
        <f t="shared" si="221"/>
        <v>0.94160359434525442</v>
      </c>
      <c r="Y569">
        <v>25</v>
      </c>
      <c r="Z569">
        <f>Y569*'MRIP Selectivity'!$N$35</f>
        <v>0.15741485439675584</v>
      </c>
      <c r="AA569">
        <f>Y569*'MRIP Selectivity'!$O$35</f>
        <v>0.15710723067797491</v>
      </c>
      <c r="AB569">
        <f>Y569*'MRIP Selectivity'!$P$35</f>
        <v>2.2580428238547199E-2</v>
      </c>
      <c r="AC569">
        <v>0.74741255597723821</v>
      </c>
      <c r="AD569">
        <v>0.94160359434525442</v>
      </c>
      <c r="AE569">
        <v>1.3432654004296583</v>
      </c>
      <c r="AF569">
        <f t="shared" si="222"/>
        <v>0.11765383867346407</v>
      </c>
      <c r="AG569">
        <f t="shared" si="223"/>
        <v>0.1479327331040102</v>
      </c>
      <c r="AH569">
        <f t="shared" si="224"/>
        <v>3.0331507979725267E-2</v>
      </c>
      <c r="AI569">
        <f t="shared" si="225"/>
        <v>0.33710251331327801</v>
      </c>
      <c r="AJ569">
        <f t="shared" si="226"/>
        <v>0.29591807975719953</v>
      </c>
      <c r="AK569">
        <f t="shared" si="227"/>
        <v>0.17968765891652211</v>
      </c>
      <c r="AL569">
        <f t="shared" si="228"/>
        <v>0.17826424108373545</v>
      </c>
      <c r="AM569">
        <f t="shared" si="229"/>
        <v>0.26558657177747425</v>
      </c>
      <c r="AN569">
        <f t="shared" si="230"/>
        <v>0.1479327331040102</v>
      </c>
      <c r="AO569">
        <v>0</v>
      </c>
      <c r="AP569">
        <f t="shared" si="231"/>
        <v>0.31452208507473078</v>
      </c>
      <c r="AQ569">
        <f t="shared" si="232"/>
        <v>0.15710723067797491</v>
      </c>
      <c r="AR569">
        <v>25</v>
      </c>
      <c r="AS569">
        <f>AR569*'MRIP Selectivity'!$N$35</f>
        <v>0.15741485439675584</v>
      </c>
      <c r="AT569">
        <f>AR569*'MRIP Selectivity'!$O$35</f>
        <v>0.15710723067797491</v>
      </c>
      <c r="AU569">
        <f>AR569*'MRIP Selectivity'!$P$35</f>
        <v>2.2580428238547199E-2</v>
      </c>
      <c r="AV569">
        <v>2</v>
      </c>
      <c r="AW569">
        <f t="shared" si="233"/>
        <v>10</v>
      </c>
      <c r="AX569">
        <f t="shared" si="212"/>
        <v>0</v>
      </c>
      <c r="AY569">
        <f t="shared" si="213"/>
        <v>0</v>
      </c>
      <c r="AZ569">
        <f t="shared" si="214"/>
        <v>0</v>
      </c>
      <c r="BA569">
        <v>80.156398147999994</v>
      </c>
      <c r="BB569">
        <v>80.156398147999994</v>
      </c>
    </row>
    <row r="570" spans="1:54" x14ac:dyDescent="0.25">
      <c r="A570" t="s">
        <v>524</v>
      </c>
      <c r="B570" t="s">
        <v>3</v>
      </c>
      <c r="C570">
        <v>2013</v>
      </c>
      <c r="D570">
        <v>6</v>
      </c>
      <c r="E570">
        <v>11</v>
      </c>
      <c r="F570" t="s">
        <v>1839</v>
      </c>
      <c r="G570" t="s">
        <v>1769</v>
      </c>
      <c r="H570" t="s">
        <v>1890</v>
      </c>
      <c r="I570" t="s">
        <v>1812</v>
      </c>
      <c r="J570" t="s">
        <v>1813</v>
      </c>
      <c r="K570" t="str">
        <f t="shared" si="215"/>
        <v>Inshore</v>
      </c>
      <c r="L570">
        <v>0</v>
      </c>
      <c r="M570">
        <f t="shared" si="208"/>
        <v>0</v>
      </c>
      <c r="N570">
        <f t="shared" si="216"/>
        <v>1.258088340298923E-2</v>
      </c>
      <c r="O570">
        <f t="shared" si="217"/>
        <v>6.2842892271189965E-3</v>
      </c>
      <c r="P570">
        <v>0</v>
      </c>
      <c r="Q570">
        <f t="shared" si="218"/>
        <v>0</v>
      </c>
      <c r="R570">
        <v>0</v>
      </c>
      <c r="S570">
        <f t="shared" si="209"/>
        <v>0</v>
      </c>
      <c r="T570">
        <f t="shared" si="219"/>
        <v>0</v>
      </c>
      <c r="U570">
        <f t="shared" si="210"/>
        <v>1.0623462871098971E-2</v>
      </c>
      <c r="V570">
        <f t="shared" si="220"/>
        <v>0.84441310922369939</v>
      </c>
      <c r="W570">
        <f t="shared" si="211"/>
        <v>5.9173093241604077E-3</v>
      </c>
      <c r="X570">
        <f t="shared" si="221"/>
        <v>0.94160359434525431</v>
      </c>
      <c r="Y570">
        <v>1</v>
      </c>
      <c r="Z570">
        <f>Y570*'MRIP Selectivity'!$N$35</f>
        <v>6.2965941758702333E-3</v>
      </c>
      <c r="AA570">
        <f>Y570*'MRIP Selectivity'!$O$35</f>
        <v>6.2842892271189965E-3</v>
      </c>
      <c r="AB570">
        <f>Y570*'MRIP Selectivity'!$P$35</f>
        <v>9.0321712954188795E-4</v>
      </c>
      <c r="AC570">
        <v>0.74741255597723821</v>
      </c>
      <c r="AD570">
        <v>0.94160359434525442</v>
      </c>
      <c r="AE570">
        <v>1.3432654004296583</v>
      </c>
      <c r="AF570">
        <f t="shared" si="222"/>
        <v>4.7061535469385633E-3</v>
      </c>
      <c r="AG570">
        <f t="shared" si="223"/>
        <v>5.9173093241604077E-3</v>
      </c>
      <c r="AH570">
        <f t="shared" si="224"/>
        <v>1.2132603191890106E-3</v>
      </c>
      <c r="AI570">
        <f t="shared" si="225"/>
        <v>1.3484100532531117E-2</v>
      </c>
      <c r="AJ570">
        <f t="shared" si="226"/>
        <v>1.1836723190287982E-2</v>
      </c>
      <c r="AK570">
        <f t="shared" si="227"/>
        <v>7.1875063566608846E-3</v>
      </c>
      <c r="AL570">
        <f t="shared" si="228"/>
        <v>7.1305696433494187E-3</v>
      </c>
      <c r="AM570">
        <f t="shared" si="229"/>
        <v>1.0623462871098971E-2</v>
      </c>
      <c r="AN570">
        <f t="shared" si="230"/>
        <v>5.9173093241604077E-3</v>
      </c>
      <c r="AO570">
        <v>0</v>
      </c>
      <c r="AP570">
        <f t="shared" si="231"/>
        <v>1.258088340298923E-2</v>
      </c>
      <c r="AQ570">
        <f t="shared" si="232"/>
        <v>6.2842892271189965E-3</v>
      </c>
      <c r="AR570">
        <v>1</v>
      </c>
      <c r="AS570">
        <f>AR570*'MRIP Selectivity'!$N$35</f>
        <v>6.2965941758702333E-3</v>
      </c>
      <c r="AT570">
        <f>AR570*'MRIP Selectivity'!$O$35</f>
        <v>6.2842892271189965E-3</v>
      </c>
      <c r="AU570">
        <f>AR570*'MRIP Selectivity'!$P$35</f>
        <v>9.0321712954188795E-4</v>
      </c>
      <c r="AV570">
        <v>1</v>
      </c>
      <c r="AW570">
        <f t="shared" si="233"/>
        <v>5</v>
      </c>
      <c r="AX570">
        <f t="shared" si="212"/>
        <v>0</v>
      </c>
      <c r="AY570">
        <f t="shared" si="213"/>
        <v>0</v>
      </c>
      <c r="AZ570">
        <f t="shared" si="214"/>
        <v>0</v>
      </c>
      <c r="BA570">
        <v>81.587639401999994</v>
      </c>
      <c r="BB570">
        <v>81.587639401999994</v>
      </c>
    </row>
    <row r="571" spans="1:54" x14ac:dyDescent="0.25">
      <c r="A571" t="s">
        <v>525</v>
      </c>
      <c r="B571" t="s">
        <v>3</v>
      </c>
      <c r="C571">
        <v>2014</v>
      </c>
      <c r="D571">
        <v>1</v>
      </c>
      <c r="E571">
        <v>2</v>
      </c>
      <c r="F571" t="s">
        <v>1849</v>
      </c>
      <c r="G571" t="s">
        <v>1769</v>
      </c>
      <c r="H571" t="s">
        <v>1891</v>
      </c>
      <c r="I571" t="s">
        <v>1812</v>
      </c>
      <c r="J571" t="s">
        <v>1819</v>
      </c>
      <c r="K571" t="str">
        <f t="shared" si="215"/>
        <v>Offshore</v>
      </c>
      <c r="L571">
        <v>10.172402268000001</v>
      </c>
      <c r="M571">
        <f t="shared" si="208"/>
        <v>13136.965633854179</v>
      </c>
      <c r="N571">
        <f t="shared" si="216"/>
        <v>10.801446438149464</v>
      </c>
      <c r="O571">
        <f t="shared" si="217"/>
        <v>10.486616729355951</v>
      </c>
      <c r="P571">
        <v>144.81656141732284</v>
      </c>
      <c r="Q571">
        <f t="shared" si="218"/>
        <v>14.236220472019857</v>
      </c>
      <c r="R571">
        <v>14.995747693463187</v>
      </c>
      <c r="S571">
        <f t="shared" si="209"/>
        <v>19365.988181836416</v>
      </c>
      <c r="T571">
        <f t="shared" si="219"/>
        <v>1.4741599180201812</v>
      </c>
      <c r="U571">
        <f t="shared" si="210"/>
        <v>15.587583852977586</v>
      </c>
      <c r="V571">
        <f t="shared" si="220"/>
        <v>1.4431015273958159</v>
      </c>
      <c r="W571">
        <f t="shared" si="211"/>
        <v>15.352276175630658</v>
      </c>
      <c r="X571">
        <f t="shared" si="221"/>
        <v>1.4639875349552836</v>
      </c>
      <c r="Y571">
        <v>50</v>
      </c>
      <c r="Z571">
        <f>Y571*'MRIP Selectivity'!$N$35</f>
        <v>0.31482970879351169</v>
      </c>
      <c r="AA571">
        <f>Y571*'MRIP Selectivity'!$O$35</f>
        <v>0.31421446135594983</v>
      </c>
      <c r="AB571">
        <f>Y571*'MRIP Selectivity'!$P$35</f>
        <v>4.5160856477094398E-2</v>
      </c>
      <c r="AC571">
        <v>0.74741255597723821</v>
      </c>
      <c r="AD571">
        <v>0.94160359434525442</v>
      </c>
      <c r="AE571">
        <v>1.3432654004296583</v>
      </c>
      <c r="AF571">
        <f t="shared" si="222"/>
        <v>0.23530767734692815</v>
      </c>
      <c r="AG571">
        <f t="shared" si="223"/>
        <v>0.2958654662080204</v>
      </c>
      <c r="AH571">
        <f t="shared" si="224"/>
        <v>6.0663015959450534E-2</v>
      </c>
      <c r="AI571">
        <f t="shared" si="225"/>
        <v>0.67420502662655601</v>
      </c>
      <c r="AJ571">
        <f t="shared" si="226"/>
        <v>0.59183615951439905</v>
      </c>
      <c r="AK571">
        <f t="shared" si="227"/>
        <v>0.35937531783304422</v>
      </c>
      <c r="AL571">
        <f t="shared" si="228"/>
        <v>0.35652848216747091</v>
      </c>
      <c r="AM571">
        <f t="shared" si="229"/>
        <v>15.526920837018135</v>
      </c>
      <c r="AN571">
        <f t="shared" si="230"/>
        <v>15.291613159671208</v>
      </c>
      <c r="AO571">
        <v>15</v>
      </c>
      <c r="AP571">
        <f t="shared" si="231"/>
        <v>15.629044170149463</v>
      </c>
      <c r="AQ571">
        <f t="shared" si="232"/>
        <v>15.314214461355951</v>
      </c>
      <c r="AR571">
        <v>50</v>
      </c>
      <c r="AS571">
        <f>AR571*'MRIP Selectivity'!$N$35</f>
        <v>0.31482970879351169</v>
      </c>
      <c r="AT571">
        <f>AR571*'MRIP Selectivity'!$O$35</f>
        <v>0.31421446135594983</v>
      </c>
      <c r="AU571">
        <f>AR571*'MRIP Selectivity'!$P$35</f>
        <v>4.5160856477094398E-2</v>
      </c>
      <c r="AV571">
        <v>2</v>
      </c>
      <c r="AW571">
        <f t="shared" si="233"/>
        <v>10</v>
      </c>
      <c r="AX571">
        <f t="shared" si="212"/>
        <v>1</v>
      </c>
      <c r="AY571">
        <f t="shared" si="213"/>
        <v>1</v>
      </c>
      <c r="AZ571">
        <f t="shared" si="214"/>
        <v>1</v>
      </c>
      <c r="BA571">
        <v>1291.4319831</v>
      </c>
      <c r="BB571">
        <v>1291.4319831</v>
      </c>
    </row>
    <row r="572" spans="1:54" x14ac:dyDescent="0.25">
      <c r="A572" t="s">
        <v>526</v>
      </c>
      <c r="B572" t="s">
        <v>3</v>
      </c>
      <c r="C572">
        <v>2014</v>
      </c>
      <c r="D572">
        <v>1</v>
      </c>
      <c r="E572">
        <v>2</v>
      </c>
      <c r="F572" t="s">
        <v>1849</v>
      </c>
      <c r="G572" t="s">
        <v>1769</v>
      </c>
      <c r="H572" t="s">
        <v>1891</v>
      </c>
      <c r="I572" t="s">
        <v>1812</v>
      </c>
      <c r="J572" t="s">
        <v>1767</v>
      </c>
      <c r="K572" t="str">
        <f t="shared" si="215"/>
        <v>Inshore</v>
      </c>
      <c r="L572">
        <v>0</v>
      </c>
      <c r="M572">
        <f t="shared" si="208"/>
        <v>0</v>
      </c>
      <c r="N572">
        <f t="shared" si="216"/>
        <v>0.15097060083587077</v>
      </c>
      <c r="O572">
        <f t="shared" si="217"/>
        <v>7.5411470725427962E-2</v>
      </c>
      <c r="P572">
        <v>0</v>
      </c>
      <c r="Q572">
        <f t="shared" si="218"/>
        <v>0</v>
      </c>
      <c r="R572">
        <v>0</v>
      </c>
      <c r="S572">
        <f t="shared" si="209"/>
        <v>0</v>
      </c>
      <c r="T572">
        <f t="shared" si="219"/>
        <v>0</v>
      </c>
      <c r="U572">
        <f t="shared" si="210"/>
        <v>0.12748155445318765</v>
      </c>
      <c r="V572">
        <f t="shared" si="220"/>
        <v>0.84441310922369928</v>
      </c>
      <c r="W572">
        <f t="shared" si="211"/>
        <v>7.1007711889924899E-2</v>
      </c>
      <c r="X572">
        <f t="shared" si="221"/>
        <v>0.94160359434525442</v>
      </c>
      <c r="Y572">
        <v>12</v>
      </c>
      <c r="Z572">
        <f>Y572*'MRIP Selectivity'!$N$35</f>
        <v>7.5559130110442796E-2</v>
      </c>
      <c r="AA572">
        <f>Y572*'MRIP Selectivity'!$O$35</f>
        <v>7.5411470725427962E-2</v>
      </c>
      <c r="AB572">
        <f>Y572*'MRIP Selectivity'!$P$35</f>
        <v>1.0838605554502655E-2</v>
      </c>
      <c r="AC572">
        <v>0.74741255597723821</v>
      </c>
      <c r="AD572">
        <v>0.94160359434525442</v>
      </c>
      <c r="AE572">
        <v>1.3432654004296583</v>
      </c>
      <c r="AF572">
        <f t="shared" si="222"/>
        <v>5.6473842563262752E-2</v>
      </c>
      <c r="AG572">
        <f t="shared" si="223"/>
        <v>7.1007711889924899E-2</v>
      </c>
      <c r="AH572">
        <f t="shared" si="224"/>
        <v>1.4559123830268127E-2</v>
      </c>
      <c r="AI572">
        <f t="shared" si="225"/>
        <v>0.16180920639037344</v>
      </c>
      <c r="AJ572">
        <f t="shared" si="226"/>
        <v>0.14204067828345579</v>
      </c>
      <c r="AK572">
        <f t="shared" si="227"/>
        <v>8.6250076279930615E-2</v>
      </c>
      <c r="AL572">
        <f t="shared" si="228"/>
        <v>8.5566835720193024E-2</v>
      </c>
      <c r="AM572">
        <f t="shared" si="229"/>
        <v>0.12748155445318765</v>
      </c>
      <c r="AN572">
        <f t="shared" si="230"/>
        <v>7.1007711889924899E-2</v>
      </c>
      <c r="AO572">
        <v>0</v>
      </c>
      <c r="AP572">
        <f t="shared" si="231"/>
        <v>0.15097060083587077</v>
      </c>
      <c r="AQ572">
        <f t="shared" si="232"/>
        <v>7.5411470725427962E-2</v>
      </c>
      <c r="AR572">
        <v>12</v>
      </c>
      <c r="AS572">
        <f>AR572*'MRIP Selectivity'!$N$35</f>
        <v>7.5559130110442796E-2</v>
      </c>
      <c r="AT572">
        <f>AR572*'MRIP Selectivity'!$O$35</f>
        <v>7.5411470725427962E-2</v>
      </c>
      <c r="AU572">
        <f>AR572*'MRIP Selectivity'!$P$35</f>
        <v>1.0838605554502655E-2</v>
      </c>
      <c r="AV572">
        <v>2</v>
      </c>
      <c r="AW572">
        <f t="shared" si="233"/>
        <v>10</v>
      </c>
      <c r="AX572">
        <f t="shared" si="212"/>
        <v>0</v>
      </c>
      <c r="AY572">
        <f t="shared" si="213"/>
        <v>0</v>
      </c>
      <c r="AZ572">
        <f t="shared" si="214"/>
        <v>0</v>
      </c>
      <c r="BA572">
        <v>1291.4319831</v>
      </c>
      <c r="BB572">
        <v>1291.4319831</v>
      </c>
    </row>
    <row r="573" spans="1:54" x14ac:dyDescent="0.25">
      <c r="A573" t="s">
        <v>527</v>
      </c>
      <c r="B573" t="s">
        <v>3</v>
      </c>
      <c r="C573">
        <v>2014</v>
      </c>
      <c r="D573">
        <v>2</v>
      </c>
      <c r="E573">
        <v>4</v>
      </c>
      <c r="F573" t="s">
        <v>1823</v>
      </c>
      <c r="G573" t="s">
        <v>1769</v>
      </c>
      <c r="H573" t="s">
        <v>1891</v>
      </c>
      <c r="I573" t="s">
        <v>1812</v>
      </c>
      <c r="J573" t="s">
        <v>1767</v>
      </c>
      <c r="K573" t="str">
        <f t="shared" si="215"/>
        <v>Inshore</v>
      </c>
      <c r="L573">
        <v>0</v>
      </c>
      <c r="M573">
        <f t="shared" si="208"/>
        <v>0</v>
      </c>
      <c r="N573">
        <f t="shared" si="216"/>
        <v>7.5485300417935386E-2</v>
      </c>
      <c r="O573">
        <f t="shared" si="217"/>
        <v>3.7705735362713981E-2</v>
      </c>
      <c r="P573">
        <v>0</v>
      </c>
      <c r="Q573">
        <f t="shared" si="218"/>
        <v>0</v>
      </c>
      <c r="R573">
        <v>0</v>
      </c>
      <c r="S573">
        <f t="shared" si="209"/>
        <v>0</v>
      </c>
      <c r="T573">
        <f t="shared" si="219"/>
        <v>0</v>
      </c>
      <c r="U573">
        <f t="shared" si="210"/>
        <v>6.3740777226593825E-2</v>
      </c>
      <c r="V573">
        <f t="shared" si="220"/>
        <v>0.84441310922369928</v>
      </c>
      <c r="W573">
        <f t="shared" si="211"/>
        <v>3.5503855944962449E-2</v>
      </c>
      <c r="X573">
        <f t="shared" si="221"/>
        <v>0.94160359434525442</v>
      </c>
      <c r="Y573">
        <v>6</v>
      </c>
      <c r="Z573">
        <f>Y573*'MRIP Selectivity'!$N$35</f>
        <v>3.7779565055221398E-2</v>
      </c>
      <c r="AA573">
        <f>Y573*'MRIP Selectivity'!$O$35</f>
        <v>3.7705735362713981E-2</v>
      </c>
      <c r="AB573">
        <f>Y573*'MRIP Selectivity'!$P$35</f>
        <v>5.4193027772513275E-3</v>
      </c>
      <c r="AC573">
        <v>0.74741255597723821</v>
      </c>
      <c r="AD573">
        <v>0.94160359434525442</v>
      </c>
      <c r="AE573">
        <v>1.3432654004296583</v>
      </c>
      <c r="AF573">
        <f t="shared" si="222"/>
        <v>2.8236921281631376E-2</v>
      </c>
      <c r="AG573">
        <f t="shared" si="223"/>
        <v>3.5503855944962449E-2</v>
      </c>
      <c r="AH573">
        <f t="shared" si="224"/>
        <v>7.2795619151340635E-3</v>
      </c>
      <c r="AI573">
        <f t="shared" si="225"/>
        <v>8.0904603195186719E-2</v>
      </c>
      <c r="AJ573">
        <f t="shared" si="226"/>
        <v>7.1020339141727895E-2</v>
      </c>
      <c r="AK573">
        <f t="shared" si="227"/>
        <v>4.3125038139965308E-2</v>
      </c>
      <c r="AL573">
        <f t="shared" si="228"/>
        <v>4.2783417860096512E-2</v>
      </c>
      <c r="AM573">
        <f t="shared" si="229"/>
        <v>6.3740777226593825E-2</v>
      </c>
      <c r="AN573">
        <f t="shared" si="230"/>
        <v>3.5503855944962449E-2</v>
      </c>
      <c r="AO573">
        <v>0</v>
      </c>
      <c r="AP573">
        <f t="shared" si="231"/>
        <v>7.5485300417935386E-2</v>
      </c>
      <c r="AQ573">
        <f t="shared" si="232"/>
        <v>3.7705735362713981E-2</v>
      </c>
      <c r="AR573">
        <v>6</v>
      </c>
      <c r="AS573">
        <f>AR573*'MRIP Selectivity'!$N$35</f>
        <v>3.7779565055221398E-2</v>
      </c>
      <c r="AT573">
        <f>AR573*'MRIP Selectivity'!$O$35</f>
        <v>3.7705735362713981E-2</v>
      </c>
      <c r="AU573">
        <f>AR573*'MRIP Selectivity'!$P$35</f>
        <v>5.4193027772513275E-3</v>
      </c>
      <c r="AV573">
        <v>2</v>
      </c>
      <c r="AW573">
        <f t="shared" si="233"/>
        <v>10</v>
      </c>
      <c r="AX573">
        <f t="shared" si="212"/>
        <v>0</v>
      </c>
      <c r="AY573">
        <f t="shared" si="213"/>
        <v>0</v>
      </c>
      <c r="AZ573">
        <f t="shared" si="214"/>
        <v>0</v>
      </c>
      <c r="BA573">
        <v>815.63439717999995</v>
      </c>
      <c r="BB573">
        <v>815.63439717999995</v>
      </c>
    </row>
    <row r="574" spans="1:54" x14ac:dyDescent="0.25">
      <c r="A574" t="s">
        <v>528</v>
      </c>
      <c r="B574" t="s">
        <v>3</v>
      </c>
      <c r="C574">
        <v>2014</v>
      </c>
      <c r="D574">
        <v>2</v>
      </c>
      <c r="E574">
        <v>4</v>
      </c>
      <c r="F574" t="s">
        <v>1823</v>
      </c>
      <c r="G574" t="s">
        <v>1769</v>
      </c>
      <c r="H574" t="s">
        <v>1891</v>
      </c>
      <c r="I574" t="s">
        <v>1812</v>
      </c>
      <c r="J574" t="s">
        <v>1813</v>
      </c>
      <c r="K574" t="str">
        <f t="shared" si="215"/>
        <v>Inshore</v>
      </c>
      <c r="L574">
        <v>0</v>
      </c>
      <c r="M574">
        <f t="shared" si="208"/>
        <v>0</v>
      </c>
      <c r="N574">
        <f t="shared" si="216"/>
        <v>0.17613236764184922</v>
      </c>
      <c r="O574">
        <f t="shared" si="217"/>
        <v>8.7980049179665953E-2</v>
      </c>
      <c r="P574">
        <v>0</v>
      </c>
      <c r="Q574">
        <f t="shared" si="218"/>
        <v>0</v>
      </c>
      <c r="R574">
        <v>0</v>
      </c>
      <c r="S574">
        <f t="shared" si="209"/>
        <v>0</v>
      </c>
      <c r="T574">
        <f t="shared" si="219"/>
        <v>0</v>
      </c>
      <c r="U574">
        <f t="shared" si="210"/>
        <v>0.14872848019538559</v>
      </c>
      <c r="V574">
        <f t="shared" si="220"/>
        <v>0.84441310922369928</v>
      </c>
      <c r="W574">
        <f t="shared" si="211"/>
        <v>8.2842330538245718E-2</v>
      </c>
      <c r="X574">
        <f t="shared" si="221"/>
        <v>0.94160359434525442</v>
      </c>
      <c r="Y574">
        <v>14</v>
      </c>
      <c r="Z574">
        <f>Y574*'MRIP Selectivity'!$N$35</f>
        <v>8.8152318462183271E-2</v>
      </c>
      <c r="AA574">
        <f>Y574*'MRIP Selectivity'!$O$35</f>
        <v>8.7980049179665953E-2</v>
      </c>
      <c r="AB574">
        <f>Y574*'MRIP Selectivity'!$P$35</f>
        <v>1.2645039813586431E-2</v>
      </c>
      <c r="AC574">
        <v>0.74741255597723821</v>
      </c>
      <c r="AD574">
        <v>0.94160359434525442</v>
      </c>
      <c r="AE574">
        <v>1.3432654004296583</v>
      </c>
      <c r="AF574">
        <f t="shared" si="222"/>
        <v>6.5886149657139889E-2</v>
      </c>
      <c r="AG574">
        <f t="shared" si="223"/>
        <v>8.2842330538245718E-2</v>
      </c>
      <c r="AH574">
        <f t="shared" si="224"/>
        <v>1.6985644468646147E-2</v>
      </c>
      <c r="AI574">
        <f t="shared" si="225"/>
        <v>0.18877740745543564</v>
      </c>
      <c r="AJ574">
        <f t="shared" si="226"/>
        <v>0.16571412466403174</v>
      </c>
      <c r="AK574">
        <f t="shared" si="227"/>
        <v>0.10062508899325238</v>
      </c>
      <c r="AL574">
        <f t="shared" si="228"/>
        <v>9.9827975006891861E-2</v>
      </c>
      <c r="AM574">
        <f t="shared" si="229"/>
        <v>0.14872848019538559</v>
      </c>
      <c r="AN574">
        <f t="shared" si="230"/>
        <v>8.2842330538245718E-2</v>
      </c>
      <c r="AO574">
        <v>0</v>
      </c>
      <c r="AP574">
        <f t="shared" si="231"/>
        <v>0.17613236764184922</v>
      </c>
      <c r="AQ574">
        <f t="shared" si="232"/>
        <v>8.7980049179665953E-2</v>
      </c>
      <c r="AR574">
        <v>14</v>
      </c>
      <c r="AS574">
        <f>AR574*'MRIP Selectivity'!$N$35</f>
        <v>8.8152318462183271E-2</v>
      </c>
      <c r="AT574">
        <f>AR574*'MRIP Selectivity'!$O$35</f>
        <v>8.7980049179665953E-2</v>
      </c>
      <c r="AU574">
        <f>AR574*'MRIP Selectivity'!$P$35</f>
        <v>1.2645039813586431E-2</v>
      </c>
      <c r="AV574">
        <v>4</v>
      </c>
      <c r="AW574">
        <f t="shared" si="233"/>
        <v>20</v>
      </c>
      <c r="AX574">
        <f t="shared" si="212"/>
        <v>0</v>
      </c>
      <c r="AY574">
        <f t="shared" si="213"/>
        <v>0</v>
      </c>
      <c r="AZ574">
        <f t="shared" si="214"/>
        <v>0</v>
      </c>
      <c r="BA574">
        <v>407.81719858999998</v>
      </c>
      <c r="BB574">
        <v>407.81719858999998</v>
      </c>
    </row>
    <row r="575" spans="1:54" x14ac:dyDescent="0.25">
      <c r="A575" t="s">
        <v>529</v>
      </c>
      <c r="B575" t="s">
        <v>3</v>
      </c>
      <c r="C575">
        <v>2014</v>
      </c>
      <c r="D575">
        <v>3</v>
      </c>
      <c r="E575">
        <v>5</v>
      </c>
      <c r="F575" t="s">
        <v>1850</v>
      </c>
      <c r="G575" t="s">
        <v>1769</v>
      </c>
      <c r="H575" t="s">
        <v>1890</v>
      </c>
      <c r="I575" t="s">
        <v>1812</v>
      </c>
      <c r="J575" t="s">
        <v>1819</v>
      </c>
      <c r="K575" t="str">
        <f t="shared" si="215"/>
        <v>Offshore</v>
      </c>
      <c r="L575">
        <v>0</v>
      </c>
      <c r="M575">
        <f t="shared" si="208"/>
        <v>0</v>
      </c>
      <c r="N575">
        <f t="shared" si="216"/>
        <v>0.25161766805978458</v>
      </c>
      <c r="O575">
        <f t="shared" si="217"/>
        <v>0.12568578454237994</v>
      </c>
      <c r="P575">
        <v>0</v>
      </c>
      <c r="Q575">
        <f t="shared" si="218"/>
        <v>0</v>
      </c>
      <c r="R575">
        <v>0</v>
      </c>
      <c r="S575">
        <f t="shared" si="209"/>
        <v>0</v>
      </c>
      <c r="T575">
        <f t="shared" si="219"/>
        <v>0</v>
      </c>
      <c r="U575">
        <f t="shared" si="210"/>
        <v>0.21246925742197942</v>
      </c>
      <c r="V575">
        <f t="shared" si="220"/>
        <v>0.84441310922369939</v>
      </c>
      <c r="W575">
        <f t="shared" si="211"/>
        <v>0.11834618648320817</v>
      </c>
      <c r="X575">
        <f t="shared" si="221"/>
        <v>0.94160359434525442</v>
      </c>
      <c r="Y575">
        <v>20</v>
      </c>
      <c r="Z575">
        <f>Y575*'MRIP Selectivity'!$N$35</f>
        <v>0.12593188351740467</v>
      </c>
      <c r="AA575">
        <f>Y575*'MRIP Selectivity'!$O$35</f>
        <v>0.12568578454237994</v>
      </c>
      <c r="AB575">
        <f>Y575*'MRIP Selectivity'!$P$35</f>
        <v>1.8064342590837758E-2</v>
      </c>
      <c r="AC575">
        <v>0.74741255597723821</v>
      </c>
      <c r="AD575">
        <v>0.94160359434525442</v>
      </c>
      <c r="AE575">
        <v>1.3432654004296583</v>
      </c>
      <c r="AF575">
        <f t="shared" si="222"/>
        <v>9.4123070938771258E-2</v>
      </c>
      <c r="AG575">
        <f t="shared" si="223"/>
        <v>0.11834618648320817</v>
      </c>
      <c r="AH575">
        <f t="shared" si="224"/>
        <v>2.426520638378021E-2</v>
      </c>
      <c r="AI575">
        <f t="shared" si="225"/>
        <v>0.26968201065062236</v>
      </c>
      <c r="AJ575">
        <f t="shared" si="226"/>
        <v>0.23673446380575963</v>
      </c>
      <c r="AK575">
        <f t="shared" si="227"/>
        <v>0.14375012713321769</v>
      </c>
      <c r="AL575">
        <f t="shared" si="228"/>
        <v>0.14261139286698837</v>
      </c>
      <c r="AM575">
        <f t="shared" si="229"/>
        <v>0.21246925742197942</v>
      </c>
      <c r="AN575">
        <f t="shared" si="230"/>
        <v>0.11834618648320817</v>
      </c>
      <c r="AO575">
        <v>0</v>
      </c>
      <c r="AP575">
        <f t="shared" si="231"/>
        <v>0.25161766805978458</v>
      </c>
      <c r="AQ575">
        <f t="shared" si="232"/>
        <v>0.12568578454237994</v>
      </c>
      <c r="AR575">
        <v>20</v>
      </c>
      <c r="AS575">
        <f>AR575*'MRIP Selectivity'!$N$35</f>
        <v>0.12593188351740467</v>
      </c>
      <c r="AT575">
        <f>AR575*'MRIP Selectivity'!$O$35</f>
        <v>0.12568578454237994</v>
      </c>
      <c r="AU575">
        <f>AR575*'MRIP Selectivity'!$P$35</f>
        <v>1.8064342590837758E-2</v>
      </c>
      <c r="AV575">
        <v>6</v>
      </c>
      <c r="AW575">
        <f t="shared" si="233"/>
        <v>30</v>
      </c>
      <c r="AX575">
        <f t="shared" si="212"/>
        <v>0</v>
      </c>
      <c r="AY575">
        <f t="shared" si="213"/>
        <v>0</v>
      </c>
      <c r="AZ575">
        <f t="shared" si="214"/>
        <v>0</v>
      </c>
      <c r="BA575">
        <v>73.725163166000002</v>
      </c>
      <c r="BB575">
        <v>73.725163166000002</v>
      </c>
    </row>
    <row r="576" spans="1:54" x14ac:dyDescent="0.25">
      <c r="A576" t="s">
        <v>530</v>
      </c>
      <c r="B576" t="s">
        <v>3</v>
      </c>
      <c r="C576">
        <v>2014</v>
      </c>
      <c r="D576">
        <v>3</v>
      </c>
      <c r="E576">
        <v>5</v>
      </c>
      <c r="F576" t="s">
        <v>1835</v>
      </c>
      <c r="G576" t="s">
        <v>1769</v>
      </c>
      <c r="H576" t="s">
        <v>1890</v>
      </c>
      <c r="I576" t="s">
        <v>1812</v>
      </c>
      <c r="J576" t="s">
        <v>1819</v>
      </c>
      <c r="K576" t="str">
        <f t="shared" si="215"/>
        <v>Offshore</v>
      </c>
      <c r="L576">
        <v>4.8524288672999996</v>
      </c>
      <c r="M576">
        <f t="shared" si="208"/>
        <v>359.26666608880049</v>
      </c>
      <c r="N576">
        <f t="shared" si="216"/>
        <v>4.978237701329892</v>
      </c>
      <c r="O576">
        <f t="shared" si="217"/>
        <v>4.9152717595711897</v>
      </c>
      <c r="P576">
        <v>69.729784905511806</v>
      </c>
      <c r="Q576">
        <f t="shared" si="218"/>
        <v>14.370078740445509</v>
      </c>
      <c r="R576">
        <v>7.0839841126516303</v>
      </c>
      <c r="S576">
        <f t="shared" si="209"/>
        <v>524.48772035158095</v>
      </c>
      <c r="T576">
        <f t="shared" si="219"/>
        <v>1.4598841747871552</v>
      </c>
      <c r="U576">
        <f t="shared" si="210"/>
        <v>7.2023513445545104</v>
      </c>
      <c r="V576">
        <f t="shared" si="220"/>
        <v>1.446767265177086</v>
      </c>
      <c r="W576">
        <f t="shared" si="211"/>
        <v>7.1552898090851249</v>
      </c>
      <c r="X576">
        <f t="shared" si="221"/>
        <v>1.4557261854651462</v>
      </c>
      <c r="Y576">
        <v>10</v>
      </c>
      <c r="Z576">
        <f>Y576*'MRIP Selectivity'!$N$35</f>
        <v>6.2965941758702335E-2</v>
      </c>
      <c r="AA576">
        <f>Y576*'MRIP Selectivity'!$O$35</f>
        <v>6.2842892271189971E-2</v>
      </c>
      <c r="AB576">
        <f>Y576*'MRIP Selectivity'!$P$35</f>
        <v>9.0321712954188789E-3</v>
      </c>
      <c r="AC576">
        <v>0.74741255597723821</v>
      </c>
      <c r="AD576">
        <v>0.94160359434525442</v>
      </c>
      <c r="AE576">
        <v>1.3432654004296583</v>
      </c>
      <c r="AF576">
        <f t="shared" si="222"/>
        <v>4.7061535469385629E-2</v>
      </c>
      <c r="AG576">
        <f t="shared" si="223"/>
        <v>5.9173093241604087E-2</v>
      </c>
      <c r="AH576">
        <f t="shared" si="224"/>
        <v>1.2132603191890105E-2</v>
      </c>
      <c r="AI576">
        <f t="shared" si="225"/>
        <v>0.13484100532531118</v>
      </c>
      <c r="AJ576">
        <f t="shared" si="226"/>
        <v>0.11836723190287982</v>
      </c>
      <c r="AK576">
        <f t="shared" si="227"/>
        <v>7.1875063566608846E-2</v>
      </c>
      <c r="AL576">
        <f t="shared" si="228"/>
        <v>7.1305696433494187E-2</v>
      </c>
      <c r="AM576">
        <f t="shared" si="229"/>
        <v>7.19021874136262</v>
      </c>
      <c r="AN576">
        <f t="shared" si="230"/>
        <v>7.1431572058932344</v>
      </c>
      <c r="AO576">
        <v>5</v>
      </c>
      <c r="AP576">
        <f t="shared" si="231"/>
        <v>5.1258088340298924</v>
      </c>
      <c r="AQ576">
        <f t="shared" si="232"/>
        <v>5.0628428922711901</v>
      </c>
      <c r="AR576">
        <v>10</v>
      </c>
      <c r="AS576">
        <f>AR576*'MRIP Selectivity'!$N$35</f>
        <v>6.2965941758702335E-2</v>
      </c>
      <c r="AT576">
        <f>AR576*'MRIP Selectivity'!$O$35</f>
        <v>6.2842892271189971E-2</v>
      </c>
      <c r="AU576">
        <f>AR576*'MRIP Selectivity'!$P$35</f>
        <v>9.0321712954188789E-3</v>
      </c>
      <c r="AV576">
        <v>1</v>
      </c>
      <c r="AW576">
        <f t="shared" si="233"/>
        <v>5</v>
      </c>
      <c r="AX576">
        <f t="shared" si="212"/>
        <v>1</v>
      </c>
      <c r="AY576">
        <f t="shared" si="213"/>
        <v>1</v>
      </c>
      <c r="AZ576">
        <f t="shared" si="214"/>
        <v>1</v>
      </c>
      <c r="BA576">
        <v>74.038522956999998</v>
      </c>
      <c r="BB576">
        <v>74.038522956999998</v>
      </c>
    </row>
    <row r="577" spans="1:54" x14ac:dyDescent="0.25">
      <c r="A577" t="s">
        <v>531</v>
      </c>
      <c r="B577" t="s">
        <v>3</v>
      </c>
      <c r="C577">
        <v>2014</v>
      </c>
      <c r="D577">
        <v>3</v>
      </c>
      <c r="E577">
        <v>5</v>
      </c>
      <c r="F577" t="s">
        <v>1849</v>
      </c>
      <c r="G577" t="s">
        <v>1769</v>
      </c>
      <c r="H577" t="s">
        <v>1890</v>
      </c>
      <c r="I577" t="s">
        <v>1812</v>
      </c>
      <c r="J577" t="s">
        <v>1767</v>
      </c>
      <c r="K577" t="str">
        <f t="shared" si="215"/>
        <v>Inshore</v>
      </c>
      <c r="L577">
        <v>0</v>
      </c>
      <c r="M577">
        <f t="shared" si="208"/>
        <v>0</v>
      </c>
      <c r="N577">
        <f t="shared" si="216"/>
        <v>0.12580883402989229</v>
      </c>
      <c r="O577">
        <f t="shared" si="217"/>
        <v>6.2842892271189971E-2</v>
      </c>
      <c r="P577">
        <v>0</v>
      </c>
      <c r="Q577">
        <f t="shared" si="218"/>
        <v>0</v>
      </c>
      <c r="R577">
        <v>0</v>
      </c>
      <c r="S577">
        <f t="shared" si="209"/>
        <v>0</v>
      </c>
      <c r="T577">
        <f t="shared" si="219"/>
        <v>0</v>
      </c>
      <c r="U577">
        <f t="shared" si="210"/>
        <v>0.10623462871098971</v>
      </c>
      <c r="V577">
        <f t="shared" si="220"/>
        <v>0.84441310922369939</v>
      </c>
      <c r="W577">
        <f t="shared" si="211"/>
        <v>5.9173093241604087E-2</v>
      </c>
      <c r="X577">
        <f t="shared" si="221"/>
        <v>0.94160359434525442</v>
      </c>
      <c r="Y577">
        <v>10</v>
      </c>
      <c r="Z577">
        <f>Y577*'MRIP Selectivity'!$N$35</f>
        <v>6.2965941758702335E-2</v>
      </c>
      <c r="AA577">
        <f>Y577*'MRIP Selectivity'!$O$35</f>
        <v>6.2842892271189971E-2</v>
      </c>
      <c r="AB577">
        <f>Y577*'MRIP Selectivity'!$P$35</f>
        <v>9.0321712954188789E-3</v>
      </c>
      <c r="AC577">
        <v>0.74741255597723821</v>
      </c>
      <c r="AD577">
        <v>0.94160359434525442</v>
      </c>
      <c r="AE577">
        <v>1.3432654004296583</v>
      </c>
      <c r="AF577">
        <f t="shared" si="222"/>
        <v>4.7061535469385629E-2</v>
      </c>
      <c r="AG577">
        <f t="shared" si="223"/>
        <v>5.9173093241604087E-2</v>
      </c>
      <c r="AH577">
        <f t="shared" si="224"/>
        <v>1.2132603191890105E-2</v>
      </c>
      <c r="AI577">
        <f t="shared" si="225"/>
        <v>0.13484100532531118</v>
      </c>
      <c r="AJ577">
        <f t="shared" si="226"/>
        <v>0.11836723190287982</v>
      </c>
      <c r="AK577">
        <f t="shared" si="227"/>
        <v>7.1875063566608846E-2</v>
      </c>
      <c r="AL577">
        <f t="shared" si="228"/>
        <v>7.1305696433494187E-2</v>
      </c>
      <c r="AM577">
        <f t="shared" si="229"/>
        <v>0.10623462871098971</v>
      </c>
      <c r="AN577">
        <f t="shared" si="230"/>
        <v>5.9173093241604087E-2</v>
      </c>
      <c r="AO577">
        <v>0</v>
      </c>
      <c r="AP577">
        <f t="shared" si="231"/>
        <v>0.12580883402989229</v>
      </c>
      <c r="AQ577">
        <f t="shared" si="232"/>
        <v>6.2842892271189971E-2</v>
      </c>
      <c r="AR577">
        <v>10</v>
      </c>
      <c r="AS577">
        <f>AR577*'MRIP Selectivity'!$N$35</f>
        <v>6.2965941758702335E-2</v>
      </c>
      <c r="AT577">
        <f>AR577*'MRIP Selectivity'!$O$35</f>
        <v>6.2842892271189971E-2</v>
      </c>
      <c r="AU577">
        <f>AR577*'MRIP Selectivity'!$P$35</f>
        <v>9.0321712954188789E-3</v>
      </c>
      <c r="AV577">
        <v>3</v>
      </c>
      <c r="AW577">
        <f t="shared" si="233"/>
        <v>15</v>
      </c>
      <c r="AX577">
        <f t="shared" si="212"/>
        <v>0</v>
      </c>
      <c r="AY577">
        <f t="shared" si="213"/>
        <v>0</v>
      </c>
      <c r="AZ577">
        <f t="shared" si="214"/>
        <v>0</v>
      </c>
      <c r="BA577">
        <v>548.81275058000006</v>
      </c>
      <c r="BB577">
        <v>548.81275058000006</v>
      </c>
    </row>
    <row r="578" spans="1:54" x14ac:dyDescent="0.25">
      <c r="A578" t="s">
        <v>532</v>
      </c>
      <c r="B578" t="s">
        <v>3</v>
      </c>
      <c r="C578">
        <v>2014</v>
      </c>
      <c r="D578">
        <v>3</v>
      </c>
      <c r="E578">
        <v>5</v>
      </c>
      <c r="F578" t="s">
        <v>1849</v>
      </c>
      <c r="G578" t="s">
        <v>1769</v>
      </c>
      <c r="H578" t="s">
        <v>1890</v>
      </c>
      <c r="I578" t="s">
        <v>1812</v>
      </c>
      <c r="J578" t="s">
        <v>1767</v>
      </c>
      <c r="K578" t="str">
        <f t="shared" si="215"/>
        <v>Inshore</v>
      </c>
      <c r="L578">
        <v>0</v>
      </c>
      <c r="M578">
        <f t="shared" ref="M578:M641" si="234">L578*BA578</f>
        <v>0</v>
      </c>
      <c r="N578">
        <f t="shared" si="216"/>
        <v>0.25161766805978458</v>
      </c>
      <c r="O578">
        <f t="shared" si="217"/>
        <v>0.12568578454237994</v>
      </c>
      <c r="P578">
        <v>0</v>
      </c>
      <c r="Q578">
        <f t="shared" si="218"/>
        <v>0</v>
      </c>
      <c r="R578">
        <v>0</v>
      </c>
      <c r="S578">
        <f t="shared" ref="S578:S641" si="235">R578*BA578</f>
        <v>0</v>
      </c>
      <c r="T578">
        <f t="shared" si="219"/>
        <v>0</v>
      </c>
      <c r="U578">
        <f t="shared" ref="U578:U641" si="236">IF(AX578=1,R578+AF578+AG578+AH578,R578+AF578+AG578)</f>
        <v>0.21246925742197942</v>
      </c>
      <c r="V578">
        <f t="shared" si="220"/>
        <v>0.84441310922369939</v>
      </c>
      <c r="W578">
        <f t="shared" ref="W578:W641" si="237">IF(AX578=1,R578+AG578+AH578,R578+AG578)</f>
        <v>0.11834618648320817</v>
      </c>
      <c r="X578">
        <f t="shared" si="221"/>
        <v>0.94160359434525442</v>
      </c>
      <c r="Y578">
        <v>20</v>
      </c>
      <c r="Z578">
        <f>Y578*'MRIP Selectivity'!$N$35</f>
        <v>0.12593188351740467</v>
      </c>
      <c r="AA578">
        <f>Y578*'MRIP Selectivity'!$O$35</f>
        <v>0.12568578454237994</v>
      </c>
      <c r="AB578">
        <f>Y578*'MRIP Selectivity'!$P$35</f>
        <v>1.8064342590837758E-2</v>
      </c>
      <c r="AC578">
        <v>0.74741255597723821</v>
      </c>
      <c r="AD578">
        <v>0.94160359434525442</v>
      </c>
      <c r="AE578">
        <v>1.3432654004296583</v>
      </c>
      <c r="AF578">
        <f t="shared" si="222"/>
        <v>9.4123070938771258E-2</v>
      </c>
      <c r="AG578">
        <f t="shared" si="223"/>
        <v>0.11834618648320817</v>
      </c>
      <c r="AH578">
        <f t="shared" si="224"/>
        <v>2.426520638378021E-2</v>
      </c>
      <c r="AI578">
        <f t="shared" si="225"/>
        <v>0.26968201065062236</v>
      </c>
      <c r="AJ578">
        <f t="shared" si="226"/>
        <v>0.23673446380575963</v>
      </c>
      <c r="AK578">
        <f t="shared" si="227"/>
        <v>0.14375012713321769</v>
      </c>
      <c r="AL578">
        <f t="shared" si="228"/>
        <v>0.14261139286698837</v>
      </c>
      <c r="AM578">
        <f t="shared" si="229"/>
        <v>0.21246925742197942</v>
      </c>
      <c r="AN578">
        <f t="shared" si="230"/>
        <v>0.11834618648320817</v>
      </c>
      <c r="AO578">
        <v>0</v>
      </c>
      <c r="AP578">
        <f t="shared" si="231"/>
        <v>0.25161766805978458</v>
      </c>
      <c r="AQ578">
        <f t="shared" si="232"/>
        <v>0.12568578454237994</v>
      </c>
      <c r="AR578">
        <v>20</v>
      </c>
      <c r="AS578">
        <f>AR578*'MRIP Selectivity'!$N$35</f>
        <v>0.12593188351740467</v>
      </c>
      <c r="AT578">
        <f>AR578*'MRIP Selectivity'!$O$35</f>
        <v>0.12568578454237994</v>
      </c>
      <c r="AU578">
        <f>AR578*'MRIP Selectivity'!$P$35</f>
        <v>1.8064342590837758E-2</v>
      </c>
      <c r="AV578">
        <v>2</v>
      </c>
      <c r="AW578">
        <f t="shared" si="233"/>
        <v>10</v>
      </c>
      <c r="AX578">
        <f t="shared" ref="AX578:AX641" si="238">IF(AO578&gt;=AW578,1,0)</f>
        <v>0</v>
      </c>
      <c r="AY578">
        <f t="shared" ref="AY578:AY641" si="239">IF(AP578&gt;=AW578,1,0)</f>
        <v>0</v>
      </c>
      <c r="AZ578">
        <f t="shared" ref="AZ578:AZ641" si="240">IF(AQ578&gt;=AW578,1,0)</f>
        <v>0</v>
      </c>
      <c r="BA578">
        <v>373.02042074000002</v>
      </c>
      <c r="BB578">
        <v>373.02042074000002</v>
      </c>
    </row>
    <row r="579" spans="1:54" x14ac:dyDescent="0.25">
      <c r="A579" t="s">
        <v>533</v>
      </c>
      <c r="B579" t="s">
        <v>3</v>
      </c>
      <c r="C579">
        <v>2014</v>
      </c>
      <c r="D579">
        <v>3</v>
      </c>
      <c r="E579">
        <v>5</v>
      </c>
      <c r="F579" t="s">
        <v>1860</v>
      </c>
      <c r="G579" t="s">
        <v>1769</v>
      </c>
      <c r="H579" t="s">
        <v>1890</v>
      </c>
      <c r="I579" t="s">
        <v>1812</v>
      </c>
      <c r="J579" t="s">
        <v>1819</v>
      </c>
      <c r="K579" t="str">
        <f t="shared" ref="K579:K642" si="241">IF(J579="Federal","Offshore","Inshore")</f>
        <v>Offshore</v>
      </c>
      <c r="L579">
        <v>2</v>
      </c>
      <c r="M579">
        <f t="shared" si="234"/>
        <v>444.51451479999997</v>
      </c>
      <c r="N579">
        <f t="shared" ref="N579:N642" si="242">L579+Z579+AA579</f>
        <v>2.7548530041793535</v>
      </c>
      <c r="O579">
        <f t="shared" ref="O579:O642" si="243">L579+AA579</f>
        <v>2.3770573536271398</v>
      </c>
      <c r="P579">
        <v>29.330708661417322</v>
      </c>
      <c r="Q579">
        <f t="shared" ref="Q579:Q642" si="244">IF(L579=0,0,P579/L579)</f>
        <v>14.665354330708661</v>
      </c>
      <c r="R579">
        <v>3.0932484536721816</v>
      </c>
      <c r="S579">
        <f t="shared" si="235"/>
        <v>687.49691776996997</v>
      </c>
      <c r="T579">
        <f t="shared" ref="T579:T642" si="245">IF(L579=0,0,R579/L579)</f>
        <v>1.5466242268360908</v>
      </c>
      <c r="U579">
        <f t="shared" si="236"/>
        <v>3.73065622593812</v>
      </c>
      <c r="V579">
        <f t="shared" ref="V579:V642" si="246">U579/N579</f>
        <v>1.3542124462823923</v>
      </c>
      <c r="W579">
        <f t="shared" si="237"/>
        <v>3.448287013121806</v>
      </c>
      <c r="X579">
        <f t="shared" ref="X579:X642" si="247">W579/O579</f>
        <v>1.4506536865255195</v>
      </c>
      <c r="Y579">
        <v>60</v>
      </c>
      <c r="Z579">
        <f>Y579*'MRIP Selectivity'!$N$35</f>
        <v>0.37779565055221398</v>
      </c>
      <c r="AA579">
        <f>Y579*'MRIP Selectivity'!$O$35</f>
        <v>0.37705735362713977</v>
      </c>
      <c r="AB579">
        <f>Y579*'MRIP Selectivity'!$P$35</f>
        <v>5.419302777251328E-2</v>
      </c>
      <c r="AC579">
        <v>0.74741255597723821</v>
      </c>
      <c r="AD579">
        <v>0.94160359434525442</v>
      </c>
      <c r="AE579">
        <v>1.3432654004296583</v>
      </c>
      <c r="AF579">
        <f t="shared" ref="AF579:AF642" si="248">Z579*AC579</f>
        <v>0.28236921281631377</v>
      </c>
      <c r="AG579">
        <f t="shared" ref="AG579:AG642" si="249">AA579*AD579</f>
        <v>0.35503855944962448</v>
      </c>
      <c r="AH579">
        <f t="shared" ref="AH579:AH642" si="250">AB579*AE579</f>
        <v>7.279561915134064E-2</v>
      </c>
      <c r="AI579">
        <f t="shared" ref="AI579:AI642" si="251">Z579+AA579+AB579</f>
        <v>0.80904603195186708</v>
      </c>
      <c r="AJ579">
        <f t="shared" ref="AJ579:AJ642" si="252">AF579+AG579+AH579</f>
        <v>0.71020339141727895</v>
      </c>
      <c r="AK579">
        <f t="shared" ref="AK579:AK642" si="253">AA579+AB579</f>
        <v>0.43125038139965305</v>
      </c>
      <c r="AL579">
        <f t="shared" ref="AL579:AL642" si="254">AG579+AH579</f>
        <v>0.42783417860096512</v>
      </c>
      <c r="AM579">
        <f t="shared" ref="AM579:AM642" si="255">R579+AF579+AG579</f>
        <v>3.73065622593812</v>
      </c>
      <c r="AN579">
        <f t="shared" ref="AN579:AN642" si="256">R579+AG579</f>
        <v>3.448287013121806</v>
      </c>
      <c r="AO579">
        <v>2</v>
      </c>
      <c r="AP579">
        <f t="shared" ref="AP579:AP642" si="257">AO579+AS579+AT579</f>
        <v>2.7548530041793535</v>
      </c>
      <c r="AQ579">
        <f t="shared" ref="AQ579:AQ642" si="258">AO579+AT579</f>
        <v>2.3770573536271398</v>
      </c>
      <c r="AR579">
        <v>60</v>
      </c>
      <c r="AS579">
        <f>AR579*'MRIP Selectivity'!$N$35</f>
        <v>0.37779565055221398</v>
      </c>
      <c r="AT579">
        <f>AR579*'MRIP Selectivity'!$O$35</f>
        <v>0.37705735362713977</v>
      </c>
      <c r="AU579">
        <f>AR579*'MRIP Selectivity'!$P$35</f>
        <v>5.419302777251328E-2</v>
      </c>
      <c r="AV579">
        <v>9</v>
      </c>
      <c r="AW579">
        <f t="shared" ref="AW579:AW642" si="259">AV579*5</f>
        <v>45</v>
      </c>
      <c r="AX579">
        <f t="shared" si="238"/>
        <v>0</v>
      </c>
      <c r="AY579">
        <f t="shared" si="239"/>
        <v>0</v>
      </c>
      <c r="AZ579">
        <f t="shared" si="240"/>
        <v>0</v>
      </c>
      <c r="BA579">
        <v>222.25725739999999</v>
      </c>
      <c r="BB579">
        <v>222.25725739999999</v>
      </c>
    </row>
    <row r="580" spans="1:54" x14ac:dyDescent="0.25">
      <c r="A580" t="s">
        <v>534</v>
      </c>
      <c r="B580" t="s">
        <v>3</v>
      </c>
      <c r="C580">
        <v>2014</v>
      </c>
      <c r="D580">
        <v>3</v>
      </c>
      <c r="E580">
        <v>6</v>
      </c>
      <c r="F580" t="s">
        <v>1823</v>
      </c>
      <c r="G580" t="s">
        <v>1769</v>
      </c>
      <c r="H580" t="s">
        <v>1890</v>
      </c>
      <c r="I580" t="s">
        <v>1837</v>
      </c>
      <c r="J580" t="s">
        <v>1819</v>
      </c>
      <c r="K580" t="str">
        <f t="shared" si="241"/>
        <v>Offshore</v>
      </c>
      <c r="L580">
        <v>13.018459724</v>
      </c>
      <c r="M580">
        <f t="shared" si="234"/>
        <v>286.81663324614345</v>
      </c>
      <c r="N580">
        <f t="shared" si="242"/>
        <v>13.320400925671741</v>
      </c>
      <c r="O580">
        <f t="shared" si="243"/>
        <v>13.169282665450856</v>
      </c>
      <c r="P580">
        <v>188.9214273346457</v>
      </c>
      <c r="Q580">
        <f t="shared" si="244"/>
        <v>14.511811023723663</v>
      </c>
      <c r="R580">
        <v>22.673624739322666</v>
      </c>
      <c r="S580">
        <f t="shared" si="235"/>
        <v>499.53472600373459</v>
      </c>
      <c r="T580">
        <f t="shared" si="245"/>
        <v>1.7416518712673068</v>
      </c>
      <c r="U580">
        <f t="shared" si="236"/>
        <v>22.928587848229039</v>
      </c>
      <c r="V580">
        <f t="shared" si="246"/>
        <v>1.7213136433483711</v>
      </c>
      <c r="W580">
        <f t="shared" si="237"/>
        <v>22.815640163102515</v>
      </c>
      <c r="X580">
        <f t="shared" si="247"/>
        <v>1.7324892131716889</v>
      </c>
      <c r="Y580">
        <v>24</v>
      </c>
      <c r="Z580">
        <f>Y580*'MRIP Selectivity'!$N$35</f>
        <v>0.15111826022088559</v>
      </c>
      <c r="AA580">
        <f>Y580*'MRIP Selectivity'!$O$35</f>
        <v>0.15082294145085592</v>
      </c>
      <c r="AB580">
        <f>Y580*'MRIP Selectivity'!$P$35</f>
        <v>2.167721110900531E-2</v>
      </c>
      <c r="AC580">
        <v>0.74741255597723821</v>
      </c>
      <c r="AD580">
        <v>0.94160359434525442</v>
      </c>
      <c r="AE580">
        <v>1.3432654004296583</v>
      </c>
      <c r="AF580">
        <f t="shared" si="248"/>
        <v>0.1129476851265255</v>
      </c>
      <c r="AG580">
        <f t="shared" si="249"/>
        <v>0.1420154237798498</v>
      </c>
      <c r="AH580">
        <f t="shared" si="250"/>
        <v>2.9118247660536254E-2</v>
      </c>
      <c r="AI580">
        <f t="shared" si="251"/>
        <v>0.32361841278074688</v>
      </c>
      <c r="AJ580">
        <f t="shared" si="252"/>
        <v>0.28408135656691158</v>
      </c>
      <c r="AK580">
        <f t="shared" si="253"/>
        <v>0.17250015255986123</v>
      </c>
      <c r="AL580">
        <f t="shared" si="254"/>
        <v>0.17113367144038605</v>
      </c>
      <c r="AM580">
        <f t="shared" si="255"/>
        <v>22.928587848229039</v>
      </c>
      <c r="AN580">
        <f t="shared" si="256"/>
        <v>22.815640163102515</v>
      </c>
      <c r="AO580">
        <v>13</v>
      </c>
      <c r="AP580">
        <f t="shared" si="257"/>
        <v>13.301941201671742</v>
      </c>
      <c r="AQ580">
        <f t="shared" si="258"/>
        <v>13.150822941450857</v>
      </c>
      <c r="AR580">
        <v>24</v>
      </c>
      <c r="AS580">
        <f>AR580*'MRIP Selectivity'!$N$35</f>
        <v>0.15111826022088559</v>
      </c>
      <c r="AT580">
        <f>AR580*'MRIP Selectivity'!$O$35</f>
        <v>0.15082294145085592</v>
      </c>
      <c r="AU580">
        <f>AR580*'MRIP Selectivity'!$P$35</f>
        <v>2.167721110900531E-2</v>
      </c>
      <c r="AV580">
        <v>9</v>
      </c>
      <c r="AW580">
        <f t="shared" si="259"/>
        <v>45</v>
      </c>
      <c r="AX580">
        <f t="shared" si="238"/>
        <v>0</v>
      </c>
      <c r="AY580">
        <f t="shared" si="239"/>
        <v>0</v>
      </c>
      <c r="AZ580">
        <f t="shared" si="240"/>
        <v>0</v>
      </c>
      <c r="BA580">
        <v>22.031533632000002</v>
      </c>
      <c r="BB580">
        <v>22.031533632000002</v>
      </c>
    </row>
    <row r="581" spans="1:54" x14ac:dyDescent="0.25">
      <c r="A581" t="s">
        <v>535</v>
      </c>
      <c r="B581" t="s">
        <v>3</v>
      </c>
      <c r="C581">
        <v>2014</v>
      </c>
      <c r="D581">
        <v>3</v>
      </c>
      <c r="E581">
        <v>6</v>
      </c>
      <c r="F581" t="s">
        <v>1836</v>
      </c>
      <c r="G581" t="s">
        <v>1769</v>
      </c>
      <c r="H581" t="s">
        <v>1840</v>
      </c>
      <c r="I581" t="s">
        <v>1824</v>
      </c>
      <c r="J581" t="s">
        <v>1767</v>
      </c>
      <c r="K581" t="str">
        <f t="shared" si="241"/>
        <v>Inshore</v>
      </c>
      <c r="L581">
        <v>0</v>
      </c>
      <c r="M581">
        <f t="shared" si="234"/>
        <v>0</v>
      </c>
      <c r="N581">
        <f t="shared" si="242"/>
        <v>1.258088340298923E-2</v>
      </c>
      <c r="O581">
        <f t="shared" si="243"/>
        <v>6.2842892271189965E-3</v>
      </c>
      <c r="P581">
        <v>0</v>
      </c>
      <c r="Q581">
        <f t="shared" si="244"/>
        <v>0</v>
      </c>
      <c r="R581">
        <v>0</v>
      </c>
      <c r="S581">
        <f t="shared" si="235"/>
        <v>0</v>
      </c>
      <c r="T581">
        <f t="shared" si="245"/>
        <v>0</v>
      </c>
      <c r="U581">
        <f t="shared" si="236"/>
        <v>1.0623462871098971E-2</v>
      </c>
      <c r="V581">
        <f t="shared" si="246"/>
        <v>0.84441310922369939</v>
      </c>
      <c r="W581">
        <f t="shared" si="237"/>
        <v>5.9173093241604077E-3</v>
      </c>
      <c r="X581">
        <f t="shared" si="247"/>
        <v>0.94160359434525431</v>
      </c>
      <c r="Y581">
        <v>1</v>
      </c>
      <c r="Z581">
        <f>Y581*'MRIP Selectivity'!$N$35</f>
        <v>6.2965941758702333E-3</v>
      </c>
      <c r="AA581">
        <f>Y581*'MRIP Selectivity'!$O$35</f>
        <v>6.2842892271189965E-3</v>
      </c>
      <c r="AB581">
        <f>Y581*'MRIP Selectivity'!$P$35</f>
        <v>9.0321712954188795E-4</v>
      </c>
      <c r="AC581">
        <v>0.74741255597723821</v>
      </c>
      <c r="AD581">
        <v>0.94160359434525442</v>
      </c>
      <c r="AE581">
        <v>1.3432654004296583</v>
      </c>
      <c r="AF581">
        <f t="shared" si="248"/>
        <v>4.7061535469385633E-3</v>
      </c>
      <c r="AG581">
        <f t="shared" si="249"/>
        <v>5.9173093241604077E-3</v>
      </c>
      <c r="AH581">
        <f t="shared" si="250"/>
        <v>1.2132603191890106E-3</v>
      </c>
      <c r="AI581">
        <f t="shared" si="251"/>
        <v>1.3484100532531117E-2</v>
      </c>
      <c r="AJ581">
        <f t="shared" si="252"/>
        <v>1.1836723190287982E-2</v>
      </c>
      <c r="AK581">
        <f t="shared" si="253"/>
        <v>7.1875063566608846E-3</v>
      </c>
      <c r="AL581">
        <f t="shared" si="254"/>
        <v>7.1305696433494187E-3</v>
      </c>
      <c r="AM581">
        <f t="shared" si="255"/>
        <v>1.0623462871098971E-2</v>
      </c>
      <c r="AN581">
        <f t="shared" si="256"/>
        <v>5.9173093241604077E-3</v>
      </c>
      <c r="AO581">
        <v>0</v>
      </c>
      <c r="AP581">
        <f t="shared" si="257"/>
        <v>1.258088340298923E-2</v>
      </c>
      <c r="AQ581">
        <f t="shared" si="258"/>
        <v>6.2842892271189965E-3</v>
      </c>
      <c r="AR581">
        <v>1</v>
      </c>
      <c r="AS581">
        <f>AR581*'MRIP Selectivity'!$N$35</f>
        <v>6.2965941758702333E-3</v>
      </c>
      <c r="AT581">
        <f>AR581*'MRIP Selectivity'!$O$35</f>
        <v>6.2842892271189965E-3</v>
      </c>
      <c r="AU581">
        <f>AR581*'MRIP Selectivity'!$P$35</f>
        <v>9.0321712954188795E-4</v>
      </c>
      <c r="AV581">
        <v>1</v>
      </c>
      <c r="AW581">
        <f t="shared" si="259"/>
        <v>5</v>
      </c>
      <c r="AX581">
        <f t="shared" si="238"/>
        <v>0</v>
      </c>
      <c r="AY581">
        <f t="shared" si="239"/>
        <v>0</v>
      </c>
      <c r="AZ581">
        <f t="shared" si="240"/>
        <v>0</v>
      </c>
      <c r="BA581">
        <v>987.89933427999995</v>
      </c>
      <c r="BB581">
        <v>987.89933427999995</v>
      </c>
    </row>
    <row r="582" spans="1:54" x14ac:dyDescent="0.25">
      <c r="A582" t="s">
        <v>536</v>
      </c>
      <c r="B582" t="s">
        <v>3</v>
      </c>
      <c r="C582">
        <v>2014</v>
      </c>
      <c r="D582">
        <v>4</v>
      </c>
      <c r="E582">
        <v>7</v>
      </c>
      <c r="F582" t="s">
        <v>1835</v>
      </c>
      <c r="G582" t="s">
        <v>1769</v>
      </c>
      <c r="H582" t="s">
        <v>1890</v>
      </c>
      <c r="I582" t="s">
        <v>1837</v>
      </c>
      <c r="J582" t="s">
        <v>1819</v>
      </c>
      <c r="K582" t="str">
        <f t="shared" si="241"/>
        <v>Offshore</v>
      </c>
      <c r="L582">
        <v>16.746578183</v>
      </c>
      <c r="M582">
        <f t="shared" si="234"/>
        <v>2401.8952655664884</v>
      </c>
      <c r="N582">
        <f t="shared" si="242"/>
        <v>17.174328218701636</v>
      </c>
      <c r="O582">
        <f t="shared" si="243"/>
        <v>16.960244016722047</v>
      </c>
      <c r="P582">
        <v>228.49943009842519</v>
      </c>
      <c r="Q582">
        <f t="shared" si="244"/>
        <v>13.644544431792188</v>
      </c>
      <c r="R582">
        <v>21.097077200174244</v>
      </c>
      <c r="S582">
        <f t="shared" si="235"/>
        <v>3025.8700786904046</v>
      </c>
      <c r="T582">
        <f t="shared" si="245"/>
        <v>1.2597843553252317</v>
      </c>
      <c r="U582">
        <f t="shared" si="236"/>
        <v>21.458274937791607</v>
      </c>
      <c r="V582">
        <f t="shared" si="246"/>
        <v>1.2494389687059233</v>
      </c>
      <c r="W582">
        <f t="shared" si="237"/>
        <v>21.298265717195697</v>
      </c>
      <c r="X582">
        <f t="shared" si="247"/>
        <v>1.2557759013488576</v>
      </c>
      <c r="Y582">
        <v>34</v>
      </c>
      <c r="Z582">
        <f>Y582*'MRIP Selectivity'!$N$35</f>
        <v>0.21408420197958794</v>
      </c>
      <c r="AA582">
        <f>Y582*'MRIP Selectivity'!$O$35</f>
        <v>0.21366583372204589</v>
      </c>
      <c r="AB582">
        <f>Y582*'MRIP Selectivity'!$P$35</f>
        <v>3.0709382404424189E-2</v>
      </c>
      <c r="AC582">
        <v>0.74741255597723821</v>
      </c>
      <c r="AD582">
        <v>0.94160359434525442</v>
      </c>
      <c r="AE582">
        <v>1.3432654004296583</v>
      </c>
      <c r="AF582">
        <f t="shared" si="248"/>
        <v>0.16000922059591113</v>
      </c>
      <c r="AG582">
        <f t="shared" si="249"/>
        <v>0.20118851702145388</v>
      </c>
      <c r="AH582">
        <f t="shared" si="250"/>
        <v>4.1250850852426357E-2</v>
      </c>
      <c r="AI582">
        <f t="shared" si="251"/>
        <v>0.458459418106058</v>
      </c>
      <c r="AJ582">
        <f t="shared" si="252"/>
        <v>0.40244858846979137</v>
      </c>
      <c r="AK582">
        <f t="shared" si="253"/>
        <v>0.24437521612647009</v>
      </c>
      <c r="AL582">
        <f t="shared" si="254"/>
        <v>0.24243936787388023</v>
      </c>
      <c r="AM582">
        <f t="shared" si="255"/>
        <v>21.458274937791607</v>
      </c>
      <c r="AN582">
        <f t="shared" si="256"/>
        <v>21.298265717195697</v>
      </c>
      <c r="AO582">
        <v>30</v>
      </c>
      <c r="AP582">
        <f t="shared" si="257"/>
        <v>30.427750035701635</v>
      </c>
      <c r="AQ582">
        <f t="shared" si="258"/>
        <v>30.213665833722047</v>
      </c>
      <c r="AR582">
        <v>34</v>
      </c>
      <c r="AS582">
        <f>AR582*'MRIP Selectivity'!$N$35</f>
        <v>0.21408420197958794</v>
      </c>
      <c r="AT582">
        <f>AR582*'MRIP Selectivity'!$O$35</f>
        <v>0.21366583372204589</v>
      </c>
      <c r="AU582">
        <f>AR582*'MRIP Selectivity'!$P$35</f>
        <v>3.0709382404424189E-2</v>
      </c>
      <c r="AV582">
        <v>18</v>
      </c>
      <c r="AW582">
        <f t="shared" si="259"/>
        <v>90</v>
      </c>
      <c r="AX582">
        <f t="shared" si="238"/>
        <v>0</v>
      </c>
      <c r="AY582">
        <f t="shared" si="239"/>
        <v>0</v>
      </c>
      <c r="AZ582">
        <f t="shared" si="240"/>
        <v>0</v>
      </c>
      <c r="BA582">
        <v>143.42603242999999</v>
      </c>
      <c r="BB582">
        <v>143.42603242999999</v>
      </c>
    </row>
    <row r="583" spans="1:54" x14ac:dyDescent="0.25">
      <c r="A583" t="s">
        <v>537</v>
      </c>
      <c r="B583" t="s">
        <v>3</v>
      </c>
      <c r="C583">
        <v>2014</v>
      </c>
      <c r="D583">
        <v>4</v>
      </c>
      <c r="E583">
        <v>8</v>
      </c>
      <c r="F583" t="s">
        <v>1834</v>
      </c>
      <c r="G583" t="s">
        <v>1769</v>
      </c>
      <c r="H583" t="s">
        <v>1891</v>
      </c>
      <c r="I583" t="s">
        <v>1812</v>
      </c>
      <c r="J583" t="s">
        <v>1813</v>
      </c>
      <c r="K583" t="str">
        <f t="shared" si="241"/>
        <v>Inshore</v>
      </c>
      <c r="L583">
        <v>0</v>
      </c>
      <c r="M583">
        <f t="shared" si="234"/>
        <v>0</v>
      </c>
      <c r="N583">
        <f t="shared" si="242"/>
        <v>0.23903678465679537</v>
      </c>
      <c r="O583">
        <f t="shared" si="243"/>
        <v>0.11940149531526094</v>
      </c>
      <c r="P583">
        <v>0</v>
      </c>
      <c r="Q583">
        <f t="shared" si="244"/>
        <v>0</v>
      </c>
      <c r="R583">
        <v>0</v>
      </c>
      <c r="S583">
        <f t="shared" si="235"/>
        <v>0</v>
      </c>
      <c r="T583">
        <f t="shared" si="245"/>
        <v>0</v>
      </c>
      <c r="U583">
        <f t="shared" si="236"/>
        <v>0.20184579455088045</v>
      </c>
      <c r="V583">
        <f t="shared" si="246"/>
        <v>0.84441310922369939</v>
      </c>
      <c r="W583">
        <f t="shared" si="237"/>
        <v>0.11242887715904776</v>
      </c>
      <c r="X583">
        <f t="shared" si="247"/>
        <v>0.94160359434525442</v>
      </c>
      <c r="Y583">
        <v>19</v>
      </c>
      <c r="Z583">
        <f>Y583*'MRIP Selectivity'!$N$35</f>
        <v>0.11963528934153443</v>
      </c>
      <c r="AA583">
        <f>Y583*'MRIP Selectivity'!$O$35</f>
        <v>0.11940149531526094</v>
      </c>
      <c r="AB583">
        <f>Y583*'MRIP Selectivity'!$P$35</f>
        <v>1.7161125461295872E-2</v>
      </c>
      <c r="AC583">
        <v>0.74741255597723821</v>
      </c>
      <c r="AD583">
        <v>0.94160359434525442</v>
      </c>
      <c r="AE583">
        <v>1.3432654004296583</v>
      </c>
      <c r="AF583">
        <f t="shared" si="248"/>
        <v>8.941691739183269E-2</v>
      </c>
      <c r="AG583">
        <f t="shared" si="249"/>
        <v>0.11242887715904776</v>
      </c>
      <c r="AH583">
        <f t="shared" si="250"/>
        <v>2.3051946064591204E-2</v>
      </c>
      <c r="AI583">
        <f t="shared" si="251"/>
        <v>0.25619791011809123</v>
      </c>
      <c r="AJ583">
        <f t="shared" si="252"/>
        <v>0.22489774061547166</v>
      </c>
      <c r="AK583">
        <f t="shared" si="253"/>
        <v>0.13656262077655681</v>
      </c>
      <c r="AL583">
        <f t="shared" si="254"/>
        <v>0.13548082322363897</v>
      </c>
      <c r="AM583">
        <f t="shared" si="255"/>
        <v>0.20184579455088045</v>
      </c>
      <c r="AN583">
        <f t="shared" si="256"/>
        <v>0.11242887715904776</v>
      </c>
      <c r="AO583">
        <v>0</v>
      </c>
      <c r="AP583">
        <f t="shared" si="257"/>
        <v>0.23903678465679537</v>
      </c>
      <c r="AQ583">
        <f t="shared" si="258"/>
        <v>0.11940149531526094</v>
      </c>
      <c r="AR583">
        <v>19</v>
      </c>
      <c r="AS583">
        <f>AR583*'MRIP Selectivity'!$N$35</f>
        <v>0.11963528934153443</v>
      </c>
      <c r="AT583">
        <f>AR583*'MRIP Selectivity'!$O$35</f>
        <v>0.11940149531526094</v>
      </c>
      <c r="AU583">
        <f>AR583*'MRIP Selectivity'!$P$35</f>
        <v>1.7161125461295872E-2</v>
      </c>
      <c r="AV583">
        <v>9</v>
      </c>
      <c r="AW583">
        <f t="shared" si="259"/>
        <v>45</v>
      </c>
      <c r="AX583">
        <f t="shared" si="238"/>
        <v>0</v>
      </c>
      <c r="AY583">
        <f t="shared" si="239"/>
        <v>0</v>
      </c>
      <c r="AZ583">
        <f t="shared" si="240"/>
        <v>0</v>
      </c>
      <c r="BA583">
        <v>370.85094062000002</v>
      </c>
      <c r="BB583">
        <v>370.85094062000002</v>
      </c>
    </row>
    <row r="584" spans="1:54" x14ac:dyDescent="0.25">
      <c r="A584" t="s">
        <v>538</v>
      </c>
      <c r="B584" t="s">
        <v>3</v>
      </c>
      <c r="C584">
        <v>2014</v>
      </c>
      <c r="D584">
        <v>4</v>
      </c>
      <c r="E584">
        <v>8</v>
      </c>
      <c r="F584" t="s">
        <v>1872</v>
      </c>
      <c r="G584" t="s">
        <v>1769</v>
      </c>
      <c r="H584" t="s">
        <v>1840</v>
      </c>
      <c r="I584" t="s">
        <v>1812</v>
      </c>
      <c r="J584" t="s">
        <v>1819</v>
      </c>
      <c r="K584" t="str">
        <f t="shared" si="241"/>
        <v>Offshore</v>
      </c>
      <c r="L584">
        <v>1.3080191913000001</v>
      </c>
      <c r="M584">
        <f t="shared" si="234"/>
        <v>57.837124914600686</v>
      </c>
      <c r="N584">
        <f t="shared" si="242"/>
        <v>1.5596368593597847</v>
      </c>
      <c r="O584">
        <f t="shared" si="243"/>
        <v>1.4337049758423801</v>
      </c>
      <c r="P584">
        <v>18.229873767716537</v>
      </c>
      <c r="Q584">
        <f t="shared" si="244"/>
        <v>13.937007873407747</v>
      </c>
      <c r="R584">
        <v>1.6949504320365882</v>
      </c>
      <c r="S584">
        <f t="shared" si="235"/>
        <v>74.946193843170221</v>
      </c>
      <c r="T584">
        <f t="shared" si="245"/>
        <v>1.2958146511229924</v>
      </c>
      <c r="U584">
        <f t="shared" si="236"/>
        <v>1.9074196894585678</v>
      </c>
      <c r="V584">
        <f t="shared" si="246"/>
        <v>1.2229896196743801</v>
      </c>
      <c r="W584">
        <f t="shared" si="237"/>
        <v>1.8132966185197965</v>
      </c>
      <c r="X584">
        <f t="shared" si="247"/>
        <v>1.2647627294830204</v>
      </c>
      <c r="Y584">
        <v>20</v>
      </c>
      <c r="Z584">
        <f>Y584*'MRIP Selectivity'!$N$35</f>
        <v>0.12593188351740467</v>
      </c>
      <c r="AA584">
        <f>Y584*'MRIP Selectivity'!$O$35</f>
        <v>0.12568578454237994</v>
      </c>
      <c r="AB584">
        <f>Y584*'MRIP Selectivity'!$P$35</f>
        <v>1.8064342590837758E-2</v>
      </c>
      <c r="AC584">
        <v>0.74741255597723821</v>
      </c>
      <c r="AD584">
        <v>0.94160359434525442</v>
      </c>
      <c r="AE584">
        <v>1.3432654004296583</v>
      </c>
      <c r="AF584">
        <f t="shared" si="248"/>
        <v>9.4123070938771258E-2</v>
      </c>
      <c r="AG584">
        <f t="shared" si="249"/>
        <v>0.11834618648320817</v>
      </c>
      <c r="AH584">
        <f t="shared" si="250"/>
        <v>2.426520638378021E-2</v>
      </c>
      <c r="AI584">
        <f t="shared" si="251"/>
        <v>0.26968201065062236</v>
      </c>
      <c r="AJ584">
        <f t="shared" si="252"/>
        <v>0.23673446380575963</v>
      </c>
      <c r="AK584">
        <f t="shared" si="253"/>
        <v>0.14375012713321769</v>
      </c>
      <c r="AL584">
        <f t="shared" si="254"/>
        <v>0.14261139286698837</v>
      </c>
      <c r="AM584">
        <f t="shared" si="255"/>
        <v>1.9074196894585678</v>
      </c>
      <c r="AN584">
        <f t="shared" si="256"/>
        <v>1.8132966185197965</v>
      </c>
      <c r="AO584">
        <v>1</v>
      </c>
      <c r="AP584">
        <f t="shared" si="257"/>
        <v>1.2516176680597846</v>
      </c>
      <c r="AQ584">
        <f t="shared" si="258"/>
        <v>1.12568578454238</v>
      </c>
      <c r="AR584">
        <v>20</v>
      </c>
      <c r="AS584">
        <f>AR584*'MRIP Selectivity'!$N$35</f>
        <v>0.12593188351740467</v>
      </c>
      <c r="AT584">
        <f>AR584*'MRIP Selectivity'!$O$35</f>
        <v>0.12568578454237994</v>
      </c>
      <c r="AU584">
        <f>AR584*'MRIP Selectivity'!$P$35</f>
        <v>1.8064342590837758E-2</v>
      </c>
      <c r="AV584">
        <v>2</v>
      </c>
      <c r="AW584">
        <f t="shared" si="259"/>
        <v>10</v>
      </c>
      <c r="AX584">
        <f t="shared" si="238"/>
        <v>0</v>
      </c>
      <c r="AY584">
        <f t="shared" si="239"/>
        <v>0</v>
      </c>
      <c r="AZ584">
        <f t="shared" si="240"/>
        <v>0</v>
      </c>
      <c r="BA584">
        <v>44.217336641000003</v>
      </c>
      <c r="BB584">
        <v>44.217336641000003</v>
      </c>
    </row>
    <row r="585" spans="1:54" x14ac:dyDescent="0.25">
      <c r="A585" t="s">
        <v>1898</v>
      </c>
      <c r="B585" t="s">
        <v>3</v>
      </c>
      <c r="C585">
        <v>2014</v>
      </c>
      <c r="D585">
        <v>4</v>
      </c>
      <c r="E585">
        <v>8</v>
      </c>
      <c r="F585" t="s">
        <v>1872</v>
      </c>
      <c r="G585" t="s">
        <v>1769</v>
      </c>
      <c r="H585" t="s">
        <v>1840</v>
      </c>
      <c r="I585" t="s">
        <v>1812</v>
      </c>
      <c r="J585" t="s">
        <v>1819</v>
      </c>
      <c r="K585" t="str">
        <f t="shared" si="241"/>
        <v>Offshore</v>
      </c>
      <c r="L585">
        <v>0</v>
      </c>
      <c r="M585">
        <f t="shared" si="234"/>
        <v>0</v>
      </c>
      <c r="N585">
        <f t="shared" si="242"/>
        <v>0.37742650208967687</v>
      </c>
      <c r="O585">
        <f t="shared" si="243"/>
        <v>0.18852867681356988</v>
      </c>
      <c r="P585">
        <v>0</v>
      </c>
      <c r="Q585">
        <f t="shared" si="244"/>
        <v>0</v>
      </c>
      <c r="R585">
        <v>0</v>
      </c>
      <c r="S585">
        <f t="shared" si="235"/>
        <v>0</v>
      </c>
      <c r="T585">
        <f t="shared" si="245"/>
        <v>0</v>
      </c>
      <c r="U585">
        <f t="shared" si="236"/>
        <v>0.31870388613296913</v>
      </c>
      <c r="V585">
        <f t="shared" si="246"/>
        <v>0.84441310922369939</v>
      </c>
      <c r="W585">
        <f t="shared" si="237"/>
        <v>0.17751927972481224</v>
      </c>
      <c r="X585">
        <f t="shared" si="247"/>
        <v>0.94160359434525442</v>
      </c>
      <c r="Y585">
        <v>30</v>
      </c>
      <c r="Z585">
        <f>Y585*'MRIP Selectivity'!$N$35</f>
        <v>0.18889782527610699</v>
      </c>
      <c r="AA585">
        <f>Y585*'MRIP Selectivity'!$O$35</f>
        <v>0.18852867681356988</v>
      </c>
      <c r="AB585">
        <f>Y585*'MRIP Selectivity'!$P$35</f>
        <v>2.709651388625664E-2</v>
      </c>
      <c r="AC585">
        <v>0.74741255597723821</v>
      </c>
      <c r="AD585">
        <v>0.94160359434525442</v>
      </c>
      <c r="AE585">
        <v>1.3432654004296583</v>
      </c>
      <c r="AF585">
        <f t="shared" si="248"/>
        <v>0.14118460640815689</v>
      </c>
      <c r="AG585">
        <f t="shared" si="249"/>
        <v>0.17751927972481224</v>
      </c>
      <c r="AH585">
        <f t="shared" si="250"/>
        <v>3.639780957567032E-2</v>
      </c>
      <c r="AI585">
        <f t="shared" si="251"/>
        <v>0.40452301597593354</v>
      </c>
      <c r="AJ585">
        <f t="shared" si="252"/>
        <v>0.35510169570863948</v>
      </c>
      <c r="AK585">
        <f t="shared" si="253"/>
        <v>0.21562519069982652</v>
      </c>
      <c r="AL585">
        <f t="shared" si="254"/>
        <v>0.21391708930048256</v>
      </c>
      <c r="AM585">
        <f t="shared" si="255"/>
        <v>0.31870388613296913</v>
      </c>
      <c r="AN585">
        <f t="shared" si="256"/>
        <v>0.17751927972481224</v>
      </c>
      <c r="AO585">
        <v>0</v>
      </c>
      <c r="AP585">
        <f t="shared" si="257"/>
        <v>0.37742650208967687</v>
      </c>
      <c r="AQ585">
        <f t="shared" si="258"/>
        <v>0.18852867681356988</v>
      </c>
      <c r="AR585">
        <v>30</v>
      </c>
      <c r="AS585">
        <f>AR585*'MRIP Selectivity'!$N$35</f>
        <v>0.18889782527610699</v>
      </c>
      <c r="AT585">
        <f>AR585*'MRIP Selectivity'!$O$35</f>
        <v>0.18852867681356988</v>
      </c>
      <c r="AU585">
        <f>AR585*'MRIP Selectivity'!$P$35</f>
        <v>2.709651388625664E-2</v>
      </c>
      <c r="AV585">
        <v>2</v>
      </c>
      <c r="AW585">
        <f t="shared" si="259"/>
        <v>10</v>
      </c>
      <c r="AX585">
        <f t="shared" si="238"/>
        <v>0</v>
      </c>
      <c r="AY585">
        <f t="shared" si="239"/>
        <v>0</v>
      </c>
      <c r="AZ585">
        <f t="shared" si="240"/>
        <v>0</v>
      </c>
      <c r="BA585">
        <v>37.204524931999998</v>
      </c>
      <c r="BB585">
        <v>37.204524931999998</v>
      </c>
    </row>
    <row r="586" spans="1:54" x14ac:dyDescent="0.25">
      <c r="A586" t="s">
        <v>539</v>
      </c>
      <c r="B586" t="s">
        <v>3</v>
      </c>
      <c r="C586">
        <v>2014</v>
      </c>
      <c r="D586">
        <v>4</v>
      </c>
      <c r="E586">
        <v>8</v>
      </c>
      <c r="F586" t="s">
        <v>1872</v>
      </c>
      <c r="G586" t="s">
        <v>1769</v>
      </c>
      <c r="H586" t="s">
        <v>1840</v>
      </c>
      <c r="I586" t="s">
        <v>1812</v>
      </c>
      <c r="J586" t="s">
        <v>1767</v>
      </c>
      <c r="K586" t="str">
        <f t="shared" si="241"/>
        <v>Inshore</v>
      </c>
      <c r="L586">
        <v>0</v>
      </c>
      <c r="M586">
        <f t="shared" si="234"/>
        <v>0</v>
      </c>
      <c r="N586">
        <f t="shared" si="242"/>
        <v>0.50323533611956917</v>
      </c>
      <c r="O586">
        <f t="shared" si="243"/>
        <v>0.25137156908475988</v>
      </c>
      <c r="P586">
        <v>0</v>
      </c>
      <c r="Q586">
        <f t="shared" si="244"/>
        <v>0</v>
      </c>
      <c r="R586">
        <v>0</v>
      </c>
      <c r="S586">
        <f t="shared" si="235"/>
        <v>0</v>
      </c>
      <c r="T586">
        <f t="shared" si="245"/>
        <v>0</v>
      </c>
      <c r="U586">
        <f t="shared" si="236"/>
        <v>0.42493851484395884</v>
      </c>
      <c r="V586">
        <f t="shared" si="246"/>
        <v>0.84441310922369939</v>
      </c>
      <c r="W586">
        <f t="shared" si="237"/>
        <v>0.23669237296641635</v>
      </c>
      <c r="X586">
        <f t="shared" si="247"/>
        <v>0.94160359434525442</v>
      </c>
      <c r="Y586">
        <v>40</v>
      </c>
      <c r="Z586">
        <f>Y586*'MRIP Selectivity'!$N$35</f>
        <v>0.25186376703480934</v>
      </c>
      <c r="AA586">
        <f>Y586*'MRIP Selectivity'!$O$35</f>
        <v>0.25137156908475988</v>
      </c>
      <c r="AB586">
        <f>Y586*'MRIP Selectivity'!$P$35</f>
        <v>3.6128685181675516E-2</v>
      </c>
      <c r="AC586">
        <v>0.74741255597723821</v>
      </c>
      <c r="AD586">
        <v>0.94160359434525442</v>
      </c>
      <c r="AE586">
        <v>1.3432654004296583</v>
      </c>
      <c r="AF586">
        <f t="shared" si="248"/>
        <v>0.18824614187754252</v>
      </c>
      <c r="AG586">
        <f t="shared" si="249"/>
        <v>0.23669237296641635</v>
      </c>
      <c r="AH586">
        <f t="shared" si="250"/>
        <v>4.853041276756042E-2</v>
      </c>
      <c r="AI586">
        <f t="shared" si="251"/>
        <v>0.53936402130124472</v>
      </c>
      <c r="AJ586">
        <f t="shared" si="252"/>
        <v>0.47346892761151926</v>
      </c>
      <c r="AK586">
        <f t="shared" si="253"/>
        <v>0.28750025426643538</v>
      </c>
      <c r="AL586">
        <f t="shared" si="254"/>
        <v>0.28522278573397675</v>
      </c>
      <c r="AM586">
        <f t="shared" si="255"/>
        <v>0.42493851484395884</v>
      </c>
      <c r="AN586">
        <f t="shared" si="256"/>
        <v>0.23669237296641635</v>
      </c>
      <c r="AO586">
        <v>0</v>
      </c>
      <c r="AP586">
        <f t="shared" si="257"/>
        <v>0.50323533611956917</v>
      </c>
      <c r="AQ586">
        <f t="shared" si="258"/>
        <v>0.25137156908475988</v>
      </c>
      <c r="AR586">
        <v>40</v>
      </c>
      <c r="AS586">
        <f>AR586*'MRIP Selectivity'!$N$35</f>
        <v>0.25186376703480934</v>
      </c>
      <c r="AT586">
        <f>AR586*'MRIP Selectivity'!$O$35</f>
        <v>0.25137156908475988</v>
      </c>
      <c r="AU586">
        <f>AR586*'MRIP Selectivity'!$P$35</f>
        <v>3.6128685181675516E-2</v>
      </c>
      <c r="AV586">
        <v>4</v>
      </c>
      <c r="AW586">
        <f t="shared" si="259"/>
        <v>20</v>
      </c>
      <c r="AX586">
        <f t="shared" si="238"/>
        <v>0</v>
      </c>
      <c r="AY586">
        <f t="shared" si="239"/>
        <v>0</v>
      </c>
      <c r="AZ586">
        <f t="shared" si="240"/>
        <v>0</v>
      </c>
      <c r="BA586">
        <v>37.204524931999998</v>
      </c>
      <c r="BB586">
        <v>37.204524931999998</v>
      </c>
    </row>
    <row r="587" spans="1:54" x14ac:dyDescent="0.25">
      <c r="A587" t="s">
        <v>540</v>
      </c>
      <c r="B587" t="s">
        <v>3</v>
      </c>
      <c r="C587">
        <v>2014</v>
      </c>
      <c r="D587">
        <v>4</v>
      </c>
      <c r="E587">
        <v>8</v>
      </c>
      <c r="F587" t="s">
        <v>1827</v>
      </c>
      <c r="G587" t="s">
        <v>1769</v>
      </c>
      <c r="H587" t="s">
        <v>1840</v>
      </c>
      <c r="I587" t="s">
        <v>1824</v>
      </c>
      <c r="J587" t="s">
        <v>1767</v>
      </c>
      <c r="K587" t="str">
        <f t="shared" si="241"/>
        <v>Inshore</v>
      </c>
      <c r="L587">
        <v>0</v>
      </c>
      <c r="M587">
        <f t="shared" si="234"/>
        <v>0</v>
      </c>
      <c r="N587">
        <f t="shared" si="242"/>
        <v>2.516176680597846E-2</v>
      </c>
      <c r="O587">
        <f t="shared" si="243"/>
        <v>1.2568578454237993E-2</v>
      </c>
      <c r="P587">
        <v>0</v>
      </c>
      <c r="Q587">
        <f t="shared" si="244"/>
        <v>0</v>
      </c>
      <c r="R587">
        <v>0</v>
      </c>
      <c r="S587">
        <f t="shared" si="235"/>
        <v>0</v>
      </c>
      <c r="T587">
        <f t="shared" si="245"/>
        <v>0</v>
      </c>
      <c r="U587">
        <f t="shared" si="236"/>
        <v>2.1246925742197942E-2</v>
      </c>
      <c r="V587">
        <f t="shared" si="246"/>
        <v>0.84441310922369939</v>
      </c>
      <c r="W587">
        <f t="shared" si="237"/>
        <v>1.1834618648320815E-2</v>
      </c>
      <c r="X587">
        <f t="shared" si="247"/>
        <v>0.94160359434525431</v>
      </c>
      <c r="Y587">
        <v>2</v>
      </c>
      <c r="Z587">
        <f>Y587*'MRIP Selectivity'!$N$35</f>
        <v>1.2593188351740467E-2</v>
      </c>
      <c r="AA587">
        <f>Y587*'MRIP Selectivity'!$O$35</f>
        <v>1.2568578454237993E-2</v>
      </c>
      <c r="AB587">
        <f>Y587*'MRIP Selectivity'!$P$35</f>
        <v>1.8064342590837759E-3</v>
      </c>
      <c r="AC587">
        <v>0.74741255597723821</v>
      </c>
      <c r="AD587">
        <v>0.94160359434525442</v>
      </c>
      <c r="AE587">
        <v>1.3432654004296583</v>
      </c>
      <c r="AF587">
        <f t="shared" si="248"/>
        <v>9.4123070938771265E-3</v>
      </c>
      <c r="AG587">
        <f t="shared" si="249"/>
        <v>1.1834618648320815E-2</v>
      </c>
      <c r="AH587">
        <f t="shared" si="250"/>
        <v>2.4265206383780212E-3</v>
      </c>
      <c r="AI587">
        <f t="shared" si="251"/>
        <v>2.6968201065062234E-2</v>
      </c>
      <c r="AJ587">
        <f t="shared" si="252"/>
        <v>2.3673446380575964E-2</v>
      </c>
      <c r="AK587">
        <f t="shared" si="253"/>
        <v>1.4375012713321769E-2</v>
      </c>
      <c r="AL587">
        <f t="shared" si="254"/>
        <v>1.4261139286698837E-2</v>
      </c>
      <c r="AM587">
        <f t="shared" si="255"/>
        <v>2.1246925742197942E-2</v>
      </c>
      <c r="AN587">
        <f t="shared" si="256"/>
        <v>1.1834618648320815E-2</v>
      </c>
      <c r="AO587">
        <v>0</v>
      </c>
      <c r="AP587">
        <f t="shared" si="257"/>
        <v>2.516176680597846E-2</v>
      </c>
      <c r="AQ587">
        <f t="shared" si="258"/>
        <v>1.2568578454237993E-2</v>
      </c>
      <c r="AR587">
        <v>2</v>
      </c>
      <c r="AS587">
        <f>AR587*'MRIP Selectivity'!$N$35</f>
        <v>1.2593188351740467E-2</v>
      </c>
      <c r="AT587">
        <f>AR587*'MRIP Selectivity'!$O$35</f>
        <v>1.2568578454237993E-2</v>
      </c>
      <c r="AU587">
        <f>AR587*'MRIP Selectivity'!$P$35</f>
        <v>1.8064342590837759E-3</v>
      </c>
      <c r="AV587">
        <v>1</v>
      </c>
      <c r="AW587">
        <f t="shared" si="259"/>
        <v>5</v>
      </c>
      <c r="AX587">
        <f t="shared" si="238"/>
        <v>0</v>
      </c>
      <c r="AY587">
        <f t="shared" si="239"/>
        <v>0</v>
      </c>
      <c r="AZ587">
        <f t="shared" si="240"/>
        <v>0</v>
      </c>
      <c r="BA587">
        <v>406.42381064</v>
      </c>
      <c r="BB587">
        <v>406.42381064</v>
      </c>
    </row>
    <row r="588" spans="1:54" x14ac:dyDescent="0.25">
      <c r="A588" t="s">
        <v>541</v>
      </c>
      <c r="B588" t="s">
        <v>3</v>
      </c>
      <c r="C588">
        <v>2014</v>
      </c>
      <c r="D588">
        <v>5</v>
      </c>
      <c r="E588">
        <v>10</v>
      </c>
      <c r="F588" t="s">
        <v>1839</v>
      </c>
      <c r="G588" t="s">
        <v>1769</v>
      </c>
      <c r="H588" t="s">
        <v>1840</v>
      </c>
      <c r="I588" t="s">
        <v>1824</v>
      </c>
      <c r="J588" t="s">
        <v>1813</v>
      </c>
      <c r="K588" t="str">
        <f t="shared" si="241"/>
        <v>Inshore</v>
      </c>
      <c r="L588">
        <v>0</v>
      </c>
      <c r="M588">
        <f t="shared" si="234"/>
        <v>0</v>
      </c>
      <c r="N588">
        <f t="shared" si="242"/>
        <v>1.258088340298923E-2</v>
      </c>
      <c r="O588">
        <f t="shared" si="243"/>
        <v>6.2842892271189965E-3</v>
      </c>
      <c r="P588">
        <v>0</v>
      </c>
      <c r="Q588">
        <f t="shared" si="244"/>
        <v>0</v>
      </c>
      <c r="R588">
        <v>0</v>
      </c>
      <c r="S588">
        <f t="shared" si="235"/>
        <v>0</v>
      </c>
      <c r="T588">
        <f t="shared" si="245"/>
        <v>0</v>
      </c>
      <c r="U588">
        <f t="shared" si="236"/>
        <v>1.0623462871098971E-2</v>
      </c>
      <c r="V588">
        <f t="shared" si="246"/>
        <v>0.84441310922369939</v>
      </c>
      <c r="W588">
        <f t="shared" si="237"/>
        <v>5.9173093241604077E-3</v>
      </c>
      <c r="X588">
        <f t="shared" si="247"/>
        <v>0.94160359434525431</v>
      </c>
      <c r="Y588">
        <v>1</v>
      </c>
      <c r="Z588">
        <f>Y588*'MRIP Selectivity'!$N$35</f>
        <v>6.2965941758702333E-3</v>
      </c>
      <c r="AA588">
        <f>Y588*'MRIP Selectivity'!$O$35</f>
        <v>6.2842892271189965E-3</v>
      </c>
      <c r="AB588">
        <f>Y588*'MRIP Selectivity'!$P$35</f>
        <v>9.0321712954188795E-4</v>
      </c>
      <c r="AC588">
        <v>0.74741255597723821</v>
      </c>
      <c r="AD588">
        <v>0.94160359434525442</v>
      </c>
      <c r="AE588">
        <v>1.3432654004296583</v>
      </c>
      <c r="AF588">
        <f t="shared" si="248"/>
        <v>4.7061535469385633E-3</v>
      </c>
      <c r="AG588">
        <f t="shared" si="249"/>
        <v>5.9173093241604077E-3</v>
      </c>
      <c r="AH588">
        <f t="shared" si="250"/>
        <v>1.2132603191890106E-3</v>
      </c>
      <c r="AI588">
        <f t="shared" si="251"/>
        <v>1.3484100532531117E-2</v>
      </c>
      <c r="AJ588">
        <f t="shared" si="252"/>
        <v>1.1836723190287982E-2</v>
      </c>
      <c r="AK588">
        <f t="shared" si="253"/>
        <v>7.1875063566608846E-3</v>
      </c>
      <c r="AL588">
        <f t="shared" si="254"/>
        <v>7.1305696433494187E-3</v>
      </c>
      <c r="AM588">
        <f t="shared" si="255"/>
        <v>1.0623462871098971E-2</v>
      </c>
      <c r="AN588">
        <f t="shared" si="256"/>
        <v>5.9173093241604077E-3</v>
      </c>
      <c r="AO588">
        <v>0</v>
      </c>
      <c r="AP588">
        <f t="shared" si="257"/>
        <v>1.258088340298923E-2</v>
      </c>
      <c r="AQ588">
        <f t="shared" si="258"/>
        <v>6.2842892271189965E-3</v>
      </c>
      <c r="AR588">
        <v>1</v>
      </c>
      <c r="AS588">
        <f>AR588*'MRIP Selectivity'!$N$35</f>
        <v>6.2965941758702333E-3</v>
      </c>
      <c r="AT588">
        <f>AR588*'MRIP Selectivity'!$O$35</f>
        <v>6.2842892271189965E-3</v>
      </c>
      <c r="AU588">
        <f>AR588*'MRIP Selectivity'!$P$35</f>
        <v>9.0321712954188795E-4</v>
      </c>
      <c r="AV588">
        <v>1</v>
      </c>
      <c r="AW588">
        <f t="shared" si="259"/>
        <v>5</v>
      </c>
      <c r="AX588">
        <f t="shared" si="238"/>
        <v>0</v>
      </c>
      <c r="AY588">
        <f t="shared" si="239"/>
        <v>0</v>
      </c>
      <c r="AZ588">
        <f t="shared" si="240"/>
        <v>0</v>
      </c>
      <c r="BA588">
        <v>1378.4454152999999</v>
      </c>
      <c r="BB588">
        <v>1378.4454152999999</v>
      </c>
    </row>
    <row r="589" spans="1:54" x14ac:dyDescent="0.25">
      <c r="A589" t="s">
        <v>542</v>
      </c>
      <c r="B589" t="s">
        <v>3</v>
      </c>
      <c r="C589">
        <v>2014</v>
      </c>
      <c r="D589">
        <v>5</v>
      </c>
      <c r="E589">
        <v>10</v>
      </c>
      <c r="F589" t="s">
        <v>1839</v>
      </c>
      <c r="G589" t="s">
        <v>1769</v>
      </c>
      <c r="H589" t="s">
        <v>1840</v>
      </c>
      <c r="I589" t="s">
        <v>1824</v>
      </c>
      <c r="J589" t="s">
        <v>1813</v>
      </c>
      <c r="K589" t="str">
        <f t="shared" si="241"/>
        <v>Inshore</v>
      </c>
      <c r="L589">
        <v>0</v>
      </c>
      <c r="M589">
        <f t="shared" si="234"/>
        <v>0</v>
      </c>
      <c r="N589">
        <f t="shared" si="242"/>
        <v>1.258088340298923E-2</v>
      </c>
      <c r="O589">
        <f t="shared" si="243"/>
        <v>6.2842892271189965E-3</v>
      </c>
      <c r="P589">
        <v>0</v>
      </c>
      <c r="Q589">
        <f t="shared" si="244"/>
        <v>0</v>
      </c>
      <c r="R589">
        <v>0</v>
      </c>
      <c r="S589">
        <f t="shared" si="235"/>
        <v>0</v>
      </c>
      <c r="T589">
        <f t="shared" si="245"/>
        <v>0</v>
      </c>
      <c r="U589">
        <f t="shared" si="236"/>
        <v>1.0623462871098971E-2</v>
      </c>
      <c r="V589">
        <f t="shared" si="246"/>
        <v>0.84441310922369939</v>
      </c>
      <c r="W589">
        <f t="shared" si="237"/>
        <v>5.9173093241604077E-3</v>
      </c>
      <c r="X589">
        <f t="shared" si="247"/>
        <v>0.94160359434525431</v>
      </c>
      <c r="Y589">
        <v>1</v>
      </c>
      <c r="Z589">
        <f>Y589*'MRIP Selectivity'!$N$35</f>
        <v>6.2965941758702333E-3</v>
      </c>
      <c r="AA589">
        <f>Y589*'MRIP Selectivity'!$O$35</f>
        <v>6.2842892271189965E-3</v>
      </c>
      <c r="AB589">
        <f>Y589*'MRIP Selectivity'!$P$35</f>
        <v>9.0321712954188795E-4</v>
      </c>
      <c r="AC589">
        <v>0.74741255597723821</v>
      </c>
      <c r="AD589">
        <v>0.94160359434525442</v>
      </c>
      <c r="AE589">
        <v>1.3432654004296583</v>
      </c>
      <c r="AF589">
        <f t="shared" si="248"/>
        <v>4.7061535469385633E-3</v>
      </c>
      <c r="AG589">
        <f t="shared" si="249"/>
        <v>5.9173093241604077E-3</v>
      </c>
      <c r="AH589">
        <f t="shared" si="250"/>
        <v>1.2132603191890106E-3</v>
      </c>
      <c r="AI589">
        <f t="shared" si="251"/>
        <v>1.3484100532531117E-2</v>
      </c>
      <c r="AJ589">
        <f t="shared" si="252"/>
        <v>1.1836723190287982E-2</v>
      </c>
      <c r="AK589">
        <f t="shared" si="253"/>
        <v>7.1875063566608846E-3</v>
      </c>
      <c r="AL589">
        <f t="shared" si="254"/>
        <v>7.1305696433494187E-3</v>
      </c>
      <c r="AM589">
        <f t="shared" si="255"/>
        <v>1.0623462871098971E-2</v>
      </c>
      <c r="AN589">
        <f t="shared" si="256"/>
        <v>5.9173093241604077E-3</v>
      </c>
      <c r="AO589">
        <v>0</v>
      </c>
      <c r="AP589">
        <f t="shared" si="257"/>
        <v>1.258088340298923E-2</v>
      </c>
      <c r="AQ589">
        <f t="shared" si="258"/>
        <v>6.2842892271189965E-3</v>
      </c>
      <c r="AR589">
        <v>1</v>
      </c>
      <c r="AS589">
        <f>AR589*'MRIP Selectivity'!$N$35</f>
        <v>6.2965941758702333E-3</v>
      </c>
      <c r="AT589">
        <f>AR589*'MRIP Selectivity'!$O$35</f>
        <v>6.2842892271189965E-3</v>
      </c>
      <c r="AU589">
        <f>AR589*'MRIP Selectivity'!$P$35</f>
        <v>9.0321712954188795E-4</v>
      </c>
      <c r="AV589">
        <v>1</v>
      </c>
      <c r="AW589">
        <f t="shared" si="259"/>
        <v>5</v>
      </c>
      <c r="AX589">
        <f t="shared" si="238"/>
        <v>0</v>
      </c>
      <c r="AY589">
        <f t="shared" si="239"/>
        <v>0</v>
      </c>
      <c r="AZ589">
        <f t="shared" si="240"/>
        <v>0</v>
      </c>
      <c r="BA589">
        <v>1378.4454152999999</v>
      </c>
      <c r="BB589">
        <v>1378.4454152999999</v>
      </c>
    </row>
    <row r="590" spans="1:54" x14ac:dyDescent="0.25">
      <c r="A590" t="s">
        <v>543</v>
      </c>
      <c r="B590" t="s">
        <v>3</v>
      </c>
      <c r="C590">
        <v>2014</v>
      </c>
      <c r="D590">
        <v>5</v>
      </c>
      <c r="E590">
        <v>10</v>
      </c>
      <c r="F590" t="s">
        <v>1842</v>
      </c>
      <c r="G590" t="s">
        <v>1769</v>
      </c>
      <c r="H590" t="s">
        <v>1890</v>
      </c>
      <c r="I590" t="s">
        <v>1812</v>
      </c>
      <c r="J590" t="s">
        <v>1819</v>
      </c>
      <c r="K590" t="str">
        <f t="shared" si="241"/>
        <v>Offshore</v>
      </c>
      <c r="L590">
        <v>3</v>
      </c>
      <c r="M590">
        <f t="shared" si="234"/>
        <v>1833.3241735800002</v>
      </c>
      <c r="N590">
        <f t="shared" si="242"/>
        <v>3.1509706008358704</v>
      </c>
      <c r="O590">
        <f t="shared" si="243"/>
        <v>3.0754114707254279</v>
      </c>
      <c r="P590">
        <v>47.618272366141731</v>
      </c>
      <c r="Q590">
        <f t="shared" si="244"/>
        <v>15.872757455380578</v>
      </c>
      <c r="R590">
        <v>6.9445612588236436</v>
      </c>
      <c r="S590">
        <f t="shared" si="235"/>
        <v>4243.8773435695139</v>
      </c>
      <c r="T590">
        <f t="shared" si="245"/>
        <v>2.3148537529412145</v>
      </c>
      <c r="U590">
        <f t="shared" si="236"/>
        <v>7.0720428132768314</v>
      </c>
      <c r="V590">
        <f t="shared" si="246"/>
        <v>2.24440139536713</v>
      </c>
      <c r="W590">
        <f t="shared" si="237"/>
        <v>7.0155689707135682</v>
      </c>
      <c r="X590">
        <f t="shared" si="247"/>
        <v>2.2811805956679794</v>
      </c>
      <c r="Y590">
        <v>12</v>
      </c>
      <c r="Z590">
        <f>Y590*'MRIP Selectivity'!$N$35</f>
        <v>7.5559130110442796E-2</v>
      </c>
      <c r="AA590">
        <f>Y590*'MRIP Selectivity'!$O$35</f>
        <v>7.5411470725427962E-2</v>
      </c>
      <c r="AB590">
        <f>Y590*'MRIP Selectivity'!$P$35</f>
        <v>1.0838605554502655E-2</v>
      </c>
      <c r="AC590">
        <v>0.74741255597723821</v>
      </c>
      <c r="AD590">
        <v>0.94160359434525442</v>
      </c>
      <c r="AE590">
        <v>1.3432654004296583</v>
      </c>
      <c r="AF590">
        <f t="shared" si="248"/>
        <v>5.6473842563262752E-2</v>
      </c>
      <c r="AG590">
        <f t="shared" si="249"/>
        <v>7.1007711889924899E-2</v>
      </c>
      <c r="AH590">
        <f t="shared" si="250"/>
        <v>1.4559123830268127E-2</v>
      </c>
      <c r="AI590">
        <f t="shared" si="251"/>
        <v>0.16180920639037344</v>
      </c>
      <c r="AJ590">
        <f t="shared" si="252"/>
        <v>0.14204067828345579</v>
      </c>
      <c r="AK590">
        <f t="shared" si="253"/>
        <v>8.6250076279930615E-2</v>
      </c>
      <c r="AL590">
        <f t="shared" si="254"/>
        <v>8.5566835720193024E-2</v>
      </c>
      <c r="AM590">
        <f t="shared" si="255"/>
        <v>7.0720428132768314</v>
      </c>
      <c r="AN590">
        <f t="shared" si="256"/>
        <v>7.0155689707135682</v>
      </c>
      <c r="AO590">
        <v>3</v>
      </c>
      <c r="AP590">
        <f t="shared" si="257"/>
        <v>3.1509706008358704</v>
      </c>
      <c r="AQ590">
        <f t="shared" si="258"/>
        <v>3.0754114707254279</v>
      </c>
      <c r="AR590">
        <v>12</v>
      </c>
      <c r="AS590">
        <f>AR590*'MRIP Selectivity'!$N$35</f>
        <v>7.5559130110442796E-2</v>
      </c>
      <c r="AT590">
        <f>AR590*'MRIP Selectivity'!$O$35</f>
        <v>7.5411470725427962E-2</v>
      </c>
      <c r="AU590">
        <f>AR590*'MRIP Selectivity'!$P$35</f>
        <v>1.0838605554502655E-2</v>
      </c>
      <c r="AV590">
        <v>2</v>
      </c>
      <c r="AW590">
        <f t="shared" si="259"/>
        <v>10</v>
      </c>
      <c r="AX590">
        <f t="shared" si="238"/>
        <v>0</v>
      </c>
      <c r="AY590">
        <f t="shared" si="239"/>
        <v>0</v>
      </c>
      <c r="AZ590">
        <f t="shared" si="240"/>
        <v>0</v>
      </c>
      <c r="BA590">
        <v>611.10805786000003</v>
      </c>
      <c r="BB590">
        <v>611.10805786000003</v>
      </c>
    </row>
    <row r="591" spans="1:54" x14ac:dyDescent="0.25">
      <c r="A591" t="s">
        <v>544</v>
      </c>
      <c r="B591" t="s">
        <v>3</v>
      </c>
      <c r="C591">
        <v>2014</v>
      </c>
      <c r="D591">
        <v>5</v>
      </c>
      <c r="E591">
        <v>10</v>
      </c>
      <c r="F591" t="s">
        <v>1842</v>
      </c>
      <c r="G591" t="s">
        <v>1769</v>
      </c>
      <c r="H591" t="s">
        <v>1890</v>
      </c>
      <c r="I591" t="s">
        <v>1812</v>
      </c>
      <c r="J591" t="s">
        <v>1767</v>
      </c>
      <c r="K591" t="str">
        <f t="shared" si="241"/>
        <v>Inshore</v>
      </c>
      <c r="L591">
        <v>0</v>
      </c>
      <c r="M591">
        <f t="shared" si="234"/>
        <v>0</v>
      </c>
      <c r="N591">
        <f t="shared" si="242"/>
        <v>7.5485300417935386E-2</v>
      </c>
      <c r="O591">
        <f t="shared" si="243"/>
        <v>3.7705735362713981E-2</v>
      </c>
      <c r="P591">
        <v>0</v>
      </c>
      <c r="Q591">
        <f t="shared" si="244"/>
        <v>0</v>
      </c>
      <c r="R591">
        <v>0</v>
      </c>
      <c r="S591">
        <f t="shared" si="235"/>
        <v>0</v>
      </c>
      <c r="T591">
        <f t="shared" si="245"/>
        <v>0</v>
      </c>
      <c r="U591">
        <f t="shared" si="236"/>
        <v>6.3740777226593825E-2</v>
      </c>
      <c r="V591">
        <f t="shared" si="246"/>
        <v>0.84441310922369928</v>
      </c>
      <c r="W591">
        <f t="shared" si="237"/>
        <v>3.5503855944962449E-2</v>
      </c>
      <c r="X591">
        <f t="shared" si="247"/>
        <v>0.94160359434525442</v>
      </c>
      <c r="Y591">
        <v>6</v>
      </c>
      <c r="Z591">
        <f>Y591*'MRIP Selectivity'!$N$35</f>
        <v>3.7779565055221398E-2</v>
      </c>
      <c r="AA591">
        <f>Y591*'MRIP Selectivity'!$O$35</f>
        <v>3.7705735362713981E-2</v>
      </c>
      <c r="AB591">
        <f>Y591*'MRIP Selectivity'!$P$35</f>
        <v>5.4193027772513275E-3</v>
      </c>
      <c r="AC591">
        <v>0.74741255597723821</v>
      </c>
      <c r="AD591">
        <v>0.94160359434525442</v>
      </c>
      <c r="AE591">
        <v>1.3432654004296583</v>
      </c>
      <c r="AF591">
        <f t="shared" si="248"/>
        <v>2.8236921281631376E-2</v>
      </c>
      <c r="AG591">
        <f t="shared" si="249"/>
        <v>3.5503855944962449E-2</v>
      </c>
      <c r="AH591">
        <f t="shared" si="250"/>
        <v>7.2795619151340635E-3</v>
      </c>
      <c r="AI591">
        <f t="shared" si="251"/>
        <v>8.0904603195186719E-2</v>
      </c>
      <c r="AJ591">
        <f t="shared" si="252"/>
        <v>7.1020339141727895E-2</v>
      </c>
      <c r="AK591">
        <f t="shared" si="253"/>
        <v>4.3125038139965308E-2</v>
      </c>
      <c r="AL591">
        <f t="shared" si="254"/>
        <v>4.2783417860096512E-2</v>
      </c>
      <c r="AM591">
        <f t="shared" si="255"/>
        <v>6.3740777226593825E-2</v>
      </c>
      <c r="AN591">
        <f t="shared" si="256"/>
        <v>3.5503855944962449E-2</v>
      </c>
      <c r="AO591">
        <v>0</v>
      </c>
      <c r="AP591">
        <f t="shared" si="257"/>
        <v>7.5485300417935386E-2</v>
      </c>
      <c r="AQ591">
        <f t="shared" si="258"/>
        <v>3.7705735362713981E-2</v>
      </c>
      <c r="AR591">
        <v>6</v>
      </c>
      <c r="AS591">
        <f>AR591*'MRIP Selectivity'!$N$35</f>
        <v>3.7779565055221398E-2</v>
      </c>
      <c r="AT591">
        <f>AR591*'MRIP Selectivity'!$O$35</f>
        <v>3.7705735362713981E-2</v>
      </c>
      <c r="AU591">
        <f>AR591*'MRIP Selectivity'!$P$35</f>
        <v>5.4193027772513275E-3</v>
      </c>
      <c r="AV591">
        <v>1</v>
      </c>
      <c r="AW591">
        <f t="shared" si="259"/>
        <v>5</v>
      </c>
      <c r="AX591">
        <f t="shared" si="238"/>
        <v>0</v>
      </c>
      <c r="AY591">
        <f t="shared" si="239"/>
        <v>0</v>
      </c>
      <c r="AZ591">
        <f t="shared" si="240"/>
        <v>0</v>
      </c>
      <c r="BA591">
        <v>343.45077844000002</v>
      </c>
      <c r="BB591">
        <v>343.45077844000002</v>
      </c>
    </row>
    <row r="592" spans="1:54" x14ac:dyDescent="0.25">
      <c r="A592" t="s">
        <v>545</v>
      </c>
      <c r="B592" t="s">
        <v>3</v>
      </c>
      <c r="C592">
        <v>2013</v>
      </c>
      <c r="D592">
        <v>3</v>
      </c>
      <c r="E592">
        <v>5</v>
      </c>
      <c r="F592" t="s">
        <v>1839</v>
      </c>
      <c r="G592" t="s">
        <v>1769</v>
      </c>
      <c r="H592" t="s">
        <v>1890</v>
      </c>
      <c r="I592" t="s">
        <v>1812</v>
      </c>
      <c r="J592" t="s">
        <v>1767</v>
      </c>
      <c r="K592" t="str">
        <f t="shared" si="241"/>
        <v>Inshore</v>
      </c>
      <c r="L592">
        <v>0</v>
      </c>
      <c r="M592">
        <f t="shared" si="234"/>
        <v>0</v>
      </c>
      <c r="N592">
        <f t="shared" si="242"/>
        <v>0.18871325104483844</v>
      </c>
      <c r="O592">
        <f t="shared" si="243"/>
        <v>9.4264338406784942E-2</v>
      </c>
      <c r="P592">
        <v>0</v>
      </c>
      <c r="Q592">
        <f t="shared" si="244"/>
        <v>0</v>
      </c>
      <c r="R592">
        <v>0</v>
      </c>
      <c r="S592">
        <f t="shared" si="235"/>
        <v>0</v>
      </c>
      <c r="T592">
        <f t="shared" si="245"/>
        <v>0</v>
      </c>
      <c r="U592">
        <f t="shared" si="236"/>
        <v>0.15935194306648456</v>
      </c>
      <c r="V592">
        <f t="shared" si="246"/>
        <v>0.84441310922369939</v>
      </c>
      <c r="W592">
        <f t="shared" si="237"/>
        <v>8.875963986240612E-2</v>
      </c>
      <c r="X592">
        <f t="shared" si="247"/>
        <v>0.94160359434525442</v>
      </c>
      <c r="Y592">
        <v>15</v>
      </c>
      <c r="Z592">
        <f>Y592*'MRIP Selectivity'!$N$35</f>
        <v>9.4448912638053495E-2</v>
      </c>
      <c r="AA592">
        <f>Y592*'MRIP Selectivity'!$O$35</f>
        <v>9.4264338406784942E-2</v>
      </c>
      <c r="AB592">
        <f>Y592*'MRIP Selectivity'!$P$35</f>
        <v>1.354825694312832E-2</v>
      </c>
      <c r="AC592">
        <v>0.74741255597723821</v>
      </c>
      <c r="AD592">
        <v>0.94160359434525442</v>
      </c>
      <c r="AE592">
        <v>1.3432654004296583</v>
      </c>
      <c r="AF592">
        <f t="shared" si="248"/>
        <v>7.0592303204078444E-2</v>
      </c>
      <c r="AG592">
        <f t="shared" si="249"/>
        <v>8.875963986240612E-2</v>
      </c>
      <c r="AH592">
        <f t="shared" si="250"/>
        <v>1.819890478783516E-2</v>
      </c>
      <c r="AI592">
        <f t="shared" si="251"/>
        <v>0.20226150798796677</v>
      </c>
      <c r="AJ592">
        <f t="shared" si="252"/>
        <v>0.17755084785431974</v>
      </c>
      <c r="AK592">
        <f t="shared" si="253"/>
        <v>0.10781259534991326</v>
      </c>
      <c r="AL592">
        <f t="shared" si="254"/>
        <v>0.10695854465024128</v>
      </c>
      <c r="AM592">
        <f t="shared" si="255"/>
        <v>0.15935194306648456</v>
      </c>
      <c r="AN592">
        <f t="shared" si="256"/>
        <v>8.875963986240612E-2</v>
      </c>
      <c r="AO592">
        <v>0</v>
      </c>
      <c r="AP592">
        <f t="shared" si="257"/>
        <v>0.18871325104483844</v>
      </c>
      <c r="AQ592">
        <f t="shared" si="258"/>
        <v>9.4264338406784942E-2</v>
      </c>
      <c r="AR592">
        <v>15</v>
      </c>
      <c r="AS592">
        <f>AR592*'MRIP Selectivity'!$N$35</f>
        <v>9.4448912638053495E-2</v>
      </c>
      <c r="AT592">
        <f>AR592*'MRIP Selectivity'!$O$35</f>
        <v>9.4264338406784942E-2</v>
      </c>
      <c r="AU592">
        <f>AR592*'MRIP Selectivity'!$P$35</f>
        <v>1.354825694312832E-2</v>
      </c>
      <c r="AV592">
        <v>4</v>
      </c>
      <c r="AW592">
        <f t="shared" si="259"/>
        <v>20</v>
      </c>
      <c r="AX592">
        <f t="shared" si="238"/>
        <v>0</v>
      </c>
      <c r="AY592">
        <f t="shared" si="239"/>
        <v>0</v>
      </c>
      <c r="AZ592">
        <f t="shared" si="240"/>
        <v>0</v>
      </c>
      <c r="BA592">
        <v>143.72999976</v>
      </c>
      <c r="BB592">
        <v>143.72999976</v>
      </c>
    </row>
    <row r="593" spans="1:54" x14ac:dyDescent="0.25">
      <c r="A593" t="s">
        <v>546</v>
      </c>
      <c r="B593" t="s">
        <v>3</v>
      </c>
      <c r="C593">
        <v>2013</v>
      </c>
      <c r="D593">
        <v>3</v>
      </c>
      <c r="E593">
        <v>6</v>
      </c>
      <c r="F593" t="s">
        <v>1820</v>
      </c>
      <c r="G593" t="s">
        <v>1769</v>
      </c>
      <c r="H593" t="s">
        <v>1890</v>
      </c>
      <c r="I593" t="s">
        <v>1812</v>
      </c>
      <c r="J593" t="s">
        <v>1819</v>
      </c>
      <c r="K593" t="str">
        <f t="shared" si="241"/>
        <v>Offshore</v>
      </c>
      <c r="L593">
        <v>0</v>
      </c>
      <c r="M593">
        <f t="shared" si="234"/>
        <v>0</v>
      </c>
      <c r="N593">
        <f t="shared" si="242"/>
        <v>0.15097060083587077</v>
      </c>
      <c r="O593">
        <f t="shared" si="243"/>
        <v>7.5411470725427962E-2</v>
      </c>
      <c r="P593">
        <v>0</v>
      </c>
      <c r="Q593">
        <f t="shared" si="244"/>
        <v>0</v>
      </c>
      <c r="R593">
        <v>0</v>
      </c>
      <c r="S593">
        <f t="shared" si="235"/>
        <v>0</v>
      </c>
      <c r="T593">
        <f t="shared" si="245"/>
        <v>0</v>
      </c>
      <c r="U593">
        <f t="shared" si="236"/>
        <v>0.12748155445318765</v>
      </c>
      <c r="V593">
        <f t="shared" si="246"/>
        <v>0.84441310922369928</v>
      </c>
      <c r="W593">
        <f t="shared" si="237"/>
        <v>7.1007711889924899E-2</v>
      </c>
      <c r="X593">
        <f t="shared" si="247"/>
        <v>0.94160359434525442</v>
      </c>
      <c r="Y593">
        <v>12</v>
      </c>
      <c r="Z593">
        <f>Y593*'MRIP Selectivity'!$N$35</f>
        <v>7.5559130110442796E-2</v>
      </c>
      <c r="AA593">
        <f>Y593*'MRIP Selectivity'!$O$35</f>
        <v>7.5411470725427962E-2</v>
      </c>
      <c r="AB593">
        <f>Y593*'MRIP Selectivity'!$P$35</f>
        <v>1.0838605554502655E-2</v>
      </c>
      <c r="AC593">
        <v>0.74741255597723821</v>
      </c>
      <c r="AD593">
        <v>0.94160359434525442</v>
      </c>
      <c r="AE593">
        <v>1.3432654004296583</v>
      </c>
      <c r="AF593">
        <f t="shared" si="248"/>
        <v>5.6473842563262752E-2</v>
      </c>
      <c r="AG593">
        <f t="shared" si="249"/>
        <v>7.1007711889924899E-2</v>
      </c>
      <c r="AH593">
        <f t="shared" si="250"/>
        <v>1.4559123830268127E-2</v>
      </c>
      <c r="AI593">
        <f t="shared" si="251"/>
        <v>0.16180920639037344</v>
      </c>
      <c r="AJ593">
        <f t="shared" si="252"/>
        <v>0.14204067828345579</v>
      </c>
      <c r="AK593">
        <f t="shared" si="253"/>
        <v>8.6250076279930615E-2</v>
      </c>
      <c r="AL593">
        <f t="shared" si="254"/>
        <v>8.5566835720193024E-2</v>
      </c>
      <c r="AM593">
        <f t="shared" si="255"/>
        <v>0.12748155445318765</v>
      </c>
      <c r="AN593">
        <f t="shared" si="256"/>
        <v>7.1007711889924899E-2</v>
      </c>
      <c r="AO593">
        <v>0</v>
      </c>
      <c r="AP593">
        <f t="shared" si="257"/>
        <v>0.15097060083587077</v>
      </c>
      <c r="AQ593">
        <f t="shared" si="258"/>
        <v>7.5411470725427962E-2</v>
      </c>
      <c r="AR593">
        <v>12</v>
      </c>
      <c r="AS593">
        <f>AR593*'MRIP Selectivity'!$N$35</f>
        <v>7.5559130110442796E-2</v>
      </c>
      <c r="AT593">
        <f>AR593*'MRIP Selectivity'!$O$35</f>
        <v>7.5411470725427962E-2</v>
      </c>
      <c r="AU593">
        <f>AR593*'MRIP Selectivity'!$P$35</f>
        <v>1.0838605554502655E-2</v>
      </c>
      <c r="AV593">
        <v>4</v>
      </c>
      <c r="AW593">
        <f t="shared" si="259"/>
        <v>20</v>
      </c>
      <c r="AX593">
        <f t="shared" si="238"/>
        <v>0</v>
      </c>
      <c r="AY593">
        <f t="shared" si="239"/>
        <v>0</v>
      </c>
      <c r="AZ593">
        <f t="shared" si="240"/>
        <v>0</v>
      </c>
      <c r="BA593">
        <v>193.09534052999999</v>
      </c>
      <c r="BB593">
        <v>193.09534052999999</v>
      </c>
    </row>
    <row r="594" spans="1:54" x14ac:dyDescent="0.25">
      <c r="A594" t="s">
        <v>547</v>
      </c>
      <c r="B594" t="s">
        <v>3</v>
      </c>
      <c r="C594">
        <v>2013</v>
      </c>
      <c r="D594">
        <v>3</v>
      </c>
      <c r="E594">
        <v>6</v>
      </c>
      <c r="F594" t="s">
        <v>1823</v>
      </c>
      <c r="G594" t="s">
        <v>1769</v>
      </c>
      <c r="H594" t="s">
        <v>1890</v>
      </c>
      <c r="I594" t="s">
        <v>1812</v>
      </c>
      <c r="J594" t="s">
        <v>1813</v>
      </c>
      <c r="K594" t="str">
        <f t="shared" si="241"/>
        <v>Inshore</v>
      </c>
      <c r="L594">
        <v>0</v>
      </c>
      <c r="M594">
        <f t="shared" si="234"/>
        <v>0</v>
      </c>
      <c r="N594">
        <f t="shared" si="242"/>
        <v>1.258088340298923E-2</v>
      </c>
      <c r="O594">
        <f t="shared" si="243"/>
        <v>6.2842892271189965E-3</v>
      </c>
      <c r="P594">
        <v>0</v>
      </c>
      <c r="Q594">
        <f t="shared" si="244"/>
        <v>0</v>
      </c>
      <c r="R594">
        <v>0</v>
      </c>
      <c r="S594">
        <f t="shared" si="235"/>
        <v>0</v>
      </c>
      <c r="T594">
        <f t="shared" si="245"/>
        <v>0</v>
      </c>
      <c r="U594">
        <f t="shared" si="236"/>
        <v>1.0623462871098971E-2</v>
      </c>
      <c r="V594">
        <f t="shared" si="246"/>
        <v>0.84441310922369939</v>
      </c>
      <c r="W594">
        <f t="shared" si="237"/>
        <v>5.9173093241604077E-3</v>
      </c>
      <c r="X594">
        <f t="shared" si="247"/>
        <v>0.94160359434525431</v>
      </c>
      <c r="Y594">
        <v>1</v>
      </c>
      <c r="Z594">
        <f>Y594*'MRIP Selectivity'!$N$35</f>
        <v>6.2965941758702333E-3</v>
      </c>
      <c r="AA594">
        <f>Y594*'MRIP Selectivity'!$O$35</f>
        <v>6.2842892271189965E-3</v>
      </c>
      <c r="AB594">
        <f>Y594*'MRIP Selectivity'!$P$35</f>
        <v>9.0321712954188795E-4</v>
      </c>
      <c r="AC594">
        <v>0.74741255597723821</v>
      </c>
      <c r="AD594">
        <v>0.94160359434525442</v>
      </c>
      <c r="AE594">
        <v>1.3432654004296583</v>
      </c>
      <c r="AF594">
        <f t="shared" si="248"/>
        <v>4.7061535469385633E-3</v>
      </c>
      <c r="AG594">
        <f t="shared" si="249"/>
        <v>5.9173093241604077E-3</v>
      </c>
      <c r="AH594">
        <f t="shared" si="250"/>
        <v>1.2132603191890106E-3</v>
      </c>
      <c r="AI594">
        <f t="shared" si="251"/>
        <v>1.3484100532531117E-2</v>
      </c>
      <c r="AJ594">
        <f t="shared" si="252"/>
        <v>1.1836723190287982E-2</v>
      </c>
      <c r="AK594">
        <f t="shared" si="253"/>
        <v>7.1875063566608846E-3</v>
      </c>
      <c r="AL594">
        <f t="shared" si="254"/>
        <v>7.1305696433494187E-3</v>
      </c>
      <c r="AM594">
        <f t="shared" si="255"/>
        <v>1.0623462871098971E-2</v>
      </c>
      <c r="AN594">
        <f t="shared" si="256"/>
        <v>5.9173093241604077E-3</v>
      </c>
      <c r="AO594">
        <v>0</v>
      </c>
      <c r="AP594">
        <f t="shared" si="257"/>
        <v>1.258088340298923E-2</v>
      </c>
      <c r="AQ594">
        <f t="shared" si="258"/>
        <v>6.2842892271189965E-3</v>
      </c>
      <c r="AR594">
        <v>1</v>
      </c>
      <c r="AS594">
        <f>AR594*'MRIP Selectivity'!$N$35</f>
        <v>6.2965941758702333E-3</v>
      </c>
      <c r="AT594">
        <f>AR594*'MRIP Selectivity'!$O$35</f>
        <v>6.2842892271189965E-3</v>
      </c>
      <c r="AU594">
        <f>AR594*'MRIP Selectivity'!$P$35</f>
        <v>9.0321712954188795E-4</v>
      </c>
      <c r="AV594">
        <v>3</v>
      </c>
      <c r="AW594">
        <f t="shared" si="259"/>
        <v>15</v>
      </c>
      <c r="AX594">
        <f t="shared" si="238"/>
        <v>0</v>
      </c>
      <c r="AY594">
        <f t="shared" si="239"/>
        <v>0</v>
      </c>
      <c r="AZ594">
        <f t="shared" si="240"/>
        <v>0</v>
      </c>
      <c r="BA594">
        <v>135.81816602000001</v>
      </c>
      <c r="BB594">
        <v>135.81816602000001</v>
      </c>
    </row>
    <row r="595" spans="1:54" x14ac:dyDescent="0.25">
      <c r="A595" t="s">
        <v>548</v>
      </c>
      <c r="B595" t="s">
        <v>3</v>
      </c>
      <c r="C595">
        <v>2013</v>
      </c>
      <c r="D595">
        <v>3</v>
      </c>
      <c r="E595">
        <v>6</v>
      </c>
      <c r="F595" t="s">
        <v>1859</v>
      </c>
      <c r="G595" t="s">
        <v>1769</v>
      </c>
      <c r="H595" t="s">
        <v>1840</v>
      </c>
      <c r="I595" t="s">
        <v>1824</v>
      </c>
      <c r="J595" t="s">
        <v>1767</v>
      </c>
      <c r="K595" t="str">
        <f t="shared" si="241"/>
        <v>Inshore</v>
      </c>
      <c r="L595">
        <v>0</v>
      </c>
      <c r="M595">
        <f t="shared" si="234"/>
        <v>0</v>
      </c>
      <c r="N595">
        <f t="shared" si="242"/>
        <v>1.258088340298923E-2</v>
      </c>
      <c r="O595">
        <f t="shared" si="243"/>
        <v>6.2842892271189965E-3</v>
      </c>
      <c r="P595">
        <v>0</v>
      </c>
      <c r="Q595">
        <f t="shared" si="244"/>
        <v>0</v>
      </c>
      <c r="R595">
        <v>0</v>
      </c>
      <c r="S595">
        <f t="shared" si="235"/>
        <v>0</v>
      </c>
      <c r="T595">
        <f t="shared" si="245"/>
        <v>0</v>
      </c>
      <c r="U595">
        <f t="shared" si="236"/>
        <v>1.0623462871098971E-2</v>
      </c>
      <c r="V595">
        <f t="shared" si="246"/>
        <v>0.84441310922369939</v>
      </c>
      <c r="W595">
        <f t="shared" si="237"/>
        <v>5.9173093241604077E-3</v>
      </c>
      <c r="X595">
        <f t="shared" si="247"/>
        <v>0.94160359434525431</v>
      </c>
      <c r="Y595">
        <v>1</v>
      </c>
      <c r="Z595">
        <f>Y595*'MRIP Selectivity'!$N$35</f>
        <v>6.2965941758702333E-3</v>
      </c>
      <c r="AA595">
        <f>Y595*'MRIP Selectivity'!$O$35</f>
        <v>6.2842892271189965E-3</v>
      </c>
      <c r="AB595">
        <f>Y595*'MRIP Selectivity'!$P$35</f>
        <v>9.0321712954188795E-4</v>
      </c>
      <c r="AC595">
        <v>0.74741255597723821</v>
      </c>
      <c r="AD595">
        <v>0.94160359434525442</v>
      </c>
      <c r="AE595">
        <v>1.3432654004296583</v>
      </c>
      <c r="AF595">
        <f t="shared" si="248"/>
        <v>4.7061535469385633E-3</v>
      </c>
      <c r="AG595">
        <f t="shared" si="249"/>
        <v>5.9173093241604077E-3</v>
      </c>
      <c r="AH595">
        <f t="shared" si="250"/>
        <v>1.2132603191890106E-3</v>
      </c>
      <c r="AI595">
        <f t="shared" si="251"/>
        <v>1.3484100532531117E-2</v>
      </c>
      <c r="AJ595">
        <f t="shared" si="252"/>
        <v>1.1836723190287982E-2</v>
      </c>
      <c r="AK595">
        <f t="shared" si="253"/>
        <v>7.1875063566608846E-3</v>
      </c>
      <c r="AL595">
        <f t="shared" si="254"/>
        <v>7.1305696433494187E-3</v>
      </c>
      <c r="AM595">
        <f t="shared" si="255"/>
        <v>1.0623462871098971E-2</v>
      </c>
      <c r="AN595">
        <f t="shared" si="256"/>
        <v>5.9173093241604077E-3</v>
      </c>
      <c r="AO595">
        <v>0</v>
      </c>
      <c r="AP595">
        <f t="shared" si="257"/>
        <v>1.258088340298923E-2</v>
      </c>
      <c r="AQ595">
        <f t="shared" si="258"/>
        <v>6.2842892271189965E-3</v>
      </c>
      <c r="AR595">
        <v>1</v>
      </c>
      <c r="AS595">
        <f>AR595*'MRIP Selectivity'!$N$35</f>
        <v>6.2965941758702333E-3</v>
      </c>
      <c r="AT595">
        <f>AR595*'MRIP Selectivity'!$O$35</f>
        <v>6.2842892271189965E-3</v>
      </c>
      <c r="AU595">
        <f>AR595*'MRIP Selectivity'!$P$35</f>
        <v>9.0321712954188795E-4</v>
      </c>
      <c r="AV595">
        <v>1</v>
      </c>
      <c r="AW595">
        <f t="shared" si="259"/>
        <v>5</v>
      </c>
      <c r="AX595">
        <f t="shared" si="238"/>
        <v>0</v>
      </c>
      <c r="AY595">
        <f t="shared" si="239"/>
        <v>0</v>
      </c>
      <c r="AZ595">
        <f t="shared" si="240"/>
        <v>0</v>
      </c>
      <c r="BA595">
        <v>434.66165310000002</v>
      </c>
      <c r="BB595">
        <v>434.66165310000002</v>
      </c>
    </row>
    <row r="596" spans="1:54" x14ac:dyDescent="0.25">
      <c r="A596" t="s">
        <v>549</v>
      </c>
      <c r="B596" t="s">
        <v>3</v>
      </c>
      <c r="C596">
        <v>2013</v>
      </c>
      <c r="D596">
        <v>3</v>
      </c>
      <c r="E596">
        <v>6</v>
      </c>
      <c r="F596" t="s">
        <v>1848</v>
      </c>
      <c r="G596" t="s">
        <v>1769</v>
      </c>
      <c r="H596" t="s">
        <v>1891</v>
      </c>
      <c r="I596" t="s">
        <v>1812</v>
      </c>
      <c r="J596" t="s">
        <v>1813</v>
      </c>
      <c r="K596" t="str">
        <f t="shared" si="241"/>
        <v>Inshore</v>
      </c>
      <c r="L596">
        <v>0</v>
      </c>
      <c r="M596">
        <f t="shared" si="234"/>
        <v>0</v>
      </c>
      <c r="N596">
        <f t="shared" si="242"/>
        <v>2.516176680597846E-2</v>
      </c>
      <c r="O596">
        <f t="shared" si="243"/>
        <v>1.2568578454237993E-2</v>
      </c>
      <c r="P596">
        <v>0</v>
      </c>
      <c r="Q596">
        <f t="shared" si="244"/>
        <v>0</v>
      </c>
      <c r="R596">
        <v>0</v>
      </c>
      <c r="S596">
        <f t="shared" si="235"/>
        <v>0</v>
      </c>
      <c r="T596">
        <f t="shared" si="245"/>
        <v>0</v>
      </c>
      <c r="U596">
        <f t="shared" si="236"/>
        <v>2.1246925742197942E-2</v>
      </c>
      <c r="V596">
        <f t="shared" si="246"/>
        <v>0.84441310922369939</v>
      </c>
      <c r="W596">
        <f t="shared" si="237"/>
        <v>1.1834618648320815E-2</v>
      </c>
      <c r="X596">
        <f t="shared" si="247"/>
        <v>0.94160359434525431</v>
      </c>
      <c r="Y596">
        <v>2</v>
      </c>
      <c r="Z596">
        <f>Y596*'MRIP Selectivity'!$N$35</f>
        <v>1.2593188351740467E-2</v>
      </c>
      <c r="AA596">
        <f>Y596*'MRIP Selectivity'!$O$35</f>
        <v>1.2568578454237993E-2</v>
      </c>
      <c r="AB596">
        <f>Y596*'MRIP Selectivity'!$P$35</f>
        <v>1.8064342590837759E-3</v>
      </c>
      <c r="AC596">
        <v>0.74741255597723821</v>
      </c>
      <c r="AD596">
        <v>0.94160359434525442</v>
      </c>
      <c r="AE596">
        <v>1.3432654004296583</v>
      </c>
      <c r="AF596">
        <f t="shared" si="248"/>
        <v>9.4123070938771265E-3</v>
      </c>
      <c r="AG596">
        <f t="shared" si="249"/>
        <v>1.1834618648320815E-2</v>
      </c>
      <c r="AH596">
        <f t="shared" si="250"/>
        <v>2.4265206383780212E-3</v>
      </c>
      <c r="AI596">
        <f t="shared" si="251"/>
        <v>2.6968201065062234E-2</v>
      </c>
      <c r="AJ596">
        <f t="shared" si="252"/>
        <v>2.3673446380575964E-2</v>
      </c>
      <c r="AK596">
        <f t="shared" si="253"/>
        <v>1.4375012713321769E-2</v>
      </c>
      <c r="AL596">
        <f t="shared" si="254"/>
        <v>1.4261139286698837E-2</v>
      </c>
      <c r="AM596">
        <f t="shared" si="255"/>
        <v>2.1246925742197942E-2</v>
      </c>
      <c r="AN596">
        <f t="shared" si="256"/>
        <v>1.1834618648320815E-2</v>
      </c>
      <c r="AO596">
        <v>0</v>
      </c>
      <c r="AP596">
        <f t="shared" si="257"/>
        <v>2.516176680597846E-2</v>
      </c>
      <c r="AQ596">
        <f t="shared" si="258"/>
        <v>1.2568578454237993E-2</v>
      </c>
      <c r="AR596">
        <v>2</v>
      </c>
      <c r="AS596">
        <f>AR596*'MRIP Selectivity'!$N$35</f>
        <v>1.2593188351740467E-2</v>
      </c>
      <c r="AT596">
        <f>AR596*'MRIP Selectivity'!$O$35</f>
        <v>1.2568578454237993E-2</v>
      </c>
      <c r="AU596">
        <f>AR596*'MRIP Selectivity'!$P$35</f>
        <v>1.8064342590837759E-3</v>
      </c>
      <c r="AV596">
        <v>3</v>
      </c>
      <c r="AW596">
        <f t="shared" si="259"/>
        <v>15</v>
      </c>
      <c r="AX596">
        <f t="shared" si="238"/>
        <v>0</v>
      </c>
      <c r="AY596">
        <f t="shared" si="239"/>
        <v>0</v>
      </c>
      <c r="AZ596">
        <f t="shared" si="240"/>
        <v>0</v>
      </c>
      <c r="BA596">
        <v>129.12951605000001</v>
      </c>
      <c r="BB596">
        <v>129.12951605000001</v>
      </c>
    </row>
    <row r="597" spans="1:54" x14ac:dyDescent="0.25">
      <c r="A597" t="s">
        <v>550</v>
      </c>
      <c r="B597" t="s">
        <v>3</v>
      </c>
      <c r="C597">
        <v>2013</v>
      </c>
      <c r="D597">
        <v>3</v>
      </c>
      <c r="E597">
        <v>6</v>
      </c>
      <c r="F597" t="s">
        <v>1848</v>
      </c>
      <c r="G597" t="s">
        <v>1769</v>
      </c>
      <c r="H597" t="s">
        <v>1891</v>
      </c>
      <c r="I597" t="s">
        <v>1812</v>
      </c>
      <c r="J597" t="s">
        <v>1767</v>
      </c>
      <c r="K597" t="str">
        <f t="shared" si="241"/>
        <v>Inshore</v>
      </c>
      <c r="L597">
        <v>0</v>
      </c>
      <c r="M597">
        <f t="shared" si="234"/>
        <v>0</v>
      </c>
      <c r="N597">
        <f t="shared" si="242"/>
        <v>1.258088340298923E-2</v>
      </c>
      <c r="O597">
        <f t="shared" si="243"/>
        <v>6.2842892271189965E-3</v>
      </c>
      <c r="P597">
        <v>0</v>
      </c>
      <c r="Q597">
        <f t="shared" si="244"/>
        <v>0</v>
      </c>
      <c r="R597">
        <v>0</v>
      </c>
      <c r="S597">
        <f t="shared" si="235"/>
        <v>0</v>
      </c>
      <c r="T597">
        <f t="shared" si="245"/>
        <v>0</v>
      </c>
      <c r="U597">
        <f t="shared" si="236"/>
        <v>1.0623462871098971E-2</v>
      </c>
      <c r="V597">
        <f t="shared" si="246"/>
        <v>0.84441310922369939</v>
      </c>
      <c r="W597">
        <f t="shared" si="237"/>
        <v>5.9173093241604077E-3</v>
      </c>
      <c r="X597">
        <f t="shared" si="247"/>
        <v>0.94160359434525431</v>
      </c>
      <c r="Y597">
        <v>1</v>
      </c>
      <c r="Z597">
        <f>Y597*'MRIP Selectivity'!$N$35</f>
        <v>6.2965941758702333E-3</v>
      </c>
      <c r="AA597">
        <f>Y597*'MRIP Selectivity'!$O$35</f>
        <v>6.2842892271189965E-3</v>
      </c>
      <c r="AB597">
        <f>Y597*'MRIP Selectivity'!$P$35</f>
        <v>9.0321712954188795E-4</v>
      </c>
      <c r="AC597">
        <v>0.74741255597723821</v>
      </c>
      <c r="AD597">
        <v>0.94160359434525442</v>
      </c>
      <c r="AE597">
        <v>1.3432654004296583</v>
      </c>
      <c r="AF597">
        <f t="shared" si="248"/>
        <v>4.7061535469385633E-3</v>
      </c>
      <c r="AG597">
        <f t="shared" si="249"/>
        <v>5.9173093241604077E-3</v>
      </c>
      <c r="AH597">
        <f t="shared" si="250"/>
        <v>1.2132603191890106E-3</v>
      </c>
      <c r="AI597">
        <f t="shared" si="251"/>
        <v>1.3484100532531117E-2</v>
      </c>
      <c r="AJ597">
        <f t="shared" si="252"/>
        <v>1.1836723190287982E-2</v>
      </c>
      <c r="AK597">
        <f t="shared" si="253"/>
        <v>7.1875063566608846E-3</v>
      </c>
      <c r="AL597">
        <f t="shared" si="254"/>
        <v>7.1305696433494187E-3</v>
      </c>
      <c r="AM597">
        <f t="shared" si="255"/>
        <v>1.0623462871098971E-2</v>
      </c>
      <c r="AN597">
        <f t="shared" si="256"/>
        <v>5.9173093241604077E-3</v>
      </c>
      <c r="AO597">
        <v>0</v>
      </c>
      <c r="AP597">
        <f t="shared" si="257"/>
        <v>1.258088340298923E-2</v>
      </c>
      <c r="AQ597">
        <f t="shared" si="258"/>
        <v>6.2842892271189965E-3</v>
      </c>
      <c r="AR597">
        <v>1</v>
      </c>
      <c r="AS597">
        <f>AR597*'MRIP Selectivity'!$N$35</f>
        <v>6.2965941758702333E-3</v>
      </c>
      <c r="AT597">
        <f>AR597*'MRIP Selectivity'!$O$35</f>
        <v>6.2842892271189965E-3</v>
      </c>
      <c r="AU597">
        <f>AR597*'MRIP Selectivity'!$P$35</f>
        <v>9.0321712954188795E-4</v>
      </c>
      <c r="AV597">
        <v>1</v>
      </c>
      <c r="AW597">
        <f t="shared" si="259"/>
        <v>5</v>
      </c>
      <c r="AX597">
        <f t="shared" si="238"/>
        <v>0</v>
      </c>
      <c r="AY597">
        <f t="shared" si="239"/>
        <v>0</v>
      </c>
      <c r="AZ597">
        <f t="shared" si="240"/>
        <v>0</v>
      </c>
      <c r="BA597">
        <v>129.12951605000001</v>
      </c>
      <c r="BB597">
        <v>129.12951605000001</v>
      </c>
    </row>
    <row r="598" spans="1:54" x14ac:dyDescent="0.25">
      <c r="A598" t="s">
        <v>551</v>
      </c>
      <c r="B598" t="s">
        <v>3</v>
      </c>
      <c r="C598">
        <v>2013</v>
      </c>
      <c r="D598">
        <v>3</v>
      </c>
      <c r="E598">
        <v>6</v>
      </c>
      <c r="F598" t="s">
        <v>1848</v>
      </c>
      <c r="G598" t="s">
        <v>1769</v>
      </c>
      <c r="H598" t="s">
        <v>1891</v>
      </c>
      <c r="I598" t="s">
        <v>1812</v>
      </c>
      <c r="J598" t="s">
        <v>1813</v>
      </c>
      <c r="K598" t="str">
        <f t="shared" si="241"/>
        <v>Inshore</v>
      </c>
      <c r="L598">
        <v>0</v>
      </c>
      <c r="M598">
        <f t="shared" si="234"/>
        <v>0</v>
      </c>
      <c r="N598">
        <f t="shared" si="242"/>
        <v>1.258088340298923E-2</v>
      </c>
      <c r="O598">
        <f t="shared" si="243"/>
        <v>6.2842892271189965E-3</v>
      </c>
      <c r="P598">
        <v>0</v>
      </c>
      <c r="Q598">
        <f t="shared" si="244"/>
        <v>0</v>
      </c>
      <c r="R598">
        <v>0</v>
      </c>
      <c r="S598">
        <f t="shared" si="235"/>
        <v>0</v>
      </c>
      <c r="T598">
        <f t="shared" si="245"/>
        <v>0</v>
      </c>
      <c r="U598">
        <f t="shared" si="236"/>
        <v>1.0623462871098971E-2</v>
      </c>
      <c r="V598">
        <f t="shared" si="246"/>
        <v>0.84441310922369939</v>
      </c>
      <c r="W598">
        <f t="shared" si="237"/>
        <v>5.9173093241604077E-3</v>
      </c>
      <c r="X598">
        <f t="shared" si="247"/>
        <v>0.94160359434525431</v>
      </c>
      <c r="Y598">
        <v>1</v>
      </c>
      <c r="Z598">
        <f>Y598*'MRIP Selectivity'!$N$35</f>
        <v>6.2965941758702333E-3</v>
      </c>
      <c r="AA598">
        <f>Y598*'MRIP Selectivity'!$O$35</f>
        <v>6.2842892271189965E-3</v>
      </c>
      <c r="AB598">
        <f>Y598*'MRIP Selectivity'!$P$35</f>
        <v>9.0321712954188795E-4</v>
      </c>
      <c r="AC598">
        <v>0.74741255597723821</v>
      </c>
      <c r="AD598">
        <v>0.94160359434525442</v>
      </c>
      <c r="AE598">
        <v>1.3432654004296583</v>
      </c>
      <c r="AF598">
        <f t="shared" si="248"/>
        <v>4.7061535469385633E-3</v>
      </c>
      <c r="AG598">
        <f t="shared" si="249"/>
        <v>5.9173093241604077E-3</v>
      </c>
      <c r="AH598">
        <f t="shared" si="250"/>
        <v>1.2132603191890106E-3</v>
      </c>
      <c r="AI598">
        <f t="shared" si="251"/>
        <v>1.3484100532531117E-2</v>
      </c>
      <c r="AJ598">
        <f t="shared" si="252"/>
        <v>1.1836723190287982E-2</v>
      </c>
      <c r="AK598">
        <f t="shared" si="253"/>
        <v>7.1875063566608846E-3</v>
      </c>
      <c r="AL598">
        <f t="shared" si="254"/>
        <v>7.1305696433494187E-3</v>
      </c>
      <c r="AM598">
        <f t="shared" si="255"/>
        <v>1.0623462871098971E-2</v>
      </c>
      <c r="AN598">
        <f t="shared" si="256"/>
        <v>5.9173093241604077E-3</v>
      </c>
      <c r="AO598">
        <v>0</v>
      </c>
      <c r="AP598">
        <f t="shared" si="257"/>
        <v>1.258088340298923E-2</v>
      </c>
      <c r="AQ598">
        <f t="shared" si="258"/>
        <v>6.2842892271189965E-3</v>
      </c>
      <c r="AR598">
        <v>1</v>
      </c>
      <c r="AS598">
        <f>AR598*'MRIP Selectivity'!$N$35</f>
        <v>6.2965941758702333E-3</v>
      </c>
      <c r="AT598">
        <f>AR598*'MRIP Selectivity'!$O$35</f>
        <v>6.2842892271189965E-3</v>
      </c>
      <c r="AU598">
        <f>AR598*'MRIP Selectivity'!$P$35</f>
        <v>9.0321712954188795E-4</v>
      </c>
      <c r="AV598">
        <v>2</v>
      </c>
      <c r="AW598">
        <f t="shared" si="259"/>
        <v>10</v>
      </c>
      <c r="AX598">
        <f t="shared" si="238"/>
        <v>0</v>
      </c>
      <c r="AY598">
        <f t="shared" si="239"/>
        <v>0</v>
      </c>
      <c r="AZ598">
        <f t="shared" si="240"/>
        <v>0</v>
      </c>
      <c r="BA598">
        <v>160.64264888</v>
      </c>
      <c r="BB598">
        <v>160.64264888</v>
      </c>
    </row>
    <row r="599" spans="1:54" x14ac:dyDescent="0.25">
      <c r="A599" t="s">
        <v>552</v>
      </c>
      <c r="B599" t="s">
        <v>3</v>
      </c>
      <c r="C599">
        <v>2013</v>
      </c>
      <c r="D599">
        <v>3</v>
      </c>
      <c r="E599">
        <v>6</v>
      </c>
      <c r="F599" t="s">
        <v>1818</v>
      </c>
      <c r="G599" t="s">
        <v>1769</v>
      </c>
      <c r="H599" t="s">
        <v>1890</v>
      </c>
      <c r="I599" t="s">
        <v>1837</v>
      </c>
      <c r="J599" t="s">
        <v>1819</v>
      </c>
      <c r="K599" t="str">
        <f t="shared" si="241"/>
        <v>Offshore</v>
      </c>
      <c r="L599">
        <v>1</v>
      </c>
      <c r="M599">
        <f t="shared" si="234"/>
        <v>91.913119425999994</v>
      </c>
      <c r="N599">
        <f t="shared" si="242"/>
        <v>1</v>
      </c>
      <c r="O599">
        <f t="shared" si="243"/>
        <v>1</v>
      </c>
      <c r="P599">
        <v>14.456692913385824</v>
      </c>
      <c r="Q599">
        <f t="shared" si="244"/>
        <v>14.456692913385824</v>
      </c>
      <c r="R599">
        <v>1.5873282877311186</v>
      </c>
      <c r="S599">
        <f t="shared" si="235"/>
        <v>145.89629447849839</v>
      </c>
      <c r="T599">
        <f t="shared" si="245"/>
        <v>1.5873282877311186</v>
      </c>
      <c r="U599">
        <f t="shared" si="236"/>
        <v>1.5873282877311186</v>
      </c>
      <c r="V599">
        <f t="shared" si="246"/>
        <v>1.5873282877311186</v>
      </c>
      <c r="W599">
        <f t="shared" si="237"/>
        <v>1.5873282877311186</v>
      </c>
      <c r="X599">
        <f t="shared" si="247"/>
        <v>1.5873282877311186</v>
      </c>
      <c r="Y599">
        <v>0</v>
      </c>
      <c r="Z599">
        <f>Y599*'MRIP Selectivity'!$N$35</f>
        <v>0</v>
      </c>
      <c r="AA599">
        <f>Y599*'MRIP Selectivity'!$O$35</f>
        <v>0</v>
      </c>
      <c r="AB599">
        <f>Y599*'MRIP Selectivity'!$P$35</f>
        <v>0</v>
      </c>
      <c r="AC599">
        <v>0.74741255597723821</v>
      </c>
      <c r="AD599">
        <v>0.94160359434525442</v>
      </c>
      <c r="AE599">
        <v>1.3432654004296583</v>
      </c>
      <c r="AF599">
        <f t="shared" si="248"/>
        <v>0</v>
      </c>
      <c r="AG599">
        <f t="shared" si="249"/>
        <v>0</v>
      </c>
      <c r="AH599">
        <f t="shared" si="250"/>
        <v>0</v>
      </c>
      <c r="AI599">
        <f t="shared" si="251"/>
        <v>0</v>
      </c>
      <c r="AJ599">
        <f t="shared" si="252"/>
        <v>0</v>
      </c>
      <c r="AK599">
        <f t="shared" si="253"/>
        <v>0</v>
      </c>
      <c r="AL599">
        <f t="shared" si="254"/>
        <v>0</v>
      </c>
      <c r="AM599">
        <f t="shared" si="255"/>
        <v>1.5873282877311186</v>
      </c>
      <c r="AN599">
        <f t="shared" si="256"/>
        <v>1.5873282877311186</v>
      </c>
      <c r="AO599">
        <v>5</v>
      </c>
      <c r="AP599">
        <f t="shared" si="257"/>
        <v>5</v>
      </c>
      <c r="AQ599">
        <f t="shared" si="258"/>
        <v>5</v>
      </c>
      <c r="AR599">
        <v>0</v>
      </c>
      <c r="AS599">
        <f>AR599*'MRIP Selectivity'!$N$35</f>
        <v>0</v>
      </c>
      <c r="AT599">
        <f>AR599*'MRIP Selectivity'!$O$35</f>
        <v>0</v>
      </c>
      <c r="AU599">
        <f>AR599*'MRIP Selectivity'!$P$35</f>
        <v>0</v>
      </c>
      <c r="AV599">
        <v>5</v>
      </c>
      <c r="AW599">
        <f t="shared" si="259"/>
        <v>25</v>
      </c>
      <c r="AX599">
        <f t="shared" si="238"/>
        <v>0</v>
      </c>
      <c r="AY599">
        <f t="shared" si="239"/>
        <v>0</v>
      </c>
      <c r="AZ599">
        <f t="shared" si="240"/>
        <v>0</v>
      </c>
      <c r="BA599">
        <v>91.913119425999994</v>
      </c>
      <c r="BB599">
        <v>91.913119425999994</v>
      </c>
    </row>
    <row r="600" spans="1:54" x14ac:dyDescent="0.25">
      <c r="A600" t="s">
        <v>553</v>
      </c>
      <c r="B600" t="s">
        <v>3</v>
      </c>
      <c r="C600">
        <v>2013</v>
      </c>
      <c r="D600">
        <v>3</v>
      </c>
      <c r="E600">
        <v>6</v>
      </c>
      <c r="F600" t="s">
        <v>1838</v>
      </c>
      <c r="G600" t="s">
        <v>1769</v>
      </c>
      <c r="H600" t="s">
        <v>1890</v>
      </c>
      <c r="I600" t="s">
        <v>1824</v>
      </c>
      <c r="J600" t="s">
        <v>1767</v>
      </c>
      <c r="K600" t="str">
        <f t="shared" si="241"/>
        <v>Inshore</v>
      </c>
      <c r="L600">
        <v>0</v>
      </c>
      <c r="M600">
        <f t="shared" si="234"/>
        <v>0</v>
      </c>
      <c r="N600">
        <f t="shared" si="242"/>
        <v>1.258088340298923E-2</v>
      </c>
      <c r="O600">
        <f t="shared" si="243"/>
        <v>6.2842892271189965E-3</v>
      </c>
      <c r="P600">
        <v>0</v>
      </c>
      <c r="Q600">
        <f t="shared" si="244"/>
        <v>0</v>
      </c>
      <c r="R600">
        <v>0</v>
      </c>
      <c r="S600">
        <f t="shared" si="235"/>
        <v>0</v>
      </c>
      <c r="T600">
        <f t="shared" si="245"/>
        <v>0</v>
      </c>
      <c r="U600">
        <f t="shared" si="236"/>
        <v>1.0623462871098971E-2</v>
      </c>
      <c r="V600">
        <f t="shared" si="246"/>
        <v>0.84441310922369939</v>
      </c>
      <c r="W600">
        <f t="shared" si="237"/>
        <v>5.9173093241604077E-3</v>
      </c>
      <c r="X600">
        <f t="shared" si="247"/>
        <v>0.94160359434525431</v>
      </c>
      <c r="Y600">
        <v>1</v>
      </c>
      <c r="Z600">
        <f>Y600*'MRIP Selectivity'!$N$35</f>
        <v>6.2965941758702333E-3</v>
      </c>
      <c r="AA600">
        <f>Y600*'MRIP Selectivity'!$O$35</f>
        <v>6.2842892271189965E-3</v>
      </c>
      <c r="AB600">
        <f>Y600*'MRIP Selectivity'!$P$35</f>
        <v>9.0321712954188795E-4</v>
      </c>
      <c r="AC600">
        <v>0.74741255597723821</v>
      </c>
      <c r="AD600">
        <v>0.94160359434525442</v>
      </c>
      <c r="AE600">
        <v>1.3432654004296583</v>
      </c>
      <c r="AF600">
        <f t="shared" si="248"/>
        <v>4.7061535469385633E-3</v>
      </c>
      <c r="AG600">
        <f t="shared" si="249"/>
        <v>5.9173093241604077E-3</v>
      </c>
      <c r="AH600">
        <f t="shared" si="250"/>
        <v>1.2132603191890106E-3</v>
      </c>
      <c r="AI600">
        <f t="shared" si="251"/>
        <v>1.3484100532531117E-2</v>
      </c>
      <c r="AJ600">
        <f t="shared" si="252"/>
        <v>1.1836723190287982E-2</v>
      </c>
      <c r="AK600">
        <f t="shared" si="253"/>
        <v>7.1875063566608846E-3</v>
      </c>
      <c r="AL600">
        <f t="shared" si="254"/>
        <v>7.1305696433494187E-3</v>
      </c>
      <c r="AM600">
        <f t="shared" si="255"/>
        <v>1.0623462871098971E-2</v>
      </c>
      <c r="AN600">
        <f t="shared" si="256"/>
        <v>5.9173093241604077E-3</v>
      </c>
      <c r="AO600">
        <v>0</v>
      </c>
      <c r="AP600">
        <f t="shared" si="257"/>
        <v>1.258088340298923E-2</v>
      </c>
      <c r="AQ600">
        <f t="shared" si="258"/>
        <v>6.2842892271189965E-3</v>
      </c>
      <c r="AR600">
        <v>1</v>
      </c>
      <c r="AS600">
        <f>AR600*'MRIP Selectivity'!$N$35</f>
        <v>6.2965941758702333E-3</v>
      </c>
      <c r="AT600">
        <f>AR600*'MRIP Selectivity'!$O$35</f>
        <v>6.2842892271189965E-3</v>
      </c>
      <c r="AU600">
        <f>AR600*'MRIP Selectivity'!$P$35</f>
        <v>9.0321712954188795E-4</v>
      </c>
      <c r="AV600">
        <v>1</v>
      </c>
      <c r="AW600">
        <f t="shared" si="259"/>
        <v>5</v>
      </c>
      <c r="AX600">
        <f t="shared" si="238"/>
        <v>0</v>
      </c>
      <c r="AY600">
        <f t="shared" si="239"/>
        <v>0</v>
      </c>
      <c r="AZ600">
        <f t="shared" si="240"/>
        <v>0</v>
      </c>
      <c r="BA600">
        <v>1073.8483381999999</v>
      </c>
      <c r="BB600">
        <v>1073.8483381999999</v>
      </c>
    </row>
    <row r="601" spans="1:54" x14ac:dyDescent="0.25">
      <c r="A601" t="s">
        <v>554</v>
      </c>
      <c r="B601" t="s">
        <v>3</v>
      </c>
      <c r="C601">
        <v>2013</v>
      </c>
      <c r="D601">
        <v>3</v>
      </c>
      <c r="E601">
        <v>6</v>
      </c>
      <c r="F601" t="s">
        <v>1838</v>
      </c>
      <c r="G601" t="s">
        <v>1769</v>
      </c>
      <c r="H601" t="s">
        <v>1890</v>
      </c>
      <c r="I601" t="s">
        <v>1824</v>
      </c>
      <c r="J601" t="s">
        <v>1767</v>
      </c>
      <c r="K601" t="str">
        <f t="shared" si="241"/>
        <v>Inshore</v>
      </c>
      <c r="L601">
        <v>0</v>
      </c>
      <c r="M601">
        <f t="shared" si="234"/>
        <v>0</v>
      </c>
      <c r="N601">
        <f t="shared" si="242"/>
        <v>2.516176680597846E-2</v>
      </c>
      <c r="O601">
        <f t="shared" si="243"/>
        <v>1.2568578454237993E-2</v>
      </c>
      <c r="P601">
        <v>0</v>
      </c>
      <c r="Q601">
        <f t="shared" si="244"/>
        <v>0</v>
      </c>
      <c r="R601">
        <v>0</v>
      </c>
      <c r="S601">
        <f t="shared" si="235"/>
        <v>0</v>
      </c>
      <c r="T601">
        <f t="shared" si="245"/>
        <v>0</v>
      </c>
      <c r="U601">
        <f t="shared" si="236"/>
        <v>2.1246925742197942E-2</v>
      </c>
      <c r="V601">
        <f t="shared" si="246"/>
        <v>0.84441310922369939</v>
      </c>
      <c r="W601">
        <f t="shared" si="237"/>
        <v>1.1834618648320815E-2</v>
      </c>
      <c r="X601">
        <f t="shared" si="247"/>
        <v>0.94160359434525431</v>
      </c>
      <c r="Y601">
        <v>2</v>
      </c>
      <c r="Z601">
        <f>Y601*'MRIP Selectivity'!$N$35</f>
        <v>1.2593188351740467E-2</v>
      </c>
      <c r="AA601">
        <f>Y601*'MRIP Selectivity'!$O$35</f>
        <v>1.2568578454237993E-2</v>
      </c>
      <c r="AB601">
        <f>Y601*'MRIP Selectivity'!$P$35</f>
        <v>1.8064342590837759E-3</v>
      </c>
      <c r="AC601">
        <v>0.74741255597723821</v>
      </c>
      <c r="AD601">
        <v>0.94160359434525442</v>
      </c>
      <c r="AE601">
        <v>1.3432654004296583</v>
      </c>
      <c r="AF601">
        <f t="shared" si="248"/>
        <v>9.4123070938771265E-3</v>
      </c>
      <c r="AG601">
        <f t="shared" si="249"/>
        <v>1.1834618648320815E-2</v>
      </c>
      <c r="AH601">
        <f t="shared" si="250"/>
        <v>2.4265206383780212E-3</v>
      </c>
      <c r="AI601">
        <f t="shared" si="251"/>
        <v>2.6968201065062234E-2</v>
      </c>
      <c r="AJ601">
        <f t="shared" si="252"/>
        <v>2.3673446380575964E-2</v>
      </c>
      <c r="AK601">
        <f t="shared" si="253"/>
        <v>1.4375012713321769E-2</v>
      </c>
      <c r="AL601">
        <f t="shared" si="254"/>
        <v>1.4261139286698837E-2</v>
      </c>
      <c r="AM601">
        <f t="shared" si="255"/>
        <v>2.1246925742197942E-2</v>
      </c>
      <c r="AN601">
        <f t="shared" si="256"/>
        <v>1.1834618648320815E-2</v>
      </c>
      <c r="AO601">
        <v>0</v>
      </c>
      <c r="AP601">
        <f t="shared" si="257"/>
        <v>2.516176680597846E-2</v>
      </c>
      <c r="AQ601">
        <f t="shared" si="258"/>
        <v>1.2568578454237993E-2</v>
      </c>
      <c r="AR601">
        <v>2</v>
      </c>
      <c r="AS601">
        <f>AR601*'MRIP Selectivity'!$N$35</f>
        <v>1.2593188351740467E-2</v>
      </c>
      <c r="AT601">
        <f>AR601*'MRIP Selectivity'!$O$35</f>
        <v>1.2568578454237993E-2</v>
      </c>
      <c r="AU601">
        <f>AR601*'MRIP Selectivity'!$P$35</f>
        <v>1.8064342590837759E-3</v>
      </c>
      <c r="AV601">
        <v>1</v>
      </c>
      <c r="AW601">
        <f t="shared" si="259"/>
        <v>5</v>
      </c>
      <c r="AX601">
        <f t="shared" si="238"/>
        <v>0</v>
      </c>
      <c r="AY601">
        <f t="shared" si="239"/>
        <v>0</v>
      </c>
      <c r="AZ601">
        <f t="shared" si="240"/>
        <v>0</v>
      </c>
      <c r="BA601">
        <v>1073.8483381999999</v>
      </c>
      <c r="BB601">
        <v>1073.8483381999999</v>
      </c>
    </row>
    <row r="602" spans="1:54" x14ac:dyDescent="0.25">
      <c r="A602" t="s">
        <v>555</v>
      </c>
      <c r="B602" t="s">
        <v>3</v>
      </c>
      <c r="C602">
        <v>2013</v>
      </c>
      <c r="D602">
        <v>3</v>
      </c>
      <c r="E602">
        <v>6</v>
      </c>
      <c r="F602" t="s">
        <v>1838</v>
      </c>
      <c r="G602" t="s">
        <v>1769</v>
      </c>
      <c r="H602" t="s">
        <v>1890</v>
      </c>
      <c r="I602" t="s">
        <v>1824</v>
      </c>
      <c r="J602" t="s">
        <v>1767</v>
      </c>
      <c r="K602" t="str">
        <f t="shared" si="241"/>
        <v>Inshore</v>
      </c>
      <c r="L602">
        <v>0</v>
      </c>
      <c r="M602">
        <f t="shared" si="234"/>
        <v>0</v>
      </c>
      <c r="N602">
        <f t="shared" si="242"/>
        <v>2.516176680597846E-2</v>
      </c>
      <c r="O602">
        <f t="shared" si="243"/>
        <v>1.2568578454237993E-2</v>
      </c>
      <c r="P602">
        <v>0</v>
      </c>
      <c r="Q602">
        <f t="shared" si="244"/>
        <v>0</v>
      </c>
      <c r="R602">
        <v>0</v>
      </c>
      <c r="S602">
        <f t="shared" si="235"/>
        <v>0</v>
      </c>
      <c r="T602">
        <f t="shared" si="245"/>
        <v>0</v>
      </c>
      <c r="U602">
        <f t="shared" si="236"/>
        <v>2.1246925742197942E-2</v>
      </c>
      <c r="V602">
        <f t="shared" si="246"/>
        <v>0.84441310922369939</v>
      </c>
      <c r="W602">
        <f t="shared" si="237"/>
        <v>1.1834618648320815E-2</v>
      </c>
      <c r="X602">
        <f t="shared" si="247"/>
        <v>0.94160359434525431</v>
      </c>
      <c r="Y602">
        <v>2</v>
      </c>
      <c r="Z602">
        <f>Y602*'MRIP Selectivity'!$N$35</f>
        <v>1.2593188351740467E-2</v>
      </c>
      <c r="AA602">
        <f>Y602*'MRIP Selectivity'!$O$35</f>
        <v>1.2568578454237993E-2</v>
      </c>
      <c r="AB602">
        <f>Y602*'MRIP Selectivity'!$P$35</f>
        <v>1.8064342590837759E-3</v>
      </c>
      <c r="AC602">
        <v>0.74741255597723821</v>
      </c>
      <c r="AD602">
        <v>0.94160359434525442</v>
      </c>
      <c r="AE602">
        <v>1.3432654004296583</v>
      </c>
      <c r="AF602">
        <f t="shared" si="248"/>
        <v>9.4123070938771265E-3</v>
      </c>
      <c r="AG602">
        <f t="shared" si="249"/>
        <v>1.1834618648320815E-2</v>
      </c>
      <c r="AH602">
        <f t="shared" si="250"/>
        <v>2.4265206383780212E-3</v>
      </c>
      <c r="AI602">
        <f t="shared" si="251"/>
        <v>2.6968201065062234E-2</v>
      </c>
      <c r="AJ602">
        <f t="shared" si="252"/>
        <v>2.3673446380575964E-2</v>
      </c>
      <c r="AK602">
        <f t="shared" si="253"/>
        <v>1.4375012713321769E-2</v>
      </c>
      <c r="AL602">
        <f t="shared" si="254"/>
        <v>1.4261139286698837E-2</v>
      </c>
      <c r="AM602">
        <f t="shared" si="255"/>
        <v>2.1246925742197942E-2</v>
      </c>
      <c r="AN602">
        <f t="shared" si="256"/>
        <v>1.1834618648320815E-2</v>
      </c>
      <c r="AO602">
        <v>0</v>
      </c>
      <c r="AP602">
        <f t="shared" si="257"/>
        <v>2.516176680597846E-2</v>
      </c>
      <c r="AQ602">
        <f t="shared" si="258"/>
        <v>1.2568578454237993E-2</v>
      </c>
      <c r="AR602">
        <v>2</v>
      </c>
      <c r="AS602">
        <f>AR602*'MRIP Selectivity'!$N$35</f>
        <v>1.2593188351740467E-2</v>
      </c>
      <c r="AT602">
        <f>AR602*'MRIP Selectivity'!$O$35</f>
        <v>1.2568578454237993E-2</v>
      </c>
      <c r="AU602">
        <f>AR602*'MRIP Selectivity'!$P$35</f>
        <v>1.8064342590837759E-3</v>
      </c>
      <c r="AV602">
        <v>1</v>
      </c>
      <c r="AW602">
        <f t="shared" si="259"/>
        <v>5</v>
      </c>
      <c r="AX602">
        <f t="shared" si="238"/>
        <v>0</v>
      </c>
      <c r="AY602">
        <f t="shared" si="239"/>
        <v>0</v>
      </c>
      <c r="AZ602">
        <f t="shared" si="240"/>
        <v>0</v>
      </c>
      <c r="BA602">
        <v>1073.8483381999999</v>
      </c>
      <c r="BB602">
        <v>1073.8483381999999</v>
      </c>
    </row>
    <row r="603" spans="1:54" x14ac:dyDescent="0.25">
      <c r="A603" t="s">
        <v>556</v>
      </c>
      <c r="B603" t="s">
        <v>3</v>
      </c>
      <c r="C603">
        <v>2013</v>
      </c>
      <c r="D603">
        <v>4</v>
      </c>
      <c r="E603">
        <v>7</v>
      </c>
      <c r="F603" t="s">
        <v>1810</v>
      </c>
      <c r="G603" t="s">
        <v>1769</v>
      </c>
      <c r="H603" t="s">
        <v>1890</v>
      </c>
      <c r="I603" t="s">
        <v>1824</v>
      </c>
      <c r="J603" t="s">
        <v>1767</v>
      </c>
      <c r="K603" t="str">
        <f t="shared" si="241"/>
        <v>Inshore</v>
      </c>
      <c r="L603">
        <v>0</v>
      </c>
      <c r="M603">
        <f t="shared" si="234"/>
        <v>0</v>
      </c>
      <c r="N603">
        <f t="shared" si="242"/>
        <v>1.258088340298923E-2</v>
      </c>
      <c r="O603">
        <f t="shared" si="243"/>
        <v>6.2842892271189965E-3</v>
      </c>
      <c r="P603">
        <v>0</v>
      </c>
      <c r="Q603">
        <f t="shared" si="244"/>
        <v>0</v>
      </c>
      <c r="R603">
        <v>0</v>
      </c>
      <c r="S603">
        <f t="shared" si="235"/>
        <v>0</v>
      </c>
      <c r="T603">
        <f t="shared" si="245"/>
        <v>0</v>
      </c>
      <c r="U603">
        <f t="shared" si="236"/>
        <v>1.0623462871098971E-2</v>
      </c>
      <c r="V603">
        <f t="shared" si="246"/>
        <v>0.84441310922369939</v>
      </c>
      <c r="W603">
        <f t="shared" si="237"/>
        <v>5.9173093241604077E-3</v>
      </c>
      <c r="X603">
        <f t="shared" si="247"/>
        <v>0.94160359434525431</v>
      </c>
      <c r="Y603">
        <v>1</v>
      </c>
      <c r="Z603">
        <f>Y603*'MRIP Selectivity'!$N$35</f>
        <v>6.2965941758702333E-3</v>
      </c>
      <c r="AA603">
        <f>Y603*'MRIP Selectivity'!$O$35</f>
        <v>6.2842892271189965E-3</v>
      </c>
      <c r="AB603">
        <f>Y603*'MRIP Selectivity'!$P$35</f>
        <v>9.0321712954188795E-4</v>
      </c>
      <c r="AC603">
        <v>0.74741255597723821</v>
      </c>
      <c r="AD603">
        <v>0.94160359434525442</v>
      </c>
      <c r="AE603">
        <v>1.3432654004296583</v>
      </c>
      <c r="AF603">
        <f t="shared" si="248"/>
        <v>4.7061535469385633E-3</v>
      </c>
      <c r="AG603">
        <f t="shared" si="249"/>
        <v>5.9173093241604077E-3</v>
      </c>
      <c r="AH603">
        <f t="shared" si="250"/>
        <v>1.2132603191890106E-3</v>
      </c>
      <c r="AI603">
        <f t="shared" si="251"/>
        <v>1.3484100532531117E-2</v>
      </c>
      <c r="AJ603">
        <f t="shared" si="252"/>
        <v>1.1836723190287982E-2</v>
      </c>
      <c r="AK603">
        <f t="shared" si="253"/>
        <v>7.1875063566608846E-3</v>
      </c>
      <c r="AL603">
        <f t="shared" si="254"/>
        <v>7.1305696433494187E-3</v>
      </c>
      <c r="AM603">
        <f t="shared" si="255"/>
        <v>1.0623462871098971E-2</v>
      </c>
      <c r="AN603">
        <f t="shared" si="256"/>
        <v>5.9173093241604077E-3</v>
      </c>
      <c r="AO603">
        <v>0</v>
      </c>
      <c r="AP603">
        <f t="shared" si="257"/>
        <v>1.258088340298923E-2</v>
      </c>
      <c r="AQ603">
        <f t="shared" si="258"/>
        <v>6.2842892271189965E-3</v>
      </c>
      <c r="AR603">
        <v>1</v>
      </c>
      <c r="AS603">
        <f>AR603*'MRIP Selectivity'!$N$35</f>
        <v>6.2965941758702333E-3</v>
      </c>
      <c r="AT603">
        <f>AR603*'MRIP Selectivity'!$O$35</f>
        <v>6.2842892271189965E-3</v>
      </c>
      <c r="AU603">
        <f>AR603*'MRIP Selectivity'!$P$35</f>
        <v>9.0321712954188795E-4</v>
      </c>
      <c r="AV603">
        <v>1</v>
      </c>
      <c r="AW603">
        <f t="shared" si="259"/>
        <v>5</v>
      </c>
      <c r="AX603">
        <f t="shared" si="238"/>
        <v>0</v>
      </c>
      <c r="AY603">
        <f t="shared" si="239"/>
        <v>0</v>
      </c>
      <c r="AZ603">
        <f t="shared" si="240"/>
        <v>0</v>
      </c>
      <c r="BA603">
        <v>764.89208133</v>
      </c>
      <c r="BB603">
        <v>764.89208133</v>
      </c>
    </row>
    <row r="604" spans="1:54" x14ac:dyDescent="0.25">
      <c r="A604" t="s">
        <v>557</v>
      </c>
      <c r="B604" t="s">
        <v>3</v>
      </c>
      <c r="C604">
        <v>2013</v>
      </c>
      <c r="D604">
        <v>4</v>
      </c>
      <c r="E604">
        <v>7</v>
      </c>
      <c r="F604" t="s">
        <v>1810</v>
      </c>
      <c r="G604" t="s">
        <v>1769</v>
      </c>
      <c r="H604" t="s">
        <v>1890</v>
      </c>
      <c r="I604" t="s">
        <v>1824</v>
      </c>
      <c r="J604" t="s">
        <v>1767</v>
      </c>
      <c r="K604" t="str">
        <f t="shared" si="241"/>
        <v>Inshore</v>
      </c>
      <c r="L604">
        <v>0</v>
      </c>
      <c r="M604">
        <f t="shared" si="234"/>
        <v>0</v>
      </c>
      <c r="N604">
        <f t="shared" si="242"/>
        <v>1.258088340298923E-2</v>
      </c>
      <c r="O604">
        <f t="shared" si="243"/>
        <v>6.2842892271189965E-3</v>
      </c>
      <c r="P604">
        <v>0</v>
      </c>
      <c r="Q604">
        <f t="shared" si="244"/>
        <v>0</v>
      </c>
      <c r="R604">
        <v>0</v>
      </c>
      <c r="S604">
        <f t="shared" si="235"/>
        <v>0</v>
      </c>
      <c r="T604">
        <f t="shared" si="245"/>
        <v>0</v>
      </c>
      <c r="U604">
        <f t="shared" si="236"/>
        <v>1.0623462871098971E-2</v>
      </c>
      <c r="V604">
        <f t="shared" si="246"/>
        <v>0.84441310922369939</v>
      </c>
      <c r="W604">
        <f t="shared" si="237"/>
        <v>5.9173093241604077E-3</v>
      </c>
      <c r="X604">
        <f t="shared" si="247"/>
        <v>0.94160359434525431</v>
      </c>
      <c r="Y604">
        <v>1</v>
      </c>
      <c r="Z604">
        <f>Y604*'MRIP Selectivity'!$N$35</f>
        <v>6.2965941758702333E-3</v>
      </c>
      <c r="AA604">
        <f>Y604*'MRIP Selectivity'!$O$35</f>
        <v>6.2842892271189965E-3</v>
      </c>
      <c r="AB604">
        <f>Y604*'MRIP Selectivity'!$P$35</f>
        <v>9.0321712954188795E-4</v>
      </c>
      <c r="AC604">
        <v>0.74741255597723821</v>
      </c>
      <c r="AD604">
        <v>0.94160359434525442</v>
      </c>
      <c r="AE604">
        <v>1.3432654004296583</v>
      </c>
      <c r="AF604">
        <f t="shared" si="248"/>
        <v>4.7061535469385633E-3</v>
      </c>
      <c r="AG604">
        <f t="shared" si="249"/>
        <v>5.9173093241604077E-3</v>
      </c>
      <c r="AH604">
        <f t="shared" si="250"/>
        <v>1.2132603191890106E-3</v>
      </c>
      <c r="AI604">
        <f t="shared" si="251"/>
        <v>1.3484100532531117E-2</v>
      </c>
      <c r="AJ604">
        <f t="shared" si="252"/>
        <v>1.1836723190287982E-2</v>
      </c>
      <c r="AK604">
        <f t="shared" si="253"/>
        <v>7.1875063566608846E-3</v>
      </c>
      <c r="AL604">
        <f t="shared" si="254"/>
        <v>7.1305696433494187E-3</v>
      </c>
      <c r="AM604">
        <f t="shared" si="255"/>
        <v>1.0623462871098971E-2</v>
      </c>
      <c r="AN604">
        <f t="shared" si="256"/>
        <v>5.9173093241604077E-3</v>
      </c>
      <c r="AO604">
        <v>0</v>
      </c>
      <c r="AP604">
        <f t="shared" si="257"/>
        <v>1.258088340298923E-2</v>
      </c>
      <c r="AQ604">
        <f t="shared" si="258"/>
        <v>6.2842892271189965E-3</v>
      </c>
      <c r="AR604">
        <v>1</v>
      </c>
      <c r="AS604">
        <f>AR604*'MRIP Selectivity'!$N$35</f>
        <v>6.2965941758702333E-3</v>
      </c>
      <c r="AT604">
        <f>AR604*'MRIP Selectivity'!$O$35</f>
        <v>6.2842892271189965E-3</v>
      </c>
      <c r="AU604">
        <f>AR604*'MRIP Selectivity'!$P$35</f>
        <v>9.0321712954188795E-4</v>
      </c>
      <c r="AV604">
        <v>1</v>
      </c>
      <c r="AW604">
        <f t="shared" si="259"/>
        <v>5</v>
      </c>
      <c r="AX604">
        <f t="shared" si="238"/>
        <v>0</v>
      </c>
      <c r="AY604">
        <f t="shared" si="239"/>
        <v>0</v>
      </c>
      <c r="AZ604">
        <f t="shared" si="240"/>
        <v>0</v>
      </c>
      <c r="BA604">
        <v>764.89208133</v>
      </c>
      <c r="BB604">
        <v>764.89208133</v>
      </c>
    </row>
    <row r="605" spans="1:54" x14ac:dyDescent="0.25">
      <c r="A605" t="s">
        <v>558</v>
      </c>
      <c r="B605" t="s">
        <v>3</v>
      </c>
      <c r="C605">
        <v>2013</v>
      </c>
      <c r="D605">
        <v>4</v>
      </c>
      <c r="E605">
        <v>7</v>
      </c>
      <c r="F605" t="s">
        <v>1859</v>
      </c>
      <c r="G605" t="s">
        <v>1769</v>
      </c>
      <c r="H605" t="s">
        <v>1891</v>
      </c>
      <c r="I605" t="s">
        <v>1837</v>
      </c>
      <c r="J605" t="s">
        <v>1819</v>
      </c>
      <c r="K605" t="str">
        <f t="shared" si="241"/>
        <v>Offshore</v>
      </c>
      <c r="L605">
        <v>1.0669763910000001</v>
      </c>
      <c r="M605">
        <f t="shared" si="234"/>
        <v>24.968371779744142</v>
      </c>
      <c r="N605">
        <f t="shared" si="242"/>
        <v>1.0669763910000001</v>
      </c>
      <c r="O605">
        <f t="shared" si="243"/>
        <v>1.0669763910000001</v>
      </c>
      <c r="P605">
        <v>14.072326416141731</v>
      </c>
      <c r="Q605">
        <f t="shared" si="244"/>
        <v>13.188976377399273</v>
      </c>
      <c r="R605">
        <v>1.4113681731462986</v>
      </c>
      <c r="S605">
        <f t="shared" si="235"/>
        <v>33.0275023538127</v>
      </c>
      <c r="T605">
        <f t="shared" si="245"/>
        <v>1.3227735731092654</v>
      </c>
      <c r="U605">
        <f t="shared" si="236"/>
        <v>1.4113681731462986</v>
      </c>
      <c r="V605">
        <f t="shared" si="246"/>
        <v>1.3227735731092654</v>
      </c>
      <c r="W605">
        <f t="shared" si="237"/>
        <v>1.4113681731462986</v>
      </c>
      <c r="X605">
        <f t="shared" si="247"/>
        <v>1.3227735731092654</v>
      </c>
      <c r="Y605">
        <v>0</v>
      </c>
      <c r="Z605">
        <f>Y605*'MRIP Selectivity'!$N$35</f>
        <v>0</v>
      </c>
      <c r="AA605">
        <f>Y605*'MRIP Selectivity'!$O$35</f>
        <v>0</v>
      </c>
      <c r="AB605">
        <f>Y605*'MRIP Selectivity'!$P$35</f>
        <v>0</v>
      </c>
      <c r="AC605">
        <v>0.74741255597723821</v>
      </c>
      <c r="AD605">
        <v>0.94160359434525442</v>
      </c>
      <c r="AE605">
        <v>1.3432654004296583</v>
      </c>
      <c r="AF605">
        <f t="shared" si="248"/>
        <v>0</v>
      </c>
      <c r="AG605">
        <f t="shared" si="249"/>
        <v>0</v>
      </c>
      <c r="AH605">
        <f t="shared" si="250"/>
        <v>0</v>
      </c>
      <c r="AI605">
        <f t="shared" si="251"/>
        <v>0</v>
      </c>
      <c r="AJ605">
        <f t="shared" si="252"/>
        <v>0</v>
      </c>
      <c r="AK605">
        <f t="shared" si="253"/>
        <v>0</v>
      </c>
      <c r="AL605">
        <f t="shared" si="254"/>
        <v>0</v>
      </c>
      <c r="AM605">
        <f t="shared" si="255"/>
        <v>1.4113681731462986</v>
      </c>
      <c r="AN605">
        <f t="shared" si="256"/>
        <v>1.4113681731462986</v>
      </c>
      <c r="AO605">
        <v>3</v>
      </c>
      <c r="AP605">
        <f t="shared" si="257"/>
        <v>3</v>
      </c>
      <c r="AQ605">
        <f t="shared" si="258"/>
        <v>3</v>
      </c>
      <c r="AR605">
        <v>0</v>
      </c>
      <c r="AS605">
        <f>AR605*'MRIP Selectivity'!$N$35</f>
        <v>0</v>
      </c>
      <c r="AT605">
        <f>AR605*'MRIP Selectivity'!$O$35</f>
        <v>0</v>
      </c>
      <c r="AU605">
        <f>AR605*'MRIP Selectivity'!$P$35</f>
        <v>0</v>
      </c>
      <c r="AV605">
        <v>6</v>
      </c>
      <c r="AW605">
        <f t="shared" si="259"/>
        <v>30</v>
      </c>
      <c r="AX605">
        <f t="shared" si="238"/>
        <v>0</v>
      </c>
      <c r="AY605">
        <f t="shared" si="239"/>
        <v>0</v>
      </c>
      <c r="AZ605">
        <f t="shared" si="240"/>
        <v>0</v>
      </c>
      <c r="BA605">
        <v>23.401053659999999</v>
      </c>
      <c r="BB605">
        <v>23.401053659999999</v>
      </c>
    </row>
    <row r="606" spans="1:54" x14ac:dyDescent="0.25">
      <c r="A606" t="s">
        <v>559</v>
      </c>
      <c r="B606" t="s">
        <v>3</v>
      </c>
      <c r="C606">
        <v>2013</v>
      </c>
      <c r="D606">
        <v>4</v>
      </c>
      <c r="E606">
        <v>7</v>
      </c>
      <c r="F606" t="s">
        <v>1848</v>
      </c>
      <c r="G606" t="s">
        <v>1769</v>
      </c>
      <c r="H606" t="s">
        <v>1840</v>
      </c>
      <c r="I606" t="s">
        <v>1824</v>
      </c>
      <c r="J606" t="s">
        <v>1767</v>
      </c>
      <c r="K606" t="str">
        <f t="shared" si="241"/>
        <v>Inshore</v>
      </c>
      <c r="L606">
        <v>0</v>
      </c>
      <c r="M606">
        <f t="shared" si="234"/>
        <v>0</v>
      </c>
      <c r="N606">
        <f t="shared" si="242"/>
        <v>1.258088340298923E-2</v>
      </c>
      <c r="O606">
        <f t="shared" si="243"/>
        <v>6.2842892271189965E-3</v>
      </c>
      <c r="P606">
        <v>0</v>
      </c>
      <c r="Q606">
        <f t="shared" si="244"/>
        <v>0</v>
      </c>
      <c r="R606">
        <v>0</v>
      </c>
      <c r="S606">
        <f t="shared" si="235"/>
        <v>0</v>
      </c>
      <c r="T606">
        <f t="shared" si="245"/>
        <v>0</v>
      </c>
      <c r="U606">
        <f t="shared" si="236"/>
        <v>1.0623462871098971E-2</v>
      </c>
      <c r="V606">
        <f t="shared" si="246"/>
        <v>0.84441310922369939</v>
      </c>
      <c r="W606">
        <f t="shared" si="237"/>
        <v>5.9173093241604077E-3</v>
      </c>
      <c r="X606">
        <f t="shared" si="247"/>
        <v>0.94160359434525431</v>
      </c>
      <c r="Y606">
        <v>1</v>
      </c>
      <c r="Z606">
        <f>Y606*'MRIP Selectivity'!$N$35</f>
        <v>6.2965941758702333E-3</v>
      </c>
      <c r="AA606">
        <f>Y606*'MRIP Selectivity'!$O$35</f>
        <v>6.2842892271189965E-3</v>
      </c>
      <c r="AB606">
        <f>Y606*'MRIP Selectivity'!$P$35</f>
        <v>9.0321712954188795E-4</v>
      </c>
      <c r="AC606">
        <v>0.74741255597723821</v>
      </c>
      <c r="AD606">
        <v>0.94160359434525442</v>
      </c>
      <c r="AE606">
        <v>1.3432654004296583</v>
      </c>
      <c r="AF606">
        <f t="shared" si="248"/>
        <v>4.7061535469385633E-3</v>
      </c>
      <c r="AG606">
        <f t="shared" si="249"/>
        <v>5.9173093241604077E-3</v>
      </c>
      <c r="AH606">
        <f t="shared" si="250"/>
        <v>1.2132603191890106E-3</v>
      </c>
      <c r="AI606">
        <f t="shared" si="251"/>
        <v>1.3484100532531117E-2</v>
      </c>
      <c r="AJ606">
        <f t="shared" si="252"/>
        <v>1.1836723190287982E-2</v>
      </c>
      <c r="AK606">
        <f t="shared" si="253"/>
        <v>7.1875063566608846E-3</v>
      </c>
      <c r="AL606">
        <f t="shared" si="254"/>
        <v>7.1305696433494187E-3</v>
      </c>
      <c r="AM606">
        <f t="shared" si="255"/>
        <v>1.0623462871098971E-2</v>
      </c>
      <c r="AN606">
        <f t="shared" si="256"/>
        <v>5.9173093241604077E-3</v>
      </c>
      <c r="AO606">
        <v>0</v>
      </c>
      <c r="AP606">
        <f t="shared" si="257"/>
        <v>1.258088340298923E-2</v>
      </c>
      <c r="AQ606">
        <f t="shared" si="258"/>
        <v>6.2842892271189965E-3</v>
      </c>
      <c r="AR606">
        <v>1</v>
      </c>
      <c r="AS606">
        <f>AR606*'MRIP Selectivity'!$N$35</f>
        <v>6.2965941758702333E-3</v>
      </c>
      <c r="AT606">
        <f>AR606*'MRIP Selectivity'!$O$35</f>
        <v>6.2842892271189965E-3</v>
      </c>
      <c r="AU606">
        <f>AR606*'MRIP Selectivity'!$P$35</f>
        <v>9.0321712954188795E-4</v>
      </c>
      <c r="AV606">
        <v>1</v>
      </c>
      <c r="AW606">
        <f t="shared" si="259"/>
        <v>5</v>
      </c>
      <c r="AX606">
        <f t="shared" si="238"/>
        <v>0</v>
      </c>
      <c r="AY606">
        <f t="shared" si="239"/>
        <v>0</v>
      </c>
      <c r="AZ606">
        <f t="shared" si="240"/>
        <v>0</v>
      </c>
      <c r="BA606">
        <v>184.94810881000001</v>
      </c>
      <c r="BB606">
        <v>184.94810881000001</v>
      </c>
    </row>
    <row r="607" spans="1:54" x14ac:dyDescent="0.25">
      <c r="A607" t="s">
        <v>560</v>
      </c>
      <c r="B607" t="s">
        <v>3</v>
      </c>
      <c r="C607">
        <v>2013</v>
      </c>
      <c r="D607">
        <v>4</v>
      </c>
      <c r="E607">
        <v>7</v>
      </c>
      <c r="F607" t="s">
        <v>1868</v>
      </c>
      <c r="G607" t="s">
        <v>1769</v>
      </c>
      <c r="H607" t="s">
        <v>1891</v>
      </c>
      <c r="I607" t="s">
        <v>1812</v>
      </c>
      <c r="J607" t="s">
        <v>1813</v>
      </c>
      <c r="K607" t="str">
        <f t="shared" si="241"/>
        <v>Inshore</v>
      </c>
      <c r="L607">
        <v>0</v>
      </c>
      <c r="M607">
        <f t="shared" si="234"/>
        <v>0</v>
      </c>
      <c r="N607">
        <f t="shared" si="242"/>
        <v>1.258088340298923E-2</v>
      </c>
      <c r="O607">
        <f t="shared" si="243"/>
        <v>6.2842892271189965E-3</v>
      </c>
      <c r="P607">
        <v>0</v>
      </c>
      <c r="Q607">
        <f t="shared" si="244"/>
        <v>0</v>
      </c>
      <c r="R607">
        <v>0</v>
      </c>
      <c r="S607">
        <f t="shared" si="235"/>
        <v>0</v>
      </c>
      <c r="T607">
        <f t="shared" si="245"/>
        <v>0</v>
      </c>
      <c r="U607">
        <f t="shared" si="236"/>
        <v>1.0623462871098971E-2</v>
      </c>
      <c r="V607">
        <f t="shared" si="246"/>
        <v>0.84441310922369939</v>
      </c>
      <c r="W607">
        <f t="shared" si="237"/>
        <v>5.9173093241604077E-3</v>
      </c>
      <c r="X607">
        <f t="shared" si="247"/>
        <v>0.94160359434525431</v>
      </c>
      <c r="Y607">
        <v>1</v>
      </c>
      <c r="Z607">
        <f>Y607*'MRIP Selectivity'!$N$35</f>
        <v>6.2965941758702333E-3</v>
      </c>
      <c r="AA607">
        <f>Y607*'MRIP Selectivity'!$O$35</f>
        <v>6.2842892271189965E-3</v>
      </c>
      <c r="AB607">
        <f>Y607*'MRIP Selectivity'!$P$35</f>
        <v>9.0321712954188795E-4</v>
      </c>
      <c r="AC607">
        <v>0.74741255597723821</v>
      </c>
      <c r="AD607">
        <v>0.94160359434525442</v>
      </c>
      <c r="AE607">
        <v>1.3432654004296583</v>
      </c>
      <c r="AF607">
        <f t="shared" si="248"/>
        <v>4.7061535469385633E-3</v>
      </c>
      <c r="AG607">
        <f t="shared" si="249"/>
        <v>5.9173093241604077E-3</v>
      </c>
      <c r="AH607">
        <f t="shared" si="250"/>
        <v>1.2132603191890106E-3</v>
      </c>
      <c r="AI607">
        <f t="shared" si="251"/>
        <v>1.3484100532531117E-2</v>
      </c>
      <c r="AJ607">
        <f t="shared" si="252"/>
        <v>1.1836723190287982E-2</v>
      </c>
      <c r="AK607">
        <f t="shared" si="253"/>
        <v>7.1875063566608846E-3</v>
      </c>
      <c r="AL607">
        <f t="shared" si="254"/>
        <v>7.1305696433494187E-3</v>
      </c>
      <c r="AM607">
        <f t="shared" si="255"/>
        <v>1.0623462871098971E-2</v>
      </c>
      <c r="AN607">
        <f t="shared" si="256"/>
        <v>5.9173093241604077E-3</v>
      </c>
      <c r="AO607">
        <v>0</v>
      </c>
      <c r="AP607">
        <f t="shared" si="257"/>
        <v>1.258088340298923E-2</v>
      </c>
      <c r="AQ607">
        <f t="shared" si="258"/>
        <v>6.2842892271189965E-3</v>
      </c>
      <c r="AR607">
        <v>1</v>
      </c>
      <c r="AS607">
        <f>AR607*'MRIP Selectivity'!$N$35</f>
        <v>6.2965941758702333E-3</v>
      </c>
      <c r="AT607">
        <f>AR607*'MRIP Selectivity'!$O$35</f>
        <v>6.2842892271189965E-3</v>
      </c>
      <c r="AU607">
        <f>AR607*'MRIP Selectivity'!$P$35</f>
        <v>9.0321712954188795E-4</v>
      </c>
      <c r="AV607">
        <v>2</v>
      </c>
      <c r="AW607">
        <f t="shared" si="259"/>
        <v>10</v>
      </c>
      <c r="AX607">
        <f t="shared" si="238"/>
        <v>0</v>
      </c>
      <c r="AY607">
        <f t="shared" si="239"/>
        <v>0</v>
      </c>
      <c r="AZ607">
        <f t="shared" si="240"/>
        <v>0</v>
      </c>
      <c r="BA607">
        <v>209.03852370999999</v>
      </c>
      <c r="BB607">
        <v>209.03852370999999</v>
      </c>
    </row>
    <row r="608" spans="1:54" x14ac:dyDescent="0.25">
      <c r="A608" t="s">
        <v>561</v>
      </c>
      <c r="B608" t="s">
        <v>3</v>
      </c>
      <c r="C608">
        <v>2013</v>
      </c>
      <c r="D608">
        <v>4</v>
      </c>
      <c r="E608">
        <v>8</v>
      </c>
      <c r="F608" t="s">
        <v>1862</v>
      </c>
      <c r="G608" t="s">
        <v>1769</v>
      </c>
      <c r="H608" t="s">
        <v>1891</v>
      </c>
      <c r="I608" t="s">
        <v>1824</v>
      </c>
      <c r="J608" t="s">
        <v>1767</v>
      </c>
      <c r="K608" t="str">
        <f t="shared" si="241"/>
        <v>Inshore</v>
      </c>
      <c r="L608">
        <v>0</v>
      </c>
      <c r="M608">
        <f t="shared" si="234"/>
        <v>0</v>
      </c>
      <c r="N608">
        <f t="shared" si="242"/>
        <v>1.258088340298923E-2</v>
      </c>
      <c r="O608">
        <f t="shared" si="243"/>
        <v>6.2842892271189965E-3</v>
      </c>
      <c r="P608">
        <v>0</v>
      </c>
      <c r="Q608">
        <f t="shared" si="244"/>
        <v>0</v>
      </c>
      <c r="R608">
        <v>0</v>
      </c>
      <c r="S608">
        <f t="shared" si="235"/>
        <v>0</v>
      </c>
      <c r="T608">
        <f t="shared" si="245"/>
        <v>0</v>
      </c>
      <c r="U608">
        <f t="shared" si="236"/>
        <v>1.0623462871098971E-2</v>
      </c>
      <c r="V608">
        <f t="shared" si="246"/>
        <v>0.84441310922369939</v>
      </c>
      <c r="W608">
        <f t="shared" si="237"/>
        <v>5.9173093241604077E-3</v>
      </c>
      <c r="X608">
        <f t="shared" si="247"/>
        <v>0.94160359434525431</v>
      </c>
      <c r="Y608">
        <v>1</v>
      </c>
      <c r="Z608">
        <f>Y608*'MRIP Selectivity'!$N$35</f>
        <v>6.2965941758702333E-3</v>
      </c>
      <c r="AA608">
        <f>Y608*'MRIP Selectivity'!$O$35</f>
        <v>6.2842892271189965E-3</v>
      </c>
      <c r="AB608">
        <f>Y608*'MRIP Selectivity'!$P$35</f>
        <v>9.0321712954188795E-4</v>
      </c>
      <c r="AC608">
        <v>0.74741255597723821</v>
      </c>
      <c r="AD608">
        <v>0.94160359434525442</v>
      </c>
      <c r="AE608">
        <v>1.3432654004296583</v>
      </c>
      <c r="AF608">
        <f t="shared" si="248"/>
        <v>4.7061535469385633E-3</v>
      </c>
      <c r="AG608">
        <f t="shared" si="249"/>
        <v>5.9173093241604077E-3</v>
      </c>
      <c r="AH608">
        <f t="shared" si="250"/>
        <v>1.2132603191890106E-3</v>
      </c>
      <c r="AI608">
        <f t="shared" si="251"/>
        <v>1.3484100532531117E-2</v>
      </c>
      <c r="AJ608">
        <f t="shared" si="252"/>
        <v>1.1836723190287982E-2</v>
      </c>
      <c r="AK608">
        <f t="shared" si="253"/>
        <v>7.1875063566608846E-3</v>
      </c>
      <c r="AL608">
        <f t="shared" si="254"/>
        <v>7.1305696433494187E-3</v>
      </c>
      <c r="AM608">
        <f t="shared" si="255"/>
        <v>1.0623462871098971E-2</v>
      </c>
      <c r="AN608">
        <f t="shared" si="256"/>
        <v>5.9173093241604077E-3</v>
      </c>
      <c r="AO608">
        <v>0</v>
      </c>
      <c r="AP608">
        <f t="shared" si="257"/>
        <v>1.258088340298923E-2</v>
      </c>
      <c r="AQ608">
        <f t="shared" si="258"/>
        <v>6.2842892271189965E-3</v>
      </c>
      <c r="AR608">
        <v>1</v>
      </c>
      <c r="AS608">
        <f>AR608*'MRIP Selectivity'!$N$35</f>
        <v>6.2965941758702333E-3</v>
      </c>
      <c r="AT608">
        <f>AR608*'MRIP Selectivity'!$O$35</f>
        <v>6.2842892271189965E-3</v>
      </c>
      <c r="AU608">
        <f>AR608*'MRIP Selectivity'!$P$35</f>
        <v>9.0321712954188795E-4</v>
      </c>
      <c r="AV608">
        <v>1</v>
      </c>
      <c r="AW608">
        <f t="shared" si="259"/>
        <v>5</v>
      </c>
      <c r="AX608">
        <f t="shared" si="238"/>
        <v>0</v>
      </c>
      <c r="AY608">
        <f t="shared" si="239"/>
        <v>0</v>
      </c>
      <c r="AZ608">
        <f t="shared" si="240"/>
        <v>0</v>
      </c>
      <c r="BA608">
        <v>1788.3676512</v>
      </c>
      <c r="BB608">
        <v>1788.3676512</v>
      </c>
    </row>
    <row r="609" spans="1:54" x14ac:dyDescent="0.25">
      <c r="A609" t="s">
        <v>562</v>
      </c>
      <c r="B609" t="s">
        <v>3</v>
      </c>
      <c r="C609">
        <v>2013</v>
      </c>
      <c r="D609">
        <v>4</v>
      </c>
      <c r="E609">
        <v>8</v>
      </c>
      <c r="F609" t="s">
        <v>1820</v>
      </c>
      <c r="G609" t="s">
        <v>1769</v>
      </c>
      <c r="H609" t="s">
        <v>1891</v>
      </c>
      <c r="I609" t="s">
        <v>1824</v>
      </c>
      <c r="J609" t="s">
        <v>1767</v>
      </c>
      <c r="K609" t="str">
        <f t="shared" si="241"/>
        <v>Inshore</v>
      </c>
      <c r="L609">
        <v>0</v>
      </c>
      <c r="M609">
        <f t="shared" si="234"/>
        <v>0</v>
      </c>
      <c r="N609">
        <f t="shared" si="242"/>
        <v>1.258088340298923E-2</v>
      </c>
      <c r="O609">
        <f t="shared" si="243"/>
        <v>6.2842892271189965E-3</v>
      </c>
      <c r="P609">
        <v>0</v>
      </c>
      <c r="Q609">
        <f t="shared" si="244"/>
        <v>0</v>
      </c>
      <c r="R609">
        <v>0</v>
      </c>
      <c r="S609">
        <f t="shared" si="235"/>
        <v>0</v>
      </c>
      <c r="T609">
        <f t="shared" si="245"/>
        <v>0</v>
      </c>
      <c r="U609">
        <f t="shared" si="236"/>
        <v>1.0623462871098971E-2</v>
      </c>
      <c r="V609">
        <f t="shared" si="246"/>
        <v>0.84441310922369939</v>
      </c>
      <c r="W609">
        <f t="shared" si="237"/>
        <v>5.9173093241604077E-3</v>
      </c>
      <c r="X609">
        <f t="shared" si="247"/>
        <v>0.94160359434525431</v>
      </c>
      <c r="Y609">
        <v>1</v>
      </c>
      <c r="Z609">
        <f>Y609*'MRIP Selectivity'!$N$35</f>
        <v>6.2965941758702333E-3</v>
      </c>
      <c r="AA609">
        <f>Y609*'MRIP Selectivity'!$O$35</f>
        <v>6.2842892271189965E-3</v>
      </c>
      <c r="AB609">
        <f>Y609*'MRIP Selectivity'!$P$35</f>
        <v>9.0321712954188795E-4</v>
      </c>
      <c r="AC609">
        <v>0.74741255597723821</v>
      </c>
      <c r="AD609">
        <v>0.94160359434525442</v>
      </c>
      <c r="AE609">
        <v>1.3432654004296583</v>
      </c>
      <c r="AF609">
        <f t="shared" si="248"/>
        <v>4.7061535469385633E-3</v>
      </c>
      <c r="AG609">
        <f t="shared" si="249"/>
        <v>5.9173093241604077E-3</v>
      </c>
      <c r="AH609">
        <f t="shared" si="250"/>
        <v>1.2132603191890106E-3</v>
      </c>
      <c r="AI609">
        <f t="shared" si="251"/>
        <v>1.3484100532531117E-2</v>
      </c>
      <c r="AJ609">
        <f t="shared" si="252"/>
        <v>1.1836723190287982E-2</v>
      </c>
      <c r="AK609">
        <f t="shared" si="253"/>
        <v>7.1875063566608846E-3</v>
      </c>
      <c r="AL609">
        <f t="shared" si="254"/>
        <v>7.1305696433494187E-3</v>
      </c>
      <c r="AM609">
        <f t="shared" si="255"/>
        <v>1.0623462871098971E-2</v>
      </c>
      <c r="AN609">
        <f t="shared" si="256"/>
        <v>5.9173093241604077E-3</v>
      </c>
      <c r="AO609">
        <v>0</v>
      </c>
      <c r="AP609">
        <f t="shared" si="257"/>
        <v>1.258088340298923E-2</v>
      </c>
      <c r="AQ609">
        <f t="shared" si="258"/>
        <v>6.2842892271189965E-3</v>
      </c>
      <c r="AR609">
        <v>1</v>
      </c>
      <c r="AS609">
        <f>AR609*'MRIP Selectivity'!$N$35</f>
        <v>6.2965941758702333E-3</v>
      </c>
      <c r="AT609">
        <f>AR609*'MRIP Selectivity'!$O$35</f>
        <v>6.2842892271189965E-3</v>
      </c>
      <c r="AU609">
        <f>AR609*'MRIP Selectivity'!$P$35</f>
        <v>9.0321712954188795E-4</v>
      </c>
      <c r="AV609">
        <v>1</v>
      </c>
      <c r="AW609">
        <f t="shared" si="259"/>
        <v>5</v>
      </c>
      <c r="AX609">
        <f t="shared" si="238"/>
        <v>0</v>
      </c>
      <c r="AY609">
        <f t="shared" si="239"/>
        <v>0</v>
      </c>
      <c r="AZ609">
        <f t="shared" si="240"/>
        <v>0</v>
      </c>
      <c r="BA609">
        <v>384.55465435000002</v>
      </c>
      <c r="BB609">
        <v>384.55465435000002</v>
      </c>
    </row>
    <row r="610" spans="1:54" x14ac:dyDescent="0.25">
      <c r="A610" t="s">
        <v>1899</v>
      </c>
      <c r="B610" t="s">
        <v>3</v>
      </c>
      <c r="C610">
        <v>2013</v>
      </c>
      <c r="D610">
        <v>4</v>
      </c>
      <c r="E610">
        <v>8</v>
      </c>
      <c r="F610" t="s">
        <v>1848</v>
      </c>
      <c r="G610" t="s">
        <v>1769</v>
      </c>
      <c r="H610" t="s">
        <v>1891</v>
      </c>
      <c r="I610" t="s">
        <v>1812</v>
      </c>
      <c r="J610" t="s">
        <v>1767</v>
      </c>
      <c r="K610" t="str">
        <f t="shared" si="241"/>
        <v>Inshore</v>
      </c>
      <c r="L610">
        <v>0</v>
      </c>
      <c r="M610">
        <f t="shared" si="234"/>
        <v>0</v>
      </c>
      <c r="N610">
        <f t="shared" si="242"/>
        <v>1.258088340298923E-2</v>
      </c>
      <c r="O610">
        <f t="shared" si="243"/>
        <v>6.2842892271189965E-3</v>
      </c>
      <c r="P610">
        <v>0</v>
      </c>
      <c r="Q610">
        <f t="shared" si="244"/>
        <v>0</v>
      </c>
      <c r="R610">
        <v>0</v>
      </c>
      <c r="S610">
        <f t="shared" si="235"/>
        <v>0</v>
      </c>
      <c r="T610">
        <f t="shared" si="245"/>
        <v>0</v>
      </c>
      <c r="U610">
        <f t="shared" si="236"/>
        <v>1.0623462871098971E-2</v>
      </c>
      <c r="V610">
        <f t="shared" si="246"/>
        <v>0.84441310922369939</v>
      </c>
      <c r="W610">
        <f t="shared" si="237"/>
        <v>5.9173093241604077E-3</v>
      </c>
      <c r="X610">
        <f t="shared" si="247"/>
        <v>0.94160359434525431</v>
      </c>
      <c r="Y610">
        <v>1</v>
      </c>
      <c r="Z610">
        <f>Y610*'MRIP Selectivity'!$N$35</f>
        <v>6.2965941758702333E-3</v>
      </c>
      <c r="AA610">
        <f>Y610*'MRIP Selectivity'!$O$35</f>
        <v>6.2842892271189965E-3</v>
      </c>
      <c r="AB610">
        <f>Y610*'MRIP Selectivity'!$P$35</f>
        <v>9.0321712954188795E-4</v>
      </c>
      <c r="AC610">
        <v>0.74741255597723821</v>
      </c>
      <c r="AD610">
        <v>0.94160359434525442</v>
      </c>
      <c r="AE610">
        <v>1.3432654004296583</v>
      </c>
      <c r="AF610">
        <f t="shared" si="248"/>
        <v>4.7061535469385633E-3</v>
      </c>
      <c r="AG610">
        <f t="shared" si="249"/>
        <v>5.9173093241604077E-3</v>
      </c>
      <c r="AH610">
        <f t="shared" si="250"/>
        <v>1.2132603191890106E-3</v>
      </c>
      <c r="AI610">
        <f t="shared" si="251"/>
        <v>1.3484100532531117E-2</v>
      </c>
      <c r="AJ610">
        <f t="shared" si="252"/>
        <v>1.1836723190287982E-2</v>
      </c>
      <c r="AK610">
        <f t="shared" si="253"/>
        <v>7.1875063566608846E-3</v>
      </c>
      <c r="AL610">
        <f t="shared" si="254"/>
        <v>7.1305696433494187E-3</v>
      </c>
      <c r="AM610">
        <f t="shared" si="255"/>
        <v>1.0623462871098971E-2</v>
      </c>
      <c r="AN610">
        <f t="shared" si="256"/>
        <v>5.9173093241604077E-3</v>
      </c>
      <c r="AO610">
        <v>0</v>
      </c>
      <c r="AP610">
        <f t="shared" si="257"/>
        <v>1.258088340298923E-2</v>
      </c>
      <c r="AQ610">
        <f t="shared" si="258"/>
        <v>6.2842892271189965E-3</v>
      </c>
      <c r="AR610">
        <v>1</v>
      </c>
      <c r="AS610">
        <f>AR610*'MRIP Selectivity'!$N$35</f>
        <v>6.2965941758702333E-3</v>
      </c>
      <c r="AT610">
        <f>AR610*'MRIP Selectivity'!$O$35</f>
        <v>6.2842892271189965E-3</v>
      </c>
      <c r="AU610">
        <f>AR610*'MRIP Selectivity'!$P$35</f>
        <v>9.0321712954188795E-4</v>
      </c>
      <c r="AV610">
        <v>2</v>
      </c>
      <c r="AW610">
        <f t="shared" si="259"/>
        <v>10</v>
      </c>
      <c r="AX610">
        <f t="shared" si="238"/>
        <v>0</v>
      </c>
      <c r="AY610">
        <f t="shared" si="239"/>
        <v>0</v>
      </c>
      <c r="AZ610">
        <f t="shared" si="240"/>
        <v>0</v>
      </c>
      <c r="BA610">
        <v>277.18470081999999</v>
      </c>
      <c r="BB610">
        <v>277.18470081999999</v>
      </c>
    </row>
    <row r="611" spans="1:54" x14ac:dyDescent="0.25">
      <c r="A611" t="s">
        <v>563</v>
      </c>
      <c r="B611" t="s">
        <v>3</v>
      </c>
      <c r="C611">
        <v>2013</v>
      </c>
      <c r="D611">
        <v>4</v>
      </c>
      <c r="E611">
        <v>8</v>
      </c>
      <c r="F611" t="s">
        <v>1848</v>
      </c>
      <c r="G611" t="s">
        <v>1769</v>
      </c>
      <c r="H611" t="s">
        <v>1891</v>
      </c>
      <c r="I611" t="s">
        <v>1812</v>
      </c>
      <c r="J611" t="s">
        <v>1767</v>
      </c>
      <c r="K611" t="str">
        <f t="shared" si="241"/>
        <v>Inshore</v>
      </c>
      <c r="L611">
        <v>0</v>
      </c>
      <c r="M611">
        <f t="shared" si="234"/>
        <v>0</v>
      </c>
      <c r="N611">
        <f t="shared" si="242"/>
        <v>0.37742650208967687</v>
      </c>
      <c r="O611">
        <f t="shared" si="243"/>
        <v>0.18852867681356988</v>
      </c>
      <c r="P611">
        <v>0</v>
      </c>
      <c r="Q611">
        <f t="shared" si="244"/>
        <v>0</v>
      </c>
      <c r="R611">
        <v>0</v>
      </c>
      <c r="S611">
        <f t="shared" si="235"/>
        <v>0</v>
      </c>
      <c r="T611">
        <f t="shared" si="245"/>
        <v>0</v>
      </c>
      <c r="U611">
        <f t="shared" si="236"/>
        <v>0.31870388613296913</v>
      </c>
      <c r="V611">
        <f t="shared" si="246"/>
        <v>0.84441310922369939</v>
      </c>
      <c r="W611">
        <f t="shared" si="237"/>
        <v>0.17751927972481224</v>
      </c>
      <c r="X611">
        <f t="shared" si="247"/>
        <v>0.94160359434525442</v>
      </c>
      <c r="Y611">
        <v>30</v>
      </c>
      <c r="Z611">
        <f>Y611*'MRIP Selectivity'!$N$35</f>
        <v>0.18889782527610699</v>
      </c>
      <c r="AA611">
        <f>Y611*'MRIP Selectivity'!$O$35</f>
        <v>0.18852867681356988</v>
      </c>
      <c r="AB611">
        <f>Y611*'MRIP Selectivity'!$P$35</f>
        <v>2.709651388625664E-2</v>
      </c>
      <c r="AC611">
        <v>0.74741255597723821</v>
      </c>
      <c r="AD611">
        <v>0.94160359434525442</v>
      </c>
      <c r="AE611">
        <v>1.3432654004296583</v>
      </c>
      <c r="AF611">
        <f t="shared" si="248"/>
        <v>0.14118460640815689</v>
      </c>
      <c r="AG611">
        <f t="shared" si="249"/>
        <v>0.17751927972481224</v>
      </c>
      <c r="AH611">
        <f t="shared" si="250"/>
        <v>3.639780957567032E-2</v>
      </c>
      <c r="AI611">
        <f t="shared" si="251"/>
        <v>0.40452301597593354</v>
      </c>
      <c r="AJ611">
        <f t="shared" si="252"/>
        <v>0.35510169570863948</v>
      </c>
      <c r="AK611">
        <f t="shared" si="253"/>
        <v>0.21562519069982652</v>
      </c>
      <c r="AL611">
        <f t="shared" si="254"/>
        <v>0.21391708930048256</v>
      </c>
      <c r="AM611">
        <f t="shared" si="255"/>
        <v>0.31870388613296913</v>
      </c>
      <c r="AN611">
        <f t="shared" si="256"/>
        <v>0.17751927972481224</v>
      </c>
      <c r="AO611">
        <v>0</v>
      </c>
      <c r="AP611">
        <f t="shared" si="257"/>
        <v>0.37742650208967687</v>
      </c>
      <c r="AQ611">
        <f t="shared" si="258"/>
        <v>0.18852867681356988</v>
      </c>
      <c r="AR611">
        <v>30</v>
      </c>
      <c r="AS611">
        <f>AR611*'MRIP Selectivity'!$N$35</f>
        <v>0.18889782527610699</v>
      </c>
      <c r="AT611">
        <f>AR611*'MRIP Selectivity'!$O$35</f>
        <v>0.18852867681356988</v>
      </c>
      <c r="AU611">
        <f>AR611*'MRIP Selectivity'!$P$35</f>
        <v>2.709651388625664E-2</v>
      </c>
      <c r="AV611">
        <v>6</v>
      </c>
      <c r="AW611">
        <f t="shared" si="259"/>
        <v>30</v>
      </c>
      <c r="AX611">
        <f t="shared" si="238"/>
        <v>0</v>
      </c>
      <c r="AY611">
        <f t="shared" si="239"/>
        <v>0</v>
      </c>
      <c r="AZ611">
        <f t="shared" si="240"/>
        <v>0</v>
      </c>
      <c r="BA611">
        <v>365.72892113</v>
      </c>
      <c r="BB611">
        <v>365.72892113</v>
      </c>
    </row>
    <row r="612" spans="1:54" x14ac:dyDescent="0.25">
      <c r="A612" t="s">
        <v>564</v>
      </c>
      <c r="B612" t="s">
        <v>3</v>
      </c>
      <c r="C612">
        <v>2013</v>
      </c>
      <c r="D612">
        <v>4</v>
      </c>
      <c r="E612">
        <v>8</v>
      </c>
      <c r="F612" t="s">
        <v>1848</v>
      </c>
      <c r="G612" t="s">
        <v>1769</v>
      </c>
      <c r="H612" t="s">
        <v>1891</v>
      </c>
      <c r="I612" t="s">
        <v>1812</v>
      </c>
      <c r="J612" t="s">
        <v>1767</v>
      </c>
      <c r="K612" t="str">
        <f t="shared" si="241"/>
        <v>Inshore</v>
      </c>
      <c r="L612">
        <v>0</v>
      </c>
      <c r="M612">
        <f t="shared" si="234"/>
        <v>0</v>
      </c>
      <c r="N612">
        <f t="shared" si="242"/>
        <v>6.2904417014946146E-2</v>
      </c>
      <c r="O612">
        <f t="shared" si="243"/>
        <v>3.1421446135594985E-2</v>
      </c>
      <c r="P612">
        <v>0</v>
      </c>
      <c r="Q612">
        <f t="shared" si="244"/>
        <v>0</v>
      </c>
      <c r="R612">
        <v>0</v>
      </c>
      <c r="S612">
        <f t="shared" si="235"/>
        <v>0</v>
      </c>
      <c r="T612">
        <f t="shared" si="245"/>
        <v>0</v>
      </c>
      <c r="U612">
        <f t="shared" si="236"/>
        <v>5.3117314355494855E-2</v>
      </c>
      <c r="V612">
        <f t="shared" si="246"/>
        <v>0.84441310922369939</v>
      </c>
      <c r="W612">
        <f t="shared" si="237"/>
        <v>2.9586546620802043E-2</v>
      </c>
      <c r="X612">
        <f t="shared" si="247"/>
        <v>0.94160359434525442</v>
      </c>
      <c r="Y612">
        <v>5</v>
      </c>
      <c r="Z612">
        <f>Y612*'MRIP Selectivity'!$N$35</f>
        <v>3.1482970879351167E-2</v>
      </c>
      <c r="AA612">
        <f>Y612*'MRIP Selectivity'!$O$35</f>
        <v>3.1421446135594985E-2</v>
      </c>
      <c r="AB612">
        <f>Y612*'MRIP Selectivity'!$P$35</f>
        <v>4.5160856477094394E-3</v>
      </c>
      <c r="AC612">
        <v>0.74741255597723821</v>
      </c>
      <c r="AD612">
        <v>0.94160359434525442</v>
      </c>
      <c r="AE612">
        <v>1.3432654004296583</v>
      </c>
      <c r="AF612">
        <f t="shared" si="248"/>
        <v>2.3530767734692815E-2</v>
      </c>
      <c r="AG612">
        <f t="shared" si="249"/>
        <v>2.9586546620802043E-2</v>
      </c>
      <c r="AH612">
        <f t="shared" si="250"/>
        <v>6.0663015959450525E-3</v>
      </c>
      <c r="AI612">
        <f t="shared" si="251"/>
        <v>6.742050266265559E-2</v>
      </c>
      <c r="AJ612">
        <f t="shared" si="252"/>
        <v>5.9183615951439908E-2</v>
      </c>
      <c r="AK612">
        <f t="shared" si="253"/>
        <v>3.5937531783304423E-2</v>
      </c>
      <c r="AL612">
        <f t="shared" si="254"/>
        <v>3.5652848216747093E-2</v>
      </c>
      <c r="AM612">
        <f t="shared" si="255"/>
        <v>5.3117314355494855E-2</v>
      </c>
      <c r="AN612">
        <f t="shared" si="256"/>
        <v>2.9586546620802043E-2</v>
      </c>
      <c r="AO612">
        <v>0</v>
      </c>
      <c r="AP612">
        <f t="shared" si="257"/>
        <v>6.2904417014946146E-2</v>
      </c>
      <c r="AQ612">
        <f t="shared" si="258"/>
        <v>3.1421446135594985E-2</v>
      </c>
      <c r="AR612">
        <v>5</v>
      </c>
      <c r="AS612">
        <f>AR612*'MRIP Selectivity'!$N$35</f>
        <v>3.1482970879351167E-2</v>
      </c>
      <c r="AT612">
        <f>AR612*'MRIP Selectivity'!$O$35</f>
        <v>3.1421446135594985E-2</v>
      </c>
      <c r="AU612">
        <f>AR612*'MRIP Selectivity'!$P$35</f>
        <v>4.5160856477094394E-3</v>
      </c>
      <c r="AV612">
        <v>4</v>
      </c>
      <c r="AW612">
        <f t="shared" si="259"/>
        <v>20</v>
      </c>
      <c r="AX612">
        <f t="shared" si="238"/>
        <v>0</v>
      </c>
      <c r="AY612">
        <f t="shared" si="239"/>
        <v>0</v>
      </c>
      <c r="AZ612">
        <f t="shared" si="240"/>
        <v>0</v>
      </c>
      <c r="BA612">
        <v>277.18470081999999</v>
      </c>
      <c r="BB612">
        <v>277.18470081999999</v>
      </c>
    </row>
    <row r="613" spans="1:54" x14ac:dyDescent="0.25">
      <c r="A613" t="s">
        <v>565</v>
      </c>
      <c r="B613" t="s">
        <v>3</v>
      </c>
      <c r="C613">
        <v>2013</v>
      </c>
      <c r="D613">
        <v>4</v>
      </c>
      <c r="E613">
        <v>8</v>
      </c>
      <c r="F613" t="s">
        <v>1853</v>
      </c>
      <c r="G613" t="s">
        <v>1769</v>
      </c>
      <c r="H613" t="s">
        <v>1891</v>
      </c>
      <c r="I613" t="s">
        <v>1812</v>
      </c>
      <c r="J613" t="s">
        <v>1813</v>
      </c>
      <c r="K613" t="str">
        <f t="shared" si="241"/>
        <v>Inshore</v>
      </c>
      <c r="L613">
        <v>0</v>
      </c>
      <c r="M613">
        <f t="shared" si="234"/>
        <v>0</v>
      </c>
      <c r="N613">
        <f t="shared" si="242"/>
        <v>1.258088340298923E-2</v>
      </c>
      <c r="O613">
        <f t="shared" si="243"/>
        <v>6.2842892271189965E-3</v>
      </c>
      <c r="P613">
        <v>0</v>
      </c>
      <c r="Q613">
        <f t="shared" si="244"/>
        <v>0</v>
      </c>
      <c r="R613">
        <v>0</v>
      </c>
      <c r="S613">
        <f t="shared" si="235"/>
        <v>0</v>
      </c>
      <c r="T613">
        <f t="shared" si="245"/>
        <v>0</v>
      </c>
      <c r="U613">
        <f t="shared" si="236"/>
        <v>1.0623462871098971E-2</v>
      </c>
      <c r="V613">
        <f t="shared" si="246"/>
        <v>0.84441310922369939</v>
      </c>
      <c r="W613">
        <f t="shared" si="237"/>
        <v>5.9173093241604077E-3</v>
      </c>
      <c r="X613">
        <f t="shared" si="247"/>
        <v>0.94160359434525431</v>
      </c>
      <c r="Y613">
        <v>1</v>
      </c>
      <c r="Z613">
        <f>Y613*'MRIP Selectivity'!$N$35</f>
        <v>6.2965941758702333E-3</v>
      </c>
      <c r="AA613">
        <f>Y613*'MRIP Selectivity'!$O$35</f>
        <v>6.2842892271189965E-3</v>
      </c>
      <c r="AB613">
        <f>Y613*'MRIP Selectivity'!$P$35</f>
        <v>9.0321712954188795E-4</v>
      </c>
      <c r="AC613">
        <v>0.74741255597723821</v>
      </c>
      <c r="AD613">
        <v>0.94160359434525442</v>
      </c>
      <c r="AE613">
        <v>1.3432654004296583</v>
      </c>
      <c r="AF613">
        <f t="shared" si="248"/>
        <v>4.7061535469385633E-3</v>
      </c>
      <c r="AG613">
        <f t="shared" si="249"/>
        <v>5.9173093241604077E-3</v>
      </c>
      <c r="AH613">
        <f t="shared" si="250"/>
        <v>1.2132603191890106E-3</v>
      </c>
      <c r="AI613">
        <f t="shared" si="251"/>
        <v>1.3484100532531117E-2</v>
      </c>
      <c r="AJ613">
        <f t="shared" si="252"/>
        <v>1.1836723190287982E-2</v>
      </c>
      <c r="AK613">
        <f t="shared" si="253"/>
        <v>7.1875063566608846E-3</v>
      </c>
      <c r="AL613">
        <f t="shared" si="254"/>
        <v>7.1305696433494187E-3</v>
      </c>
      <c r="AM613">
        <f t="shared" si="255"/>
        <v>1.0623462871098971E-2</v>
      </c>
      <c r="AN613">
        <f t="shared" si="256"/>
        <v>5.9173093241604077E-3</v>
      </c>
      <c r="AO613">
        <v>0</v>
      </c>
      <c r="AP613">
        <f t="shared" si="257"/>
        <v>1.258088340298923E-2</v>
      </c>
      <c r="AQ613">
        <f t="shared" si="258"/>
        <v>6.2842892271189965E-3</v>
      </c>
      <c r="AR613">
        <v>1</v>
      </c>
      <c r="AS613">
        <f>AR613*'MRIP Selectivity'!$N$35</f>
        <v>6.2965941758702333E-3</v>
      </c>
      <c r="AT613">
        <f>AR613*'MRIP Selectivity'!$O$35</f>
        <v>6.2842892271189965E-3</v>
      </c>
      <c r="AU613">
        <f>AR613*'MRIP Selectivity'!$P$35</f>
        <v>9.0321712954188795E-4</v>
      </c>
      <c r="AV613">
        <v>1</v>
      </c>
      <c r="AW613">
        <f t="shared" si="259"/>
        <v>5</v>
      </c>
      <c r="AX613">
        <f t="shared" si="238"/>
        <v>0</v>
      </c>
      <c r="AY613">
        <f t="shared" si="239"/>
        <v>0</v>
      </c>
      <c r="AZ613">
        <f t="shared" si="240"/>
        <v>0</v>
      </c>
      <c r="BA613">
        <v>327.88670036000002</v>
      </c>
      <c r="BB613">
        <v>327.88670036000002</v>
      </c>
    </row>
    <row r="614" spans="1:54" x14ac:dyDescent="0.25">
      <c r="A614" t="s">
        <v>566</v>
      </c>
      <c r="B614" t="s">
        <v>3</v>
      </c>
      <c r="C614">
        <v>2013</v>
      </c>
      <c r="D614">
        <v>5</v>
      </c>
      <c r="E614">
        <v>10</v>
      </c>
      <c r="F614" t="s">
        <v>1820</v>
      </c>
      <c r="G614" t="s">
        <v>1769</v>
      </c>
      <c r="H614" t="s">
        <v>1890</v>
      </c>
      <c r="I614" t="s">
        <v>1812</v>
      </c>
      <c r="J614" t="s">
        <v>1819</v>
      </c>
      <c r="K614" t="str">
        <f t="shared" si="241"/>
        <v>Offshore</v>
      </c>
      <c r="L614">
        <v>0</v>
      </c>
      <c r="M614">
        <f t="shared" si="234"/>
        <v>0</v>
      </c>
      <c r="N614">
        <f t="shared" si="242"/>
        <v>0.31452208507473078</v>
      </c>
      <c r="O614">
        <f t="shared" si="243"/>
        <v>0.15710723067797491</v>
      </c>
      <c r="P614">
        <v>0</v>
      </c>
      <c r="Q614">
        <f t="shared" si="244"/>
        <v>0</v>
      </c>
      <c r="R614">
        <v>0</v>
      </c>
      <c r="S614">
        <f t="shared" si="235"/>
        <v>0</v>
      </c>
      <c r="T614">
        <f t="shared" si="245"/>
        <v>0</v>
      </c>
      <c r="U614">
        <f t="shared" si="236"/>
        <v>0.26558657177747425</v>
      </c>
      <c r="V614">
        <f t="shared" si="246"/>
        <v>0.84441310922369917</v>
      </c>
      <c r="W614">
        <f t="shared" si="237"/>
        <v>0.1479327331040102</v>
      </c>
      <c r="X614">
        <f t="shared" si="247"/>
        <v>0.94160359434525442</v>
      </c>
      <c r="Y614">
        <v>25</v>
      </c>
      <c r="Z614">
        <f>Y614*'MRIP Selectivity'!$N$35</f>
        <v>0.15741485439675584</v>
      </c>
      <c r="AA614">
        <f>Y614*'MRIP Selectivity'!$O$35</f>
        <v>0.15710723067797491</v>
      </c>
      <c r="AB614">
        <f>Y614*'MRIP Selectivity'!$P$35</f>
        <v>2.2580428238547199E-2</v>
      </c>
      <c r="AC614">
        <v>0.74741255597723821</v>
      </c>
      <c r="AD614">
        <v>0.94160359434525442</v>
      </c>
      <c r="AE614">
        <v>1.3432654004296583</v>
      </c>
      <c r="AF614">
        <f t="shared" si="248"/>
        <v>0.11765383867346407</v>
      </c>
      <c r="AG614">
        <f t="shared" si="249"/>
        <v>0.1479327331040102</v>
      </c>
      <c r="AH614">
        <f t="shared" si="250"/>
        <v>3.0331507979725267E-2</v>
      </c>
      <c r="AI614">
        <f t="shared" si="251"/>
        <v>0.33710251331327801</v>
      </c>
      <c r="AJ614">
        <f t="shared" si="252"/>
        <v>0.29591807975719953</v>
      </c>
      <c r="AK614">
        <f t="shared" si="253"/>
        <v>0.17968765891652211</v>
      </c>
      <c r="AL614">
        <f t="shared" si="254"/>
        <v>0.17826424108373545</v>
      </c>
      <c r="AM614">
        <f t="shared" si="255"/>
        <v>0.26558657177747425</v>
      </c>
      <c r="AN614">
        <f t="shared" si="256"/>
        <v>0.1479327331040102</v>
      </c>
      <c r="AO614">
        <v>0</v>
      </c>
      <c r="AP614">
        <f t="shared" si="257"/>
        <v>0.31452208507473078</v>
      </c>
      <c r="AQ614">
        <f t="shared" si="258"/>
        <v>0.15710723067797491</v>
      </c>
      <c r="AR614">
        <v>25</v>
      </c>
      <c r="AS614">
        <f>AR614*'MRIP Selectivity'!$N$35</f>
        <v>0.15741485439675584</v>
      </c>
      <c r="AT614">
        <f>AR614*'MRIP Selectivity'!$O$35</f>
        <v>0.15710723067797491</v>
      </c>
      <c r="AU614">
        <f>AR614*'MRIP Selectivity'!$P$35</f>
        <v>2.2580428238547199E-2</v>
      </c>
      <c r="AV614">
        <v>4</v>
      </c>
      <c r="AW614">
        <f t="shared" si="259"/>
        <v>20</v>
      </c>
      <c r="AX614">
        <f t="shared" si="238"/>
        <v>0</v>
      </c>
      <c r="AY614">
        <f t="shared" si="239"/>
        <v>0</v>
      </c>
      <c r="AZ614">
        <f t="shared" si="240"/>
        <v>0</v>
      </c>
      <c r="BA614">
        <v>1532.2391588999999</v>
      </c>
      <c r="BB614">
        <v>1532.2391588999999</v>
      </c>
    </row>
    <row r="615" spans="1:54" x14ac:dyDescent="0.25">
      <c r="A615" t="s">
        <v>567</v>
      </c>
      <c r="B615" t="s">
        <v>3</v>
      </c>
      <c r="C615">
        <v>2013</v>
      </c>
      <c r="D615">
        <v>5</v>
      </c>
      <c r="E615">
        <v>10</v>
      </c>
      <c r="F615" t="s">
        <v>1820</v>
      </c>
      <c r="G615" t="s">
        <v>1769</v>
      </c>
      <c r="H615" t="s">
        <v>1890</v>
      </c>
      <c r="I615" t="s">
        <v>1812</v>
      </c>
      <c r="J615" t="s">
        <v>1767</v>
      </c>
      <c r="K615" t="str">
        <f t="shared" si="241"/>
        <v>Inshore</v>
      </c>
      <c r="L615">
        <v>0</v>
      </c>
      <c r="M615">
        <f t="shared" si="234"/>
        <v>0</v>
      </c>
      <c r="N615">
        <f t="shared" si="242"/>
        <v>7.5485300417935386E-2</v>
      </c>
      <c r="O615">
        <f t="shared" si="243"/>
        <v>3.7705735362713981E-2</v>
      </c>
      <c r="P615">
        <v>0</v>
      </c>
      <c r="Q615">
        <f t="shared" si="244"/>
        <v>0</v>
      </c>
      <c r="R615">
        <v>0</v>
      </c>
      <c r="S615">
        <f t="shared" si="235"/>
        <v>0</v>
      </c>
      <c r="T615">
        <f t="shared" si="245"/>
        <v>0</v>
      </c>
      <c r="U615">
        <f t="shared" si="236"/>
        <v>6.3740777226593825E-2</v>
      </c>
      <c r="V615">
        <f t="shared" si="246"/>
        <v>0.84441310922369928</v>
      </c>
      <c r="W615">
        <f t="shared" si="237"/>
        <v>3.5503855944962449E-2</v>
      </c>
      <c r="X615">
        <f t="shared" si="247"/>
        <v>0.94160359434525442</v>
      </c>
      <c r="Y615">
        <v>6</v>
      </c>
      <c r="Z615">
        <f>Y615*'MRIP Selectivity'!$N$35</f>
        <v>3.7779565055221398E-2</v>
      </c>
      <c r="AA615">
        <f>Y615*'MRIP Selectivity'!$O$35</f>
        <v>3.7705735362713981E-2</v>
      </c>
      <c r="AB615">
        <f>Y615*'MRIP Selectivity'!$P$35</f>
        <v>5.4193027772513275E-3</v>
      </c>
      <c r="AC615">
        <v>0.74741255597723821</v>
      </c>
      <c r="AD615">
        <v>0.94160359434525442</v>
      </c>
      <c r="AE615">
        <v>1.3432654004296583</v>
      </c>
      <c r="AF615">
        <f t="shared" si="248"/>
        <v>2.8236921281631376E-2</v>
      </c>
      <c r="AG615">
        <f t="shared" si="249"/>
        <v>3.5503855944962449E-2</v>
      </c>
      <c r="AH615">
        <f t="shared" si="250"/>
        <v>7.2795619151340635E-3</v>
      </c>
      <c r="AI615">
        <f t="shared" si="251"/>
        <v>8.0904603195186719E-2</v>
      </c>
      <c r="AJ615">
        <f t="shared" si="252"/>
        <v>7.1020339141727895E-2</v>
      </c>
      <c r="AK615">
        <f t="shared" si="253"/>
        <v>4.3125038139965308E-2</v>
      </c>
      <c r="AL615">
        <f t="shared" si="254"/>
        <v>4.2783417860096512E-2</v>
      </c>
      <c r="AM615">
        <f t="shared" si="255"/>
        <v>6.3740777226593825E-2</v>
      </c>
      <c r="AN615">
        <f t="shared" si="256"/>
        <v>3.5503855944962449E-2</v>
      </c>
      <c r="AO615">
        <v>0</v>
      </c>
      <c r="AP615">
        <f t="shared" si="257"/>
        <v>7.5485300417935386E-2</v>
      </c>
      <c r="AQ615">
        <f t="shared" si="258"/>
        <v>3.7705735362713981E-2</v>
      </c>
      <c r="AR615">
        <v>6</v>
      </c>
      <c r="AS615">
        <f>AR615*'MRIP Selectivity'!$N$35</f>
        <v>3.7779565055221398E-2</v>
      </c>
      <c r="AT615">
        <f>AR615*'MRIP Selectivity'!$O$35</f>
        <v>3.7705735362713981E-2</v>
      </c>
      <c r="AU615">
        <f>AR615*'MRIP Selectivity'!$P$35</f>
        <v>5.4193027772513275E-3</v>
      </c>
      <c r="AV615">
        <v>1</v>
      </c>
      <c r="AW615">
        <f t="shared" si="259"/>
        <v>5</v>
      </c>
      <c r="AX615">
        <f t="shared" si="238"/>
        <v>0</v>
      </c>
      <c r="AY615">
        <f t="shared" si="239"/>
        <v>0</v>
      </c>
      <c r="AZ615">
        <f t="shared" si="240"/>
        <v>0</v>
      </c>
      <c r="BA615">
        <v>1532.2391588999999</v>
      </c>
      <c r="BB615">
        <v>1532.2391588999999</v>
      </c>
    </row>
    <row r="616" spans="1:54" x14ac:dyDescent="0.25">
      <c r="A616" t="s">
        <v>568</v>
      </c>
      <c r="B616" t="s">
        <v>3</v>
      </c>
      <c r="C616">
        <v>2013</v>
      </c>
      <c r="D616">
        <v>5</v>
      </c>
      <c r="E616">
        <v>10</v>
      </c>
      <c r="F616" t="s">
        <v>1820</v>
      </c>
      <c r="G616" t="s">
        <v>1769</v>
      </c>
      <c r="H616" t="s">
        <v>1890</v>
      </c>
      <c r="I616" t="s">
        <v>1812</v>
      </c>
      <c r="J616" t="s">
        <v>1767</v>
      </c>
      <c r="K616" t="str">
        <f t="shared" si="241"/>
        <v>Inshore</v>
      </c>
      <c r="L616">
        <v>0</v>
      </c>
      <c r="M616">
        <f t="shared" si="234"/>
        <v>0</v>
      </c>
      <c r="N616">
        <f t="shared" si="242"/>
        <v>0.10064706722391384</v>
      </c>
      <c r="O616">
        <f t="shared" si="243"/>
        <v>5.0274313816951972E-2</v>
      </c>
      <c r="P616">
        <v>0</v>
      </c>
      <c r="Q616">
        <f t="shared" si="244"/>
        <v>0</v>
      </c>
      <c r="R616">
        <v>0</v>
      </c>
      <c r="S616">
        <f t="shared" si="235"/>
        <v>0</v>
      </c>
      <c r="T616">
        <f t="shared" si="245"/>
        <v>0</v>
      </c>
      <c r="U616">
        <f t="shared" si="236"/>
        <v>8.4987702968791767E-2</v>
      </c>
      <c r="V616">
        <f t="shared" si="246"/>
        <v>0.84441310922369939</v>
      </c>
      <c r="W616">
        <f t="shared" si="237"/>
        <v>4.7338474593283261E-2</v>
      </c>
      <c r="X616">
        <f t="shared" si="247"/>
        <v>0.94160359434525431</v>
      </c>
      <c r="Y616">
        <v>8</v>
      </c>
      <c r="Z616">
        <f>Y616*'MRIP Selectivity'!$N$35</f>
        <v>5.0372753406961866E-2</v>
      </c>
      <c r="AA616">
        <f>Y616*'MRIP Selectivity'!$O$35</f>
        <v>5.0274313816951972E-2</v>
      </c>
      <c r="AB616">
        <f>Y616*'MRIP Selectivity'!$P$35</f>
        <v>7.2257370363351036E-3</v>
      </c>
      <c r="AC616">
        <v>0.74741255597723821</v>
      </c>
      <c r="AD616">
        <v>0.94160359434525442</v>
      </c>
      <c r="AE616">
        <v>1.3432654004296583</v>
      </c>
      <c r="AF616">
        <f t="shared" si="248"/>
        <v>3.7649228375508506E-2</v>
      </c>
      <c r="AG616">
        <f t="shared" si="249"/>
        <v>4.7338474593283261E-2</v>
      </c>
      <c r="AH616">
        <f t="shared" si="250"/>
        <v>9.7060825535120847E-3</v>
      </c>
      <c r="AI616">
        <f t="shared" si="251"/>
        <v>0.10787280426024894</v>
      </c>
      <c r="AJ616">
        <f t="shared" si="252"/>
        <v>9.4693785522303855E-2</v>
      </c>
      <c r="AK616">
        <f t="shared" si="253"/>
        <v>5.7500050853287077E-2</v>
      </c>
      <c r="AL616">
        <f t="shared" si="254"/>
        <v>5.7044557146795349E-2</v>
      </c>
      <c r="AM616">
        <f t="shared" si="255"/>
        <v>8.4987702968791767E-2</v>
      </c>
      <c r="AN616">
        <f t="shared" si="256"/>
        <v>4.7338474593283261E-2</v>
      </c>
      <c r="AO616">
        <v>0</v>
      </c>
      <c r="AP616">
        <f t="shared" si="257"/>
        <v>0.10064706722391384</v>
      </c>
      <c r="AQ616">
        <f t="shared" si="258"/>
        <v>5.0274313816951972E-2</v>
      </c>
      <c r="AR616">
        <v>8</v>
      </c>
      <c r="AS616">
        <f>AR616*'MRIP Selectivity'!$N$35</f>
        <v>5.0372753406961866E-2</v>
      </c>
      <c r="AT616">
        <f>AR616*'MRIP Selectivity'!$O$35</f>
        <v>5.0274313816951972E-2</v>
      </c>
      <c r="AU616">
        <f>AR616*'MRIP Selectivity'!$P$35</f>
        <v>7.2257370363351036E-3</v>
      </c>
      <c r="AV616">
        <v>1</v>
      </c>
      <c r="AW616">
        <f t="shared" si="259"/>
        <v>5</v>
      </c>
      <c r="AX616">
        <f t="shared" si="238"/>
        <v>0</v>
      </c>
      <c r="AY616">
        <f t="shared" si="239"/>
        <v>0</v>
      </c>
      <c r="AZ616">
        <f t="shared" si="240"/>
        <v>0</v>
      </c>
      <c r="BA616">
        <v>1532.2391588999999</v>
      </c>
      <c r="BB616">
        <v>1532.2391588999999</v>
      </c>
    </row>
    <row r="617" spans="1:54" x14ac:dyDescent="0.25">
      <c r="A617" t="s">
        <v>569</v>
      </c>
      <c r="B617" t="s">
        <v>3</v>
      </c>
      <c r="C617">
        <v>2013</v>
      </c>
      <c r="D617">
        <v>5</v>
      </c>
      <c r="E617">
        <v>10</v>
      </c>
      <c r="F617" t="s">
        <v>1820</v>
      </c>
      <c r="G617" t="s">
        <v>1769</v>
      </c>
      <c r="H617" t="s">
        <v>1890</v>
      </c>
      <c r="I617" t="s">
        <v>1812</v>
      </c>
      <c r="J617" t="s">
        <v>1767</v>
      </c>
      <c r="K617" t="str">
        <f t="shared" si="241"/>
        <v>Inshore</v>
      </c>
      <c r="L617">
        <v>0</v>
      </c>
      <c r="M617">
        <f t="shared" si="234"/>
        <v>0</v>
      </c>
      <c r="N617">
        <f t="shared" si="242"/>
        <v>1.258088340298923E-2</v>
      </c>
      <c r="O617">
        <f t="shared" si="243"/>
        <v>6.2842892271189965E-3</v>
      </c>
      <c r="P617">
        <v>0</v>
      </c>
      <c r="Q617">
        <f t="shared" si="244"/>
        <v>0</v>
      </c>
      <c r="R617">
        <v>0</v>
      </c>
      <c r="S617">
        <f t="shared" si="235"/>
        <v>0</v>
      </c>
      <c r="T617">
        <f t="shared" si="245"/>
        <v>0</v>
      </c>
      <c r="U617">
        <f t="shared" si="236"/>
        <v>1.0623462871098971E-2</v>
      </c>
      <c r="V617">
        <f t="shared" si="246"/>
        <v>0.84441310922369939</v>
      </c>
      <c r="W617">
        <f t="shared" si="237"/>
        <v>5.9173093241604077E-3</v>
      </c>
      <c r="X617">
        <f t="shared" si="247"/>
        <v>0.94160359434525431</v>
      </c>
      <c r="Y617">
        <v>1</v>
      </c>
      <c r="Z617">
        <f>Y617*'MRIP Selectivity'!$N$35</f>
        <v>6.2965941758702333E-3</v>
      </c>
      <c r="AA617">
        <f>Y617*'MRIP Selectivity'!$O$35</f>
        <v>6.2842892271189965E-3</v>
      </c>
      <c r="AB617">
        <f>Y617*'MRIP Selectivity'!$P$35</f>
        <v>9.0321712954188795E-4</v>
      </c>
      <c r="AC617">
        <v>0.74741255597723821</v>
      </c>
      <c r="AD617">
        <v>0.94160359434525442</v>
      </c>
      <c r="AE617">
        <v>1.3432654004296583</v>
      </c>
      <c r="AF617">
        <f t="shared" si="248"/>
        <v>4.7061535469385633E-3</v>
      </c>
      <c r="AG617">
        <f t="shared" si="249"/>
        <v>5.9173093241604077E-3</v>
      </c>
      <c r="AH617">
        <f t="shared" si="250"/>
        <v>1.2132603191890106E-3</v>
      </c>
      <c r="AI617">
        <f t="shared" si="251"/>
        <v>1.3484100532531117E-2</v>
      </c>
      <c r="AJ617">
        <f t="shared" si="252"/>
        <v>1.1836723190287982E-2</v>
      </c>
      <c r="AK617">
        <f t="shared" si="253"/>
        <v>7.1875063566608846E-3</v>
      </c>
      <c r="AL617">
        <f t="shared" si="254"/>
        <v>7.1305696433494187E-3</v>
      </c>
      <c r="AM617">
        <f t="shared" si="255"/>
        <v>1.0623462871098971E-2</v>
      </c>
      <c r="AN617">
        <f t="shared" si="256"/>
        <v>5.9173093241604077E-3</v>
      </c>
      <c r="AO617">
        <v>0</v>
      </c>
      <c r="AP617">
        <f t="shared" si="257"/>
        <v>1.258088340298923E-2</v>
      </c>
      <c r="AQ617">
        <f t="shared" si="258"/>
        <v>6.2842892271189965E-3</v>
      </c>
      <c r="AR617">
        <v>1</v>
      </c>
      <c r="AS617">
        <f>AR617*'MRIP Selectivity'!$N$35</f>
        <v>6.2965941758702333E-3</v>
      </c>
      <c r="AT617">
        <f>AR617*'MRIP Selectivity'!$O$35</f>
        <v>6.2842892271189965E-3</v>
      </c>
      <c r="AU617">
        <f>AR617*'MRIP Selectivity'!$P$35</f>
        <v>9.0321712954188795E-4</v>
      </c>
      <c r="AV617">
        <v>2</v>
      </c>
      <c r="AW617">
        <f t="shared" si="259"/>
        <v>10</v>
      </c>
      <c r="AX617">
        <f t="shared" si="238"/>
        <v>0</v>
      </c>
      <c r="AY617">
        <f t="shared" si="239"/>
        <v>0</v>
      </c>
      <c r="AZ617">
        <f t="shared" si="240"/>
        <v>0</v>
      </c>
      <c r="BA617">
        <v>1456.3418650999999</v>
      </c>
      <c r="BB617">
        <v>1456.3418650999999</v>
      </c>
    </row>
    <row r="618" spans="1:54" x14ac:dyDescent="0.25">
      <c r="A618" t="s">
        <v>570</v>
      </c>
      <c r="B618" t="s">
        <v>3</v>
      </c>
      <c r="C618">
        <v>2013</v>
      </c>
      <c r="D618">
        <v>5</v>
      </c>
      <c r="E618">
        <v>10</v>
      </c>
      <c r="F618" t="s">
        <v>1872</v>
      </c>
      <c r="G618" t="s">
        <v>1769</v>
      </c>
      <c r="H618" t="s">
        <v>1890</v>
      </c>
      <c r="I618" t="s">
        <v>1812</v>
      </c>
      <c r="J618" t="s">
        <v>1767</v>
      </c>
      <c r="K618" t="str">
        <f t="shared" si="241"/>
        <v>Inshore</v>
      </c>
      <c r="L618">
        <v>0</v>
      </c>
      <c r="M618">
        <f t="shared" si="234"/>
        <v>0</v>
      </c>
      <c r="N618">
        <f t="shared" si="242"/>
        <v>5.0323533611956919E-2</v>
      </c>
      <c r="O618">
        <f t="shared" si="243"/>
        <v>2.5137156908475986E-2</v>
      </c>
      <c r="P618">
        <v>0</v>
      </c>
      <c r="Q618">
        <f t="shared" si="244"/>
        <v>0</v>
      </c>
      <c r="R618">
        <v>0</v>
      </c>
      <c r="S618">
        <f t="shared" si="235"/>
        <v>0</v>
      </c>
      <c r="T618">
        <f t="shared" si="245"/>
        <v>0</v>
      </c>
      <c r="U618">
        <f t="shared" si="236"/>
        <v>4.2493851484395884E-2</v>
      </c>
      <c r="V618">
        <f t="shared" si="246"/>
        <v>0.84441310922369939</v>
      </c>
      <c r="W618">
        <f t="shared" si="237"/>
        <v>2.3669237296641631E-2</v>
      </c>
      <c r="X618">
        <f t="shared" si="247"/>
        <v>0.94160359434525431</v>
      </c>
      <c r="Y618">
        <v>4</v>
      </c>
      <c r="Z618">
        <f>Y618*'MRIP Selectivity'!$N$35</f>
        <v>2.5186376703480933E-2</v>
      </c>
      <c r="AA618">
        <f>Y618*'MRIP Selectivity'!$O$35</f>
        <v>2.5137156908475986E-2</v>
      </c>
      <c r="AB618">
        <f>Y618*'MRIP Selectivity'!$P$35</f>
        <v>3.6128685181675518E-3</v>
      </c>
      <c r="AC618">
        <v>0.74741255597723821</v>
      </c>
      <c r="AD618">
        <v>0.94160359434525442</v>
      </c>
      <c r="AE618">
        <v>1.3432654004296583</v>
      </c>
      <c r="AF618">
        <f t="shared" si="248"/>
        <v>1.8824614187754253E-2</v>
      </c>
      <c r="AG618">
        <f t="shared" si="249"/>
        <v>2.3669237296641631E-2</v>
      </c>
      <c r="AH618">
        <f t="shared" si="250"/>
        <v>4.8530412767560423E-3</v>
      </c>
      <c r="AI618">
        <f t="shared" si="251"/>
        <v>5.3936402130124468E-2</v>
      </c>
      <c r="AJ618">
        <f t="shared" si="252"/>
        <v>4.7346892761151928E-2</v>
      </c>
      <c r="AK618">
        <f t="shared" si="253"/>
        <v>2.8750025426643538E-2</v>
      </c>
      <c r="AL618">
        <f t="shared" si="254"/>
        <v>2.8522278573397675E-2</v>
      </c>
      <c r="AM618">
        <f t="shared" si="255"/>
        <v>4.2493851484395884E-2</v>
      </c>
      <c r="AN618">
        <f t="shared" si="256"/>
        <v>2.3669237296641631E-2</v>
      </c>
      <c r="AO618">
        <v>0</v>
      </c>
      <c r="AP618">
        <f t="shared" si="257"/>
        <v>5.0323533611956919E-2</v>
      </c>
      <c r="AQ618">
        <f t="shared" si="258"/>
        <v>2.5137156908475986E-2</v>
      </c>
      <c r="AR618">
        <v>4</v>
      </c>
      <c r="AS618">
        <f>AR618*'MRIP Selectivity'!$N$35</f>
        <v>2.5186376703480933E-2</v>
      </c>
      <c r="AT618">
        <f>AR618*'MRIP Selectivity'!$O$35</f>
        <v>2.5137156908475986E-2</v>
      </c>
      <c r="AU618">
        <f>AR618*'MRIP Selectivity'!$P$35</f>
        <v>3.6128685181675518E-3</v>
      </c>
      <c r="AV618">
        <v>3</v>
      </c>
      <c r="AW618">
        <f t="shared" si="259"/>
        <v>15</v>
      </c>
      <c r="AX618">
        <f t="shared" si="238"/>
        <v>0</v>
      </c>
      <c r="AY618">
        <f t="shared" si="239"/>
        <v>0</v>
      </c>
      <c r="AZ618">
        <f t="shared" si="240"/>
        <v>0</v>
      </c>
      <c r="BA618">
        <v>619.31803515000001</v>
      </c>
      <c r="BB618">
        <v>619.31803515000001</v>
      </c>
    </row>
    <row r="619" spans="1:54" x14ac:dyDescent="0.25">
      <c r="A619" t="s">
        <v>571</v>
      </c>
      <c r="B619" t="s">
        <v>3</v>
      </c>
      <c r="C619">
        <v>2013</v>
      </c>
      <c r="D619">
        <v>5</v>
      </c>
      <c r="E619">
        <v>10</v>
      </c>
      <c r="F619" t="s">
        <v>1872</v>
      </c>
      <c r="G619" t="s">
        <v>1769</v>
      </c>
      <c r="H619" t="s">
        <v>1890</v>
      </c>
      <c r="I619" t="s">
        <v>1812</v>
      </c>
      <c r="J619" t="s">
        <v>1819</v>
      </c>
      <c r="K619" t="str">
        <f t="shared" si="241"/>
        <v>Offshore</v>
      </c>
      <c r="L619">
        <v>1.0002814164</v>
      </c>
      <c r="M619">
        <f t="shared" si="234"/>
        <v>254.73487858438412</v>
      </c>
      <c r="N619">
        <f t="shared" si="242"/>
        <v>1.2518990844597846</v>
      </c>
      <c r="O619">
        <f t="shared" si="243"/>
        <v>1.12596720094238</v>
      </c>
      <c r="P619">
        <v>13.547118395669289</v>
      </c>
      <c r="Q619">
        <f t="shared" si="244"/>
        <v>13.543307086944786</v>
      </c>
      <c r="R619">
        <v>1.3231458234185023</v>
      </c>
      <c r="S619">
        <f t="shared" si="235"/>
        <v>336.95656557430686</v>
      </c>
      <c r="T619">
        <f t="shared" si="245"/>
        <v>1.3227735732415056</v>
      </c>
      <c r="U619">
        <f t="shared" si="236"/>
        <v>1.5356150808404818</v>
      </c>
      <c r="V619">
        <f t="shared" si="246"/>
        <v>1.226628487793108</v>
      </c>
      <c r="W619">
        <f t="shared" si="237"/>
        <v>1.4414920099017106</v>
      </c>
      <c r="X619">
        <f t="shared" si="247"/>
        <v>1.2802255773483024</v>
      </c>
      <c r="Y619">
        <v>20</v>
      </c>
      <c r="Z619">
        <f>Y619*'MRIP Selectivity'!$N$35</f>
        <v>0.12593188351740467</v>
      </c>
      <c r="AA619">
        <f>Y619*'MRIP Selectivity'!$O$35</f>
        <v>0.12568578454237994</v>
      </c>
      <c r="AB619">
        <f>Y619*'MRIP Selectivity'!$P$35</f>
        <v>1.8064342590837758E-2</v>
      </c>
      <c r="AC619">
        <v>0.74741255597723821</v>
      </c>
      <c r="AD619">
        <v>0.94160359434525442</v>
      </c>
      <c r="AE619">
        <v>1.3432654004296583</v>
      </c>
      <c r="AF619">
        <f t="shared" si="248"/>
        <v>9.4123070938771258E-2</v>
      </c>
      <c r="AG619">
        <f t="shared" si="249"/>
        <v>0.11834618648320817</v>
      </c>
      <c r="AH619">
        <f t="shared" si="250"/>
        <v>2.426520638378021E-2</v>
      </c>
      <c r="AI619">
        <f t="shared" si="251"/>
        <v>0.26968201065062236</v>
      </c>
      <c r="AJ619">
        <f t="shared" si="252"/>
        <v>0.23673446380575963</v>
      </c>
      <c r="AK619">
        <f t="shared" si="253"/>
        <v>0.14375012713321769</v>
      </c>
      <c r="AL619">
        <f t="shared" si="254"/>
        <v>0.14261139286698837</v>
      </c>
      <c r="AM619">
        <f t="shared" si="255"/>
        <v>1.5356150808404818</v>
      </c>
      <c r="AN619">
        <f t="shared" si="256"/>
        <v>1.4414920099017106</v>
      </c>
      <c r="AO619">
        <v>1</v>
      </c>
      <c r="AP619">
        <f t="shared" si="257"/>
        <v>1.2516176680597846</v>
      </c>
      <c r="AQ619">
        <f t="shared" si="258"/>
        <v>1.12568578454238</v>
      </c>
      <c r="AR619">
        <v>20</v>
      </c>
      <c r="AS619">
        <f>AR619*'MRIP Selectivity'!$N$35</f>
        <v>0.12593188351740467</v>
      </c>
      <c r="AT619">
        <f>AR619*'MRIP Selectivity'!$O$35</f>
        <v>0.12568578454237994</v>
      </c>
      <c r="AU619">
        <f>AR619*'MRIP Selectivity'!$P$35</f>
        <v>1.8064342590837758E-2</v>
      </c>
      <c r="AV619">
        <v>1</v>
      </c>
      <c r="AW619">
        <f t="shared" si="259"/>
        <v>5</v>
      </c>
      <c r="AX619">
        <f t="shared" si="238"/>
        <v>0</v>
      </c>
      <c r="AY619">
        <f t="shared" si="239"/>
        <v>0</v>
      </c>
      <c r="AZ619">
        <f t="shared" si="240"/>
        <v>0</v>
      </c>
      <c r="BA619">
        <v>254.66321217999999</v>
      </c>
      <c r="BB619">
        <v>254.66321217999999</v>
      </c>
    </row>
    <row r="620" spans="1:54" x14ac:dyDescent="0.25">
      <c r="A620" t="s">
        <v>572</v>
      </c>
      <c r="B620" t="s">
        <v>3</v>
      </c>
      <c r="C620">
        <v>2013</v>
      </c>
      <c r="D620">
        <v>5</v>
      </c>
      <c r="E620">
        <v>10</v>
      </c>
      <c r="F620" t="s">
        <v>1872</v>
      </c>
      <c r="G620" t="s">
        <v>1769</v>
      </c>
      <c r="H620" t="s">
        <v>1890</v>
      </c>
      <c r="I620" t="s">
        <v>1812</v>
      </c>
      <c r="J620" t="s">
        <v>1813</v>
      </c>
      <c r="K620" t="str">
        <f t="shared" si="241"/>
        <v>Inshore</v>
      </c>
      <c r="L620">
        <v>0</v>
      </c>
      <c r="M620">
        <f t="shared" si="234"/>
        <v>0</v>
      </c>
      <c r="N620">
        <f t="shared" si="242"/>
        <v>5.0323533611956919E-2</v>
      </c>
      <c r="O620">
        <f t="shared" si="243"/>
        <v>2.5137156908475986E-2</v>
      </c>
      <c r="P620">
        <v>0</v>
      </c>
      <c r="Q620">
        <f t="shared" si="244"/>
        <v>0</v>
      </c>
      <c r="R620">
        <v>0</v>
      </c>
      <c r="S620">
        <f t="shared" si="235"/>
        <v>0</v>
      </c>
      <c r="T620">
        <f t="shared" si="245"/>
        <v>0</v>
      </c>
      <c r="U620">
        <f t="shared" si="236"/>
        <v>4.2493851484395884E-2</v>
      </c>
      <c r="V620">
        <f t="shared" si="246"/>
        <v>0.84441310922369939</v>
      </c>
      <c r="W620">
        <f t="shared" si="237"/>
        <v>2.3669237296641631E-2</v>
      </c>
      <c r="X620">
        <f t="shared" si="247"/>
        <v>0.94160359434525431</v>
      </c>
      <c r="Y620">
        <v>4</v>
      </c>
      <c r="Z620">
        <f>Y620*'MRIP Selectivity'!$N$35</f>
        <v>2.5186376703480933E-2</v>
      </c>
      <c r="AA620">
        <f>Y620*'MRIP Selectivity'!$O$35</f>
        <v>2.5137156908475986E-2</v>
      </c>
      <c r="AB620">
        <f>Y620*'MRIP Selectivity'!$P$35</f>
        <v>3.6128685181675518E-3</v>
      </c>
      <c r="AC620">
        <v>0.74741255597723821</v>
      </c>
      <c r="AD620">
        <v>0.94160359434525442</v>
      </c>
      <c r="AE620">
        <v>1.3432654004296583</v>
      </c>
      <c r="AF620">
        <f t="shared" si="248"/>
        <v>1.8824614187754253E-2</v>
      </c>
      <c r="AG620">
        <f t="shared" si="249"/>
        <v>2.3669237296641631E-2</v>
      </c>
      <c r="AH620">
        <f t="shared" si="250"/>
        <v>4.8530412767560423E-3</v>
      </c>
      <c r="AI620">
        <f t="shared" si="251"/>
        <v>5.3936402130124468E-2</v>
      </c>
      <c r="AJ620">
        <f t="shared" si="252"/>
        <v>4.7346892761151928E-2</v>
      </c>
      <c r="AK620">
        <f t="shared" si="253"/>
        <v>2.8750025426643538E-2</v>
      </c>
      <c r="AL620">
        <f t="shared" si="254"/>
        <v>2.8522278573397675E-2</v>
      </c>
      <c r="AM620">
        <f t="shared" si="255"/>
        <v>4.2493851484395884E-2</v>
      </c>
      <c r="AN620">
        <f t="shared" si="256"/>
        <v>2.3669237296641631E-2</v>
      </c>
      <c r="AO620">
        <v>0</v>
      </c>
      <c r="AP620">
        <f t="shared" si="257"/>
        <v>5.0323533611956919E-2</v>
      </c>
      <c r="AQ620">
        <f t="shared" si="258"/>
        <v>2.5137156908475986E-2</v>
      </c>
      <c r="AR620">
        <v>4</v>
      </c>
      <c r="AS620">
        <f>AR620*'MRIP Selectivity'!$N$35</f>
        <v>2.5186376703480933E-2</v>
      </c>
      <c r="AT620">
        <f>AR620*'MRIP Selectivity'!$O$35</f>
        <v>2.5137156908475986E-2</v>
      </c>
      <c r="AU620">
        <f>AR620*'MRIP Selectivity'!$P$35</f>
        <v>3.6128685181675518E-3</v>
      </c>
      <c r="AV620">
        <v>4</v>
      </c>
      <c r="AW620">
        <f t="shared" si="259"/>
        <v>20</v>
      </c>
      <c r="AX620">
        <f t="shared" si="238"/>
        <v>0</v>
      </c>
      <c r="AY620">
        <f t="shared" si="239"/>
        <v>0</v>
      </c>
      <c r="AZ620">
        <f t="shared" si="240"/>
        <v>0</v>
      </c>
      <c r="BA620">
        <v>254.66321217999999</v>
      </c>
      <c r="BB620">
        <v>254.66321217999999</v>
      </c>
    </row>
    <row r="621" spans="1:54" x14ac:dyDescent="0.25">
      <c r="A621" t="s">
        <v>573</v>
      </c>
      <c r="B621" t="s">
        <v>3</v>
      </c>
      <c r="C621">
        <v>2013</v>
      </c>
      <c r="D621">
        <v>5</v>
      </c>
      <c r="E621">
        <v>10</v>
      </c>
      <c r="F621" t="s">
        <v>1838</v>
      </c>
      <c r="G621" t="s">
        <v>1769</v>
      </c>
      <c r="H621" t="s">
        <v>1890</v>
      </c>
      <c r="I621" t="s">
        <v>1812</v>
      </c>
      <c r="J621" t="s">
        <v>1767</v>
      </c>
      <c r="K621" t="str">
        <f t="shared" si="241"/>
        <v>Inshore</v>
      </c>
      <c r="L621">
        <v>0</v>
      </c>
      <c r="M621">
        <f t="shared" si="234"/>
        <v>0</v>
      </c>
      <c r="N621">
        <f t="shared" si="242"/>
        <v>1.258088340298923E-2</v>
      </c>
      <c r="O621">
        <f t="shared" si="243"/>
        <v>6.2842892271189965E-3</v>
      </c>
      <c r="P621">
        <v>0</v>
      </c>
      <c r="Q621">
        <f t="shared" si="244"/>
        <v>0</v>
      </c>
      <c r="R621">
        <v>0</v>
      </c>
      <c r="S621">
        <f t="shared" si="235"/>
        <v>0</v>
      </c>
      <c r="T621">
        <f t="shared" si="245"/>
        <v>0</v>
      </c>
      <c r="U621">
        <f t="shared" si="236"/>
        <v>1.0623462871098971E-2</v>
      </c>
      <c r="V621">
        <f t="shared" si="246"/>
        <v>0.84441310922369939</v>
      </c>
      <c r="W621">
        <f t="shared" si="237"/>
        <v>5.9173093241604077E-3</v>
      </c>
      <c r="X621">
        <f t="shared" si="247"/>
        <v>0.94160359434525431</v>
      </c>
      <c r="Y621">
        <v>1</v>
      </c>
      <c r="Z621">
        <f>Y621*'MRIP Selectivity'!$N$35</f>
        <v>6.2965941758702333E-3</v>
      </c>
      <c r="AA621">
        <f>Y621*'MRIP Selectivity'!$O$35</f>
        <v>6.2842892271189965E-3</v>
      </c>
      <c r="AB621">
        <f>Y621*'MRIP Selectivity'!$P$35</f>
        <v>9.0321712954188795E-4</v>
      </c>
      <c r="AC621">
        <v>0.74741255597723821</v>
      </c>
      <c r="AD621">
        <v>0.94160359434525442</v>
      </c>
      <c r="AE621">
        <v>1.3432654004296583</v>
      </c>
      <c r="AF621">
        <f t="shared" si="248"/>
        <v>4.7061535469385633E-3</v>
      </c>
      <c r="AG621">
        <f t="shared" si="249"/>
        <v>5.9173093241604077E-3</v>
      </c>
      <c r="AH621">
        <f t="shared" si="250"/>
        <v>1.2132603191890106E-3</v>
      </c>
      <c r="AI621">
        <f t="shared" si="251"/>
        <v>1.3484100532531117E-2</v>
      </c>
      <c r="AJ621">
        <f t="shared" si="252"/>
        <v>1.1836723190287982E-2</v>
      </c>
      <c r="AK621">
        <f t="shared" si="253"/>
        <v>7.1875063566608846E-3</v>
      </c>
      <c r="AL621">
        <f t="shared" si="254"/>
        <v>7.1305696433494187E-3</v>
      </c>
      <c r="AM621">
        <f t="shared" si="255"/>
        <v>1.0623462871098971E-2</v>
      </c>
      <c r="AN621">
        <f t="shared" si="256"/>
        <v>5.9173093241604077E-3</v>
      </c>
      <c r="AO621">
        <v>0</v>
      </c>
      <c r="AP621">
        <f t="shared" si="257"/>
        <v>1.258088340298923E-2</v>
      </c>
      <c r="AQ621">
        <f t="shared" si="258"/>
        <v>6.2842892271189965E-3</v>
      </c>
      <c r="AR621">
        <v>1</v>
      </c>
      <c r="AS621">
        <f>AR621*'MRIP Selectivity'!$N$35</f>
        <v>6.2965941758702333E-3</v>
      </c>
      <c r="AT621">
        <f>AR621*'MRIP Selectivity'!$O$35</f>
        <v>6.2842892271189965E-3</v>
      </c>
      <c r="AU621">
        <f>AR621*'MRIP Selectivity'!$P$35</f>
        <v>9.0321712954188795E-4</v>
      </c>
      <c r="AV621">
        <v>4</v>
      </c>
      <c r="AW621">
        <f t="shared" si="259"/>
        <v>20</v>
      </c>
      <c r="AX621">
        <f t="shared" si="238"/>
        <v>0</v>
      </c>
      <c r="AY621">
        <f t="shared" si="239"/>
        <v>0</v>
      </c>
      <c r="AZ621">
        <f t="shared" si="240"/>
        <v>0</v>
      </c>
      <c r="BA621">
        <v>562.63624019999997</v>
      </c>
      <c r="BB621">
        <v>562.63624019999997</v>
      </c>
    </row>
    <row r="622" spans="1:54" x14ac:dyDescent="0.25">
      <c r="A622" t="s">
        <v>574</v>
      </c>
      <c r="B622" t="s">
        <v>3</v>
      </c>
      <c r="C622">
        <v>2013</v>
      </c>
      <c r="D622">
        <v>5</v>
      </c>
      <c r="E622">
        <v>10</v>
      </c>
      <c r="F622" t="s">
        <v>1838</v>
      </c>
      <c r="G622" t="s">
        <v>1769</v>
      </c>
      <c r="H622" t="s">
        <v>1890</v>
      </c>
      <c r="I622" t="s">
        <v>1812</v>
      </c>
      <c r="J622" t="s">
        <v>1767</v>
      </c>
      <c r="K622" t="str">
        <f t="shared" si="241"/>
        <v>Inshore</v>
      </c>
      <c r="L622">
        <v>0</v>
      </c>
      <c r="M622">
        <f t="shared" si="234"/>
        <v>0</v>
      </c>
      <c r="N622">
        <f t="shared" si="242"/>
        <v>0.10064706722391384</v>
      </c>
      <c r="O622">
        <f t="shared" si="243"/>
        <v>5.0274313816951972E-2</v>
      </c>
      <c r="P622">
        <v>0</v>
      </c>
      <c r="Q622">
        <f t="shared" si="244"/>
        <v>0</v>
      </c>
      <c r="R622">
        <v>0</v>
      </c>
      <c r="S622">
        <f t="shared" si="235"/>
        <v>0</v>
      </c>
      <c r="T622">
        <f t="shared" si="245"/>
        <v>0</v>
      </c>
      <c r="U622">
        <f t="shared" si="236"/>
        <v>8.4987702968791767E-2</v>
      </c>
      <c r="V622">
        <f t="shared" si="246"/>
        <v>0.84441310922369939</v>
      </c>
      <c r="W622">
        <f t="shared" si="237"/>
        <v>4.7338474593283261E-2</v>
      </c>
      <c r="X622">
        <f t="shared" si="247"/>
        <v>0.94160359434525431</v>
      </c>
      <c r="Y622">
        <v>8</v>
      </c>
      <c r="Z622">
        <f>Y622*'MRIP Selectivity'!$N$35</f>
        <v>5.0372753406961866E-2</v>
      </c>
      <c r="AA622">
        <f>Y622*'MRIP Selectivity'!$O$35</f>
        <v>5.0274313816951972E-2</v>
      </c>
      <c r="AB622">
        <f>Y622*'MRIP Selectivity'!$P$35</f>
        <v>7.2257370363351036E-3</v>
      </c>
      <c r="AC622">
        <v>0.74741255597723821</v>
      </c>
      <c r="AD622">
        <v>0.94160359434525442</v>
      </c>
      <c r="AE622">
        <v>1.3432654004296583</v>
      </c>
      <c r="AF622">
        <f t="shared" si="248"/>
        <v>3.7649228375508506E-2</v>
      </c>
      <c r="AG622">
        <f t="shared" si="249"/>
        <v>4.7338474593283261E-2</v>
      </c>
      <c r="AH622">
        <f t="shared" si="250"/>
        <v>9.7060825535120847E-3</v>
      </c>
      <c r="AI622">
        <f t="shared" si="251"/>
        <v>0.10787280426024894</v>
      </c>
      <c r="AJ622">
        <f t="shared" si="252"/>
        <v>9.4693785522303855E-2</v>
      </c>
      <c r="AK622">
        <f t="shared" si="253"/>
        <v>5.7500050853287077E-2</v>
      </c>
      <c r="AL622">
        <f t="shared" si="254"/>
        <v>5.7044557146795349E-2</v>
      </c>
      <c r="AM622">
        <f t="shared" si="255"/>
        <v>8.4987702968791767E-2</v>
      </c>
      <c r="AN622">
        <f t="shared" si="256"/>
        <v>4.7338474593283261E-2</v>
      </c>
      <c r="AO622">
        <v>0</v>
      </c>
      <c r="AP622">
        <f t="shared" si="257"/>
        <v>0.10064706722391384</v>
      </c>
      <c r="AQ622">
        <f t="shared" si="258"/>
        <v>5.0274313816951972E-2</v>
      </c>
      <c r="AR622">
        <v>8</v>
      </c>
      <c r="AS622">
        <f>AR622*'MRIP Selectivity'!$N$35</f>
        <v>5.0372753406961866E-2</v>
      </c>
      <c r="AT622">
        <f>AR622*'MRIP Selectivity'!$O$35</f>
        <v>5.0274313816951972E-2</v>
      </c>
      <c r="AU622">
        <f>AR622*'MRIP Selectivity'!$P$35</f>
        <v>7.2257370363351036E-3</v>
      </c>
      <c r="AV622">
        <v>2</v>
      </c>
      <c r="AW622">
        <f t="shared" si="259"/>
        <v>10</v>
      </c>
      <c r="AX622">
        <f t="shared" si="238"/>
        <v>0</v>
      </c>
      <c r="AY622">
        <f t="shared" si="239"/>
        <v>0</v>
      </c>
      <c r="AZ622">
        <f t="shared" si="240"/>
        <v>0</v>
      </c>
      <c r="BA622">
        <v>317.48602045000001</v>
      </c>
      <c r="BB622">
        <v>317.48602045000001</v>
      </c>
    </row>
    <row r="623" spans="1:54" x14ac:dyDescent="0.25">
      <c r="A623" t="s">
        <v>575</v>
      </c>
      <c r="B623" t="s">
        <v>3</v>
      </c>
      <c r="C623">
        <v>2013</v>
      </c>
      <c r="D623">
        <v>5</v>
      </c>
      <c r="E623">
        <v>10</v>
      </c>
      <c r="F623" t="s">
        <v>1849</v>
      </c>
      <c r="G623" t="s">
        <v>1769</v>
      </c>
      <c r="H623" t="s">
        <v>1890</v>
      </c>
      <c r="I623" t="s">
        <v>1812</v>
      </c>
      <c r="J623" t="s">
        <v>1767</v>
      </c>
      <c r="K623" t="str">
        <f t="shared" si="241"/>
        <v>Inshore</v>
      </c>
      <c r="L623">
        <v>0</v>
      </c>
      <c r="M623">
        <f t="shared" si="234"/>
        <v>0</v>
      </c>
      <c r="N623">
        <f t="shared" si="242"/>
        <v>3.7742650208967693E-2</v>
      </c>
      <c r="O623">
        <f t="shared" si="243"/>
        <v>1.8852867681356991E-2</v>
      </c>
      <c r="P623">
        <v>0</v>
      </c>
      <c r="Q623">
        <f t="shared" si="244"/>
        <v>0</v>
      </c>
      <c r="R623">
        <v>0</v>
      </c>
      <c r="S623">
        <f t="shared" si="235"/>
        <v>0</v>
      </c>
      <c r="T623">
        <f t="shared" si="245"/>
        <v>0</v>
      </c>
      <c r="U623">
        <f t="shared" si="236"/>
        <v>3.1870388613296913E-2</v>
      </c>
      <c r="V623">
        <f t="shared" si="246"/>
        <v>0.84441310922369928</v>
      </c>
      <c r="W623">
        <f t="shared" si="237"/>
        <v>1.7751927972481225E-2</v>
      </c>
      <c r="X623">
        <f t="shared" si="247"/>
        <v>0.94160359434525442</v>
      </c>
      <c r="Y623">
        <v>3</v>
      </c>
      <c r="Z623">
        <f>Y623*'MRIP Selectivity'!$N$35</f>
        <v>1.8889782527610699E-2</v>
      </c>
      <c r="AA623">
        <f>Y623*'MRIP Selectivity'!$O$35</f>
        <v>1.8852867681356991E-2</v>
      </c>
      <c r="AB623">
        <f>Y623*'MRIP Selectivity'!$P$35</f>
        <v>2.7096513886256638E-3</v>
      </c>
      <c r="AC623">
        <v>0.74741255597723821</v>
      </c>
      <c r="AD623">
        <v>0.94160359434525442</v>
      </c>
      <c r="AE623">
        <v>1.3432654004296583</v>
      </c>
      <c r="AF623">
        <f t="shared" si="248"/>
        <v>1.4118460640815688E-2</v>
      </c>
      <c r="AG623">
        <f t="shared" si="249"/>
        <v>1.7751927972481225E-2</v>
      </c>
      <c r="AH623">
        <f t="shared" si="250"/>
        <v>3.6397809575670318E-3</v>
      </c>
      <c r="AI623">
        <f t="shared" si="251"/>
        <v>4.045230159759336E-2</v>
      </c>
      <c r="AJ623">
        <f t="shared" si="252"/>
        <v>3.5510169570863948E-2</v>
      </c>
      <c r="AK623">
        <f t="shared" si="253"/>
        <v>2.1562519069982654E-2</v>
      </c>
      <c r="AL623">
        <f t="shared" si="254"/>
        <v>2.1391708930048256E-2</v>
      </c>
      <c r="AM623">
        <f t="shared" si="255"/>
        <v>3.1870388613296913E-2</v>
      </c>
      <c r="AN623">
        <f t="shared" si="256"/>
        <v>1.7751927972481225E-2</v>
      </c>
      <c r="AO623">
        <v>0</v>
      </c>
      <c r="AP623">
        <f t="shared" si="257"/>
        <v>3.7742650208967693E-2</v>
      </c>
      <c r="AQ623">
        <f t="shared" si="258"/>
        <v>1.8852867681356991E-2</v>
      </c>
      <c r="AR623">
        <v>3</v>
      </c>
      <c r="AS623">
        <f>AR623*'MRIP Selectivity'!$N$35</f>
        <v>1.8889782527610699E-2</v>
      </c>
      <c r="AT623">
        <f>AR623*'MRIP Selectivity'!$O$35</f>
        <v>1.8852867681356991E-2</v>
      </c>
      <c r="AU623">
        <f>AR623*'MRIP Selectivity'!$P$35</f>
        <v>2.7096513886256638E-3</v>
      </c>
      <c r="AV623">
        <v>1</v>
      </c>
      <c r="AW623">
        <f t="shared" si="259"/>
        <v>5</v>
      </c>
      <c r="AX623">
        <f t="shared" si="238"/>
        <v>0</v>
      </c>
      <c r="AY623">
        <f t="shared" si="239"/>
        <v>0</v>
      </c>
      <c r="AZ623">
        <f t="shared" si="240"/>
        <v>0</v>
      </c>
      <c r="BA623">
        <v>324.71142056000002</v>
      </c>
      <c r="BB623">
        <v>324.71142056000002</v>
      </c>
    </row>
    <row r="624" spans="1:54" x14ac:dyDescent="0.25">
      <c r="A624" t="s">
        <v>576</v>
      </c>
      <c r="B624" t="s">
        <v>3</v>
      </c>
      <c r="C624">
        <v>2013</v>
      </c>
      <c r="D624">
        <v>5</v>
      </c>
      <c r="E624">
        <v>10</v>
      </c>
      <c r="F624" t="s">
        <v>1860</v>
      </c>
      <c r="G624" t="s">
        <v>1769</v>
      </c>
      <c r="H624" t="s">
        <v>1891</v>
      </c>
      <c r="I624" t="s">
        <v>1812</v>
      </c>
      <c r="J624" t="s">
        <v>1813</v>
      </c>
      <c r="K624" t="str">
        <f t="shared" si="241"/>
        <v>Inshore</v>
      </c>
      <c r="L624">
        <v>0</v>
      </c>
      <c r="M624">
        <f t="shared" si="234"/>
        <v>0</v>
      </c>
      <c r="N624">
        <f t="shared" si="242"/>
        <v>5.0323533611956919E-2</v>
      </c>
      <c r="O624">
        <f t="shared" si="243"/>
        <v>2.5137156908475986E-2</v>
      </c>
      <c r="P624">
        <v>0</v>
      </c>
      <c r="Q624">
        <f t="shared" si="244"/>
        <v>0</v>
      </c>
      <c r="R624">
        <v>0</v>
      </c>
      <c r="S624">
        <f t="shared" si="235"/>
        <v>0</v>
      </c>
      <c r="T624">
        <f t="shared" si="245"/>
        <v>0</v>
      </c>
      <c r="U624">
        <f t="shared" si="236"/>
        <v>4.2493851484395884E-2</v>
      </c>
      <c r="V624">
        <f t="shared" si="246"/>
        <v>0.84441310922369939</v>
      </c>
      <c r="W624">
        <f t="shared" si="237"/>
        <v>2.3669237296641631E-2</v>
      </c>
      <c r="X624">
        <f t="shared" si="247"/>
        <v>0.94160359434525431</v>
      </c>
      <c r="Y624">
        <v>4</v>
      </c>
      <c r="Z624">
        <f>Y624*'MRIP Selectivity'!$N$35</f>
        <v>2.5186376703480933E-2</v>
      </c>
      <c r="AA624">
        <f>Y624*'MRIP Selectivity'!$O$35</f>
        <v>2.5137156908475986E-2</v>
      </c>
      <c r="AB624">
        <f>Y624*'MRIP Selectivity'!$P$35</f>
        <v>3.6128685181675518E-3</v>
      </c>
      <c r="AC624">
        <v>0.74741255597723821</v>
      </c>
      <c r="AD624">
        <v>0.94160359434525442</v>
      </c>
      <c r="AE624">
        <v>1.3432654004296583</v>
      </c>
      <c r="AF624">
        <f t="shared" si="248"/>
        <v>1.8824614187754253E-2</v>
      </c>
      <c r="AG624">
        <f t="shared" si="249"/>
        <v>2.3669237296641631E-2</v>
      </c>
      <c r="AH624">
        <f t="shared" si="250"/>
        <v>4.8530412767560423E-3</v>
      </c>
      <c r="AI624">
        <f t="shared" si="251"/>
        <v>5.3936402130124468E-2</v>
      </c>
      <c r="AJ624">
        <f t="shared" si="252"/>
        <v>4.7346892761151928E-2</v>
      </c>
      <c r="AK624">
        <f t="shared" si="253"/>
        <v>2.8750025426643538E-2</v>
      </c>
      <c r="AL624">
        <f t="shared" si="254"/>
        <v>2.8522278573397675E-2</v>
      </c>
      <c r="AM624">
        <f t="shared" si="255"/>
        <v>4.2493851484395884E-2</v>
      </c>
      <c r="AN624">
        <f t="shared" si="256"/>
        <v>2.3669237296641631E-2</v>
      </c>
      <c r="AO624">
        <v>0</v>
      </c>
      <c r="AP624">
        <f t="shared" si="257"/>
        <v>5.0323533611956919E-2</v>
      </c>
      <c r="AQ624">
        <f t="shared" si="258"/>
        <v>2.5137156908475986E-2</v>
      </c>
      <c r="AR624">
        <v>4</v>
      </c>
      <c r="AS624">
        <f>AR624*'MRIP Selectivity'!$N$35</f>
        <v>2.5186376703480933E-2</v>
      </c>
      <c r="AT624">
        <f>AR624*'MRIP Selectivity'!$O$35</f>
        <v>2.5137156908475986E-2</v>
      </c>
      <c r="AU624">
        <f>AR624*'MRIP Selectivity'!$P$35</f>
        <v>3.6128685181675518E-3</v>
      </c>
      <c r="AV624">
        <v>4</v>
      </c>
      <c r="AW624">
        <f t="shared" si="259"/>
        <v>20</v>
      </c>
      <c r="AX624">
        <f t="shared" si="238"/>
        <v>0</v>
      </c>
      <c r="AY624">
        <f t="shared" si="239"/>
        <v>0</v>
      </c>
      <c r="AZ624">
        <f t="shared" si="240"/>
        <v>0</v>
      </c>
      <c r="BA624">
        <v>252.04453122999999</v>
      </c>
      <c r="BB624">
        <v>252.04453122999999</v>
      </c>
    </row>
    <row r="625" spans="1:54" x14ac:dyDescent="0.25">
      <c r="A625" t="s">
        <v>577</v>
      </c>
      <c r="B625" t="s">
        <v>3</v>
      </c>
      <c r="C625">
        <v>2013</v>
      </c>
      <c r="D625">
        <v>6</v>
      </c>
      <c r="E625">
        <v>11</v>
      </c>
      <c r="F625" t="s">
        <v>1832</v>
      </c>
      <c r="G625" t="s">
        <v>1769</v>
      </c>
      <c r="H625" t="s">
        <v>1890</v>
      </c>
      <c r="I625" t="s">
        <v>1812</v>
      </c>
      <c r="J625" t="s">
        <v>1813</v>
      </c>
      <c r="K625" t="str">
        <f t="shared" si="241"/>
        <v>Inshore</v>
      </c>
      <c r="L625">
        <v>0</v>
      </c>
      <c r="M625">
        <f t="shared" si="234"/>
        <v>0</v>
      </c>
      <c r="N625">
        <f t="shared" si="242"/>
        <v>0.10064706722391384</v>
      </c>
      <c r="O625">
        <f t="shared" si="243"/>
        <v>5.0274313816951972E-2</v>
      </c>
      <c r="P625">
        <v>0</v>
      </c>
      <c r="Q625">
        <f t="shared" si="244"/>
        <v>0</v>
      </c>
      <c r="R625">
        <v>0</v>
      </c>
      <c r="S625">
        <f t="shared" si="235"/>
        <v>0</v>
      </c>
      <c r="T625">
        <f t="shared" si="245"/>
        <v>0</v>
      </c>
      <c r="U625">
        <f t="shared" si="236"/>
        <v>8.4987702968791767E-2</v>
      </c>
      <c r="V625">
        <f t="shared" si="246"/>
        <v>0.84441310922369939</v>
      </c>
      <c r="W625">
        <f t="shared" si="237"/>
        <v>4.7338474593283261E-2</v>
      </c>
      <c r="X625">
        <f t="shared" si="247"/>
        <v>0.94160359434525431</v>
      </c>
      <c r="Y625">
        <v>8</v>
      </c>
      <c r="Z625">
        <f>Y625*'MRIP Selectivity'!$N$35</f>
        <v>5.0372753406961866E-2</v>
      </c>
      <c r="AA625">
        <f>Y625*'MRIP Selectivity'!$O$35</f>
        <v>5.0274313816951972E-2</v>
      </c>
      <c r="AB625">
        <f>Y625*'MRIP Selectivity'!$P$35</f>
        <v>7.2257370363351036E-3</v>
      </c>
      <c r="AC625">
        <v>0.74741255597723821</v>
      </c>
      <c r="AD625">
        <v>0.94160359434525442</v>
      </c>
      <c r="AE625">
        <v>1.3432654004296583</v>
      </c>
      <c r="AF625">
        <f t="shared" si="248"/>
        <v>3.7649228375508506E-2</v>
      </c>
      <c r="AG625">
        <f t="shared" si="249"/>
        <v>4.7338474593283261E-2</v>
      </c>
      <c r="AH625">
        <f t="shared" si="250"/>
        <v>9.7060825535120847E-3</v>
      </c>
      <c r="AI625">
        <f t="shared" si="251"/>
        <v>0.10787280426024894</v>
      </c>
      <c r="AJ625">
        <f t="shared" si="252"/>
        <v>9.4693785522303855E-2</v>
      </c>
      <c r="AK625">
        <f t="shared" si="253"/>
        <v>5.7500050853287077E-2</v>
      </c>
      <c r="AL625">
        <f t="shared" si="254"/>
        <v>5.7044557146795349E-2</v>
      </c>
      <c r="AM625">
        <f t="shared" si="255"/>
        <v>8.4987702968791767E-2</v>
      </c>
      <c r="AN625">
        <f t="shared" si="256"/>
        <v>4.7338474593283261E-2</v>
      </c>
      <c r="AO625">
        <v>0</v>
      </c>
      <c r="AP625">
        <f t="shared" si="257"/>
        <v>0.10064706722391384</v>
      </c>
      <c r="AQ625">
        <f t="shared" si="258"/>
        <v>5.0274313816951972E-2</v>
      </c>
      <c r="AR625">
        <v>8</v>
      </c>
      <c r="AS625">
        <f>AR625*'MRIP Selectivity'!$N$35</f>
        <v>5.0372753406961866E-2</v>
      </c>
      <c r="AT625">
        <f>AR625*'MRIP Selectivity'!$O$35</f>
        <v>5.0274313816951972E-2</v>
      </c>
      <c r="AU625">
        <f>AR625*'MRIP Selectivity'!$P$35</f>
        <v>7.2257370363351036E-3</v>
      </c>
      <c r="AV625">
        <v>9</v>
      </c>
      <c r="AW625">
        <f t="shared" si="259"/>
        <v>45</v>
      </c>
      <c r="AX625">
        <f t="shared" si="238"/>
        <v>0</v>
      </c>
      <c r="AY625">
        <f t="shared" si="239"/>
        <v>0</v>
      </c>
      <c r="AZ625">
        <f t="shared" si="240"/>
        <v>0</v>
      </c>
      <c r="BA625">
        <v>91.069383290000005</v>
      </c>
      <c r="BB625">
        <v>91.069383290000005</v>
      </c>
    </row>
    <row r="626" spans="1:54" x14ac:dyDescent="0.25">
      <c r="A626" t="s">
        <v>578</v>
      </c>
      <c r="B626" t="s">
        <v>3</v>
      </c>
      <c r="C626">
        <v>2013</v>
      </c>
      <c r="D626">
        <v>6</v>
      </c>
      <c r="E626">
        <v>11</v>
      </c>
      <c r="F626" t="s">
        <v>1832</v>
      </c>
      <c r="G626" t="s">
        <v>1769</v>
      </c>
      <c r="H626" t="s">
        <v>1890</v>
      </c>
      <c r="I626" t="s">
        <v>1812</v>
      </c>
      <c r="J626" t="s">
        <v>1767</v>
      </c>
      <c r="K626" t="str">
        <f t="shared" si="241"/>
        <v>Inshore</v>
      </c>
      <c r="L626">
        <v>0</v>
      </c>
      <c r="M626">
        <f t="shared" si="234"/>
        <v>0</v>
      </c>
      <c r="N626">
        <f t="shared" si="242"/>
        <v>0.10064706722391384</v>
      </c>
      <c r="O626">
        <f t="shared" si="243"/>
        <v>5.0274313816951972E-2</v>
      </c>
      <c r="P626">
        <v>0</v>
      </c>
      <c r="Q626">
        <f t="shared" si="244"/>
        <v>0</v>
      </c>
      <c r="R626">
        <v>0</v>
      </c>
      <c r="S626">
        <f t="shared" si="235"/>
        <v>0</v>
      </c>
      <c r="T626">
        <f t="shared" si="245"/>
        <v>0</v>
      </c>
      <c r="U626">
        <f t="shared" si="236"/>
        <v>8.4987702968791767E-2</v>
      </c>
      <c r="V626">
        <f t="shared" si="246"/>
        <v>0.84441310922369939</v>
      </c>
      <c r="W626">
        <f t="shared" si="237"/>
        <v>4.7338474593283261E-2</v>
      </c>
      <c r="X626">
        <f t="shared" si="247"/>
        <v>0.94160359434525431</v>
      </c>
      <c r="Y626">
        <v>8</v>
      </c>
      <c r="Z626">
        <f>Y626*'MRIP Selectivity'!$N$35</f>
        <v>5.0372753406961866E-2</v>
      </c>
      <c r="AA626">
        <f>Y626*'MRIP Selectivity'!$O$35</f>
        <v>5.0274313816951972E-2</v>
      </c>
      <c r="AB626">
        <f>Y626*'MRIP Selectivity'!$P$35</f>
        <v>7.2257370363351036E-3</v>
      </c>
      <c r="AC626">
        <v>0.74741255597723821</v>
      </c>
      <c r="AD626">
        <v>0.94160359434525442</v>
      </c>
      <c r="AE626">
        <v>1.3432654004296583</v>
      </c>
      <c r="AF626">
        <f t="shared" si="248"/>
        <v>3.7649228375508506E-2</v>
      </c>
      <c r="AG626">
        <f t="shared" si="249"/>
        <v>4.7338474593283261E-2</v>
      </c>
      <c r="AH626">
        <f t="shared" si="250"/>
        <v>9.7060825535120847E-3</v>
      </c>
      <c r="AI626">
        <f t="shared" si="251"/>
        <v>0.10787280426024894</v>
      </c>
      <c r="AJ626">
        <f t="shared" si="252"/>
        <v>9.4693785522303855E-2</v>
      </c>
      <c r="AK626">
        <f t="shared" si="253"/>
        <v>5.7500050853287077E-2</v>
      </c>
      <c r="AL626">
        <f t="shared" si="254"/>
        <v>5.7044557146795349E-2</v>
      </c>
      <c r="AM626">
        <f t="shared" si="255"/>
        <v>8.4987702968791767E-2</v>
      </c>
      <c r="AN626">
        <f t="shared" si="256"/>
        <v>4.7338474593283261E-2</v>
      </c>
      <c r="AO626">
        <v>0</v>
      </c>
      <c r="AP626">
        <f t="shared" si="257"/>
        <v>0.10064706722391384</v>
      </c>
      <c r="AQ626">
        <f t="shared" si="258"/>
        <v>5.0274313816951972E-2</v>
      </c>
      <c r="AR626">
        <v>8</v>
      </c>
      <c r="AS626">
        <f>AR626*'MRIP Selectivity'!$N$35</f>
        <v>5.0372753406961866E-2</v>
      </c>
      <c r="AT626">
        <f>AR626*'MRIP Selectivity'!$O$35</f>
        <v>5.0274313816951972E-2</v>
      </c>
      <c r="AU626">
        <f>AR626*'MRIP Selectivity'!$P$35</f>
        <v>7.2257370363351036E-3</v>
      </c>
      <c r="AV626">
        <v>4</v>
      </c>
      <c r="AW626">
        <f t="shared" si="259"/>
        <v>20</v>
      </c>
      <c r="AX626">
        <f t="shared" si="238"/>
        <v>0</v>
      </c>
      <c r="AY626">
        <f t="shared" si="239"/>
        <v>0</v>
      </c>
      <c r="AZ626">
        <f t="shared" si="240"/>
        <v>0</v>
      </c>
      <c r="BA626">
        <v>91.069383290000005</v>
      </c>
      <c r="BB626">
        <v>91.069383290000005</v>
      </c>
    </row>
    <row r="627" spans="1:54" x14ac:dyDescent="0.25">
      <c r="A627" t="s">
        <v>579</v>
      </c>
      <c r="B627" t="s">
        <v>3</v>
      </c>
      <c r="C627">
        <v>2013</v>
      </c>
      <c r="D627">
        <v>6</v>
      </c>
      <c r="E627">
        <v>11</v>
      </c>
      <c r="F627" t="s">
        <v>1823</v>
      </c>
      <c r="G627" t="s">
        <v>1769</v>
      </c>
      <c r="H627" t="s">
        <v>1890</v>
      </c>
      <c r="I627" t="s">
        <v>1812</v>
      </c>
      <c r="J627" t="s">
        <v>1767</v>
      </c>
      <c r="K627" t="str">
        <f t="shared" si="241"/>
        <v>Inshore</v>
      </c>
      <c r="L627">
        <v>0</v>
      </c>
      <c r="M627">
        <f t="shared" si="234"/>
        <v>0</v>
      </c>
      <c r="N627">
        <f t="shared" si="242"/>
        <v>2.516176680597846E-2</v>
      </c>
      <c r="O627">
        <f t="shared" si="243"/>
        <v>1.2568578454237993E-2</v>
      </c>
      <c r="P627">
        <v>0</v>
      </c>
      <c r="Q627">
        <f t="shared" si="244"/>
        <v>0</v>
      </c>
      <c r="R627">
        <v>0</v>
      </c>
      <c r="S627">
        <f t="shared" si="235"/>
        <v>0</v>
      </c>
      <c r="T627">
        <f t="shared" si="245"/>
        <v>0</v>
      </c>
      <c r="U627">
        <f t="shared" si="236"/>
        <v>2.1246925742197942E-2</v>
      </c>
      <c r="V627">
        <f t="shared" si="246"/>
        <v>0.84441310922369939</v>
      </c>
      <c r="W627">
        <f t="shared" si="237"/>
        <v>1.1834618648320815E-2</v>
      </c>
      <c r="X627">
        <f t="shared" si="247"/>
        <v>0.94160359434525431</v>
      </c>
      <c r="Y627">
        <v>2</v>
      </c>
      <c r="Z627">
        <f>Y627*'MRIP Selectivity'!$N$35</f>
        <v>1.2593188351740467E-2</v>
      </c>
      <c r="AA627">
        <f>Y627*'MRIP Selectivity'!$O$35</f>
        <v>1.2568578454237993E-2</v>
      </c>
      <c r="AB627">
        <f>Y627*'MRIP Selectivity'!$P$35</f>
        <v>1.8064342590837759E-3</v>
      </c>
      <c r="AC627">
        <v>0.74741255597723821</v>
      </c>
      <c r="AD627">
        <v>0.94160359434525442</v>
      </c>
      <c r="AE627">
        <v>1.3432654004296583</v>
      </c>
      <c r="AF627">
        <f t="shared" si="248"/>
        <v>9.4123070938771265E-3</v>
      </c>
      <c r="AG627">
        <f t="shared" si="249"/>
        <v>1.1834618648320815E-2</v>
      </c>
      <c r="AH627">
        <f t="shared" si="250"/>
        <v>2.4265206383780212E-3</v>
      </c>
      <c r="AI627">
        <f t="shared" si="251"/>
        <v>2.6968201065062234E-2</v>
      </c>
      <c r="AJ627">
        <f t="shared" si="252"/>
        <v>2.3673446380575964E-2</v>
      </c>
      <c r="AK627">
        <f t="shared" si="253"/>
        <v>1.4375012713321769E-2</v>
      </c>
      <c r="AL627">
        <f t="shared" si="254"/>
        <v>1.4261139286698837E-2</v>
      </c>
      <c r="AM627">
        <f t="shared" si="255"/>
        <v>2.1246925742197942E-2</v>
      </c>
      <c r="AN627">
        <f t="shared" si="256"/>
        <v>1.1834618648320815E-2</v>
      </c>
      <c r="AO627">
        <v>0</v>
      </c>
      <c r="AP627">
        <f t="shared" si="257"/>
        <v>2.516176680597846E-2</v>
      </c>
      <c r="AQ627">
        <f t="shared" si="258"/>
        <v>1.2568578454237993E-2</v>
      </c>
      <c r="AR627">
        <v>2</v>
      </c>
      <c r="AS627">
        <f>AR627*'MRIP Selectivity'!$N$35</f>
        <v>1.2593188351740467E-2</v>
      </c>
      <c r="AT627">
        <f>AR627*'MRIP Selectivity'!$O$35</f>
        <v>1.2568578454237993E-2</v>
      </c>
      <c r="AU627">
        <f>AR627*'MRIP Selectivity'!$P$35</f>
        <v>1.8064342590837759E-3</v>
      </c>
      <c r="AV627">
        <v>1</v>
      </c>
      <c r="AW627">
        <f t="shared" si="259"/>
        <v>5</v>
      </c>
      <c r="AX627">
        <f t="shared" si="238"/>
        <v>0</v>
      </c>
      <c r="AY627">
        <f t="shared" si="239"/>
        <v>0</v>
      </c>
      <c r="AZ627">
        <f t="shared" si="240"/>
        <v>0</v>
      </c>
      <c r="BA627">
        <v>149.25515546</v>
      </c>
      <c r="BB627">
        <v>149.25515546</v>
      </c>
    </row>
    <row r="628" spans="1:54" x14ac:dyDescent="0.25">
      <c r="A628" t="s">
        <v>580</v>
      </c>
      <c r="B628" t="s">
        <v>3</v>
      </c>
      <c r="C628">
        <v>2013</v>
      </c>
      <c r="D628">
        <v>6</v>
      </c>
      <c r="E628">
        <v>11</v>
      </c>
      <c r="F628" t="s">
        <v>1848</v>
      </c>
      <c r="G628" t="s">
        <v>1769</v>
      </c>
      <c r="H628" t="s">
        <v>1890</v>
      </c>
      <c r="I628" t="s">
        <v>1812</v>
      </c>
      <c r="J628" t="s">
        <v>1819</v>
      </c>
      <c r="K628" t="str">
        <f t="shared" si="241"/>
        <v>Offshore</v>
      </c>
      <c r="L628">
        <v>0</v>
      </c>
      <c r="M628">
        <f t="shared" si="234"/>
        <v>0</v>
      </c>
      <c r="N628">
        <f t="shared" si="242"/>
        <v>1.258088340298923E-2</v>
      </c>
      <c r="O628">
        <f t="shared" si="243"/>
        <v>6.2842892271189965E-3</v>
      </c>
      <c r="P628">
        <v>0</v>
      </c>
      <c r="Q628">
        <f t="shared" si="244"/>
        <v>0</v>
      </c>
      <c r="R628">
        <v>0</v>
      </c>
      <c r="S628">
        <f t="shared" si="235"/>
        <v>0</v>
      </c>
      <c r="T628">
        <f t="shared" si="245"/>
        <v>0</v>
      </c>
      <c r="U628">
        <f t="shared" si="236"/>
        <v>1.0623462871098971E-2</v>
      </c>
      <c r="V628">
        <f t="shared" si="246"/>
        <v>0.84441310922369939</v>
      </c>
      <c r="W628">
        <f t="shared" si="237"/>
        <v>5.9173093241604077E-3</v>
      </c>
      <c r="X628">
        <f t="shared" si="247"/>
        <v>0.94160359434525431</v>
      </c>
      <c r="Y628">
        <v>1</v>
      </c>
      <c r="Z628">
        <f>Y628*'MRIP Selectivity'!$N$35</f>
        <v>6.2965941758702333E-3</v>
      </c>
      <c r="AA628">
        <f>Y628*'MRIP Selectivity'!$O$35</f>
        <v>6.2842892271189965E-3</v>
      </c>
      <c r="AB628">
        <f>Y628*'MRIP Selectivity'!$P$35</f>
        <v>9.0321712954188795E-4</v>
      </c>
      <c r="AC628">
        <v>0.74741255597723821</v>
      </c>
      <c r="AD628">
        <v>0.94160359434525442</v>
      </c>
      <c r="AE628">
        <v>1.3432654004296583</v>
      </c>
      <c r="AF628">
        <f t="shared" si="248"/>
        <v>4.7061535469385633E-3</v>
      </c>
      <c r="AG628">
        <f t="shared" si="249"/>
        <v>5.9173093241604077E-3</v>
      </c>
      <c r="AH628">
        <f t="shared" si="250"/>
        <v>1.2132603191890106E-3</v>
      </c>
      <c r="AI628">
        <f t="shared" si="251"/>
        <v>1.3484100532531117E-2</v>
      </c>
      <c r="AJ628">
        <f t="shared" si="252"/>
        <v>1.1836723190287982E-2</v>
      </c>
      <c r="AK628">
        <f t="shared" si="253"/>
        <v>7.1875063566608846E-3</v>
      </c>
      <c r="AL628">
        <f t="shared" si="254"/>
        <v>7.1305696433494187E-3</v>
      </c>
      <c r="AM628">
        <f t="shared" si="255"/>
        <v>1.0623462871098971E-2</v>
      </c>
      <c r="AN628">
        <f t="shared" si="256"/>
        <v>5.9173093241604077E-3</v>
      </c>
      <c r="AO628">
        <v>0</v>
      </c>
      <c r="AP628">
        <f t="shared" si="257"/>
        <v>1.258088340298923E-2</v>
      </c>
      <c r="AQ628">
        <f t="shared" si="258"/>
        <v>6.2842892271189965E-3</v>
      </c>
      <c r="AR628">
        <v>1</v>
      </c>
      <c r="AS628">
        <f>AR628*'MRIP Selectivity'!$N$35</f>
        <v>6.2965941758702333E-3</v>
      </c>
      <c r="AT628">
        <f>AR628*'MRIP Selectivity'!$O$35</f>
        <v>6.2842892271189965E-3</v>
      </c>
      <c r="AU628">
        <f>AR628*'MRIP Selectivity'!$P$35</f>
        <v>9.0321712954188795E-4</v>
      </c>
      <c r="AV628">
        <v>4</v>
      </c>
      <c r="AW628">
        <f t="shared" si="259"/>
        <v>20</v>
      </c>
      <c r="AX628">
        <f t="shared" si="238"/>
        <v>0</v>
      </c>
      <c r="AY628">
        <f t="shared" si="239"/>
        <v>0</v>
      </c>
      <c r="AZ628">
        <f t="shared" si="240"/>
        <v>0</v>
      </c>
      <c r="BA628">
        <v>181.1408261</v>
      </c>
      <c r="BB628">
        <v>181.1408261</v>
      </c>
    </row>
    <row r="629" spans="1:54" x14ac:dyDescent="0.25">
      <c r="A629" t="s">
        <v>581</v>
      </c>
      <c r="B629" t="s">
        <v>3</v>
      </c>
      <c r="C629">
        <v>2013</v>
      </c>
      <c r="D629">
        <v>6</v>
      </c>
      <c r="E629">
        <v>11</v>
      </c>
      <c r="F629" t="s">
        <v>1848</v>
      </c>
      <c r="G629" t="s">
        <v>1769</v>
      </c>
      <c r="H629" t="s">
        <v>1890</v>
      </c>
      <c r="I629" t="s">
        <v>1812</v>
      </c>
      <c r="J629" t="s">
        <v>1819</v>
      </c>
      <c r="K629" t="str">
        <f t="shared" si="241"/>
        <v>Offshore</v>
      </c>
      <c r="L629">
        <v>0</v>
      </c>
      <c r="M629">
        <f t="shared" si="234"/>
        <v>0</v>
      </c>
      <c r="N629">
        <f t="shared" si="242"/>
        <v>6.2904417014946146E-2</v>
      </c>
      <c r="O629">
        <f t="shared" si="243"/>
        <v>3.1421446135594985E-2</v>
      </c>
      <c r="P629">
        <v>0</v>
      </c>
      <c r="Q629">
        <f t="shared" si="244"/>
        <v>0</v>
      </c>
      <c r="R629">
        <v>0</v>
      </c>
      <c r="S629">
        <f t="shared" si="235"/>
        <v>0</v>
      </c>
      <c r="T629">
        <f t="shared" si="245"/>
        <v>0</v>
      </c>
      <c r="U629">
        <f t="shared" si="236"/>
        <v>5.3117314355494855E-2</v>
      </c>
      <c r="V629">
        <f t="shared" si="246"/>
        <v>0.84441310922369939</v>
      </c>
      <c r="W629">
        <f t="shared" si="237"/>
        <v>2.9586546620802043E-2</v>
      </c>
      <c r="X629">
        <f t="shared" si="247"/>
        <v>0.94160359434525442</v>
      </c>
      <c r="Y629">
        <v>5</v>
      </c>
      <c r="Z629">
        <f>Y629*'MRIP Selectivity'!$N$35</f>
        <v>3.1482970879351167E-2</v>
      </c>
      <c r="AA629">
        <f>Y629*'MRIP Selectivity'!$O$35</f>
        <v>3.1421446135594985E-2</v>
      </c>
      <c r="AB629">
        <f>Y629*'MRIP Selectivity'!$P$35</f>
        <v>4.5160856477094394E-3</v>
      </c>
      <c r="AC629">
        <v>0.74741255597723821</v>
      </c>
      <c r="AD629">
        <v>0.94160359434525442</v>
      </c>
      <c r="AE629">
        <v>1.3432654004296583</v>
      </c>
      <c r="AF629">
        <f t="shared" si="248"/>
        <v>2.3530767734692815E-2</v>
      </c>
      <c r="AG629">
        <f t="shared" si="249"/>
        <v>2.9586546620802043E-2</v>
      </c>
      <c r="AH629">
        <f t="shared" si="250"/>
        <v>6.0663015959450525E-3</v>
      </c>
      <c r="AI629">
        <f t="shared" si="251"/>
        <v>6.742050266265559E-2</v>
      </c>
      <c r="AJ629">
        <f t="shared" si="252"/>
        <v>5.9183615951439908E-2</v>
      </c>
      <c r="AK629">
        <f t="shared" si="253"/>
        <v>3.5937531783304423E-2</v>
      </c>
      <c r="AL629">
        <f t="shared" si="254"/>
        <v>3.5652848216747093E-2</v>
      </c>
      <c r="AM629">
        <f t="shared" si="255"/>
        <v>5.3117314355494855E-2</v>
      </c>
      <c r="AN629">
        <f t="shared" si="256"/>
        <v>2.9586546620802043E-2</v>
      </c>
      <c r="AO629">
        <v>0</v>
      </c>
      <c r="AP629">
        <f t="shared" si="257"/>
        <v>6.2904417014946146E-2</v>
      </c>
      <c r="AQ629">
        <f t="shared" si="258"/>
        <v>3.1421446135594985E-2</v>
      </c>
      <c r="AR629">
        <v>5</v>
      </c>
      <c r="AS629">
        <f>AR629*'MRIP Selectivity'!$N$35</f>
        <v>3.1482970879351167E-2</v>
      </c>
      <c r="AT629">
        <f>AR629*'MRIP Selectivity'!$O$35</f>
        <v>3.1421446135594985E-2</v>
      </c>
      <c r="AU629">
        <f>AR629*'MRIP Selectivity'!$P$35</f>
        <v>4.5160856477094394E-3</v>
      </c>
      <c r="AV629">
        <v>3</v>
      </c>
      <c r="AW629">
        <f t="shared" si="259"/>
        <v>15</v>
      </c>
      <c r="AX629">
        <f t="shared" si="238"/>
        <v>0</v>
      </c>
      <c r="AY629">
        <f t="shared" si="239"/>
        <v>0</v>
      </c>
      <c r="AZ629">
        <f t="shared" si="240"/>
        <v>0</v>
      </c>
      <c r="BA629">
        <v>262.68284016000001</v>
      </c>
      <c r="BB629">
        <v>262.68284016000001</v>
      </c>
    </row>
    <row r="630" spans="1:54" x14ac:dyDescent="0.25">
      <c r="A630" t="s">
        <v>582</v>
      </c>
      <c r="B630" t="s">
        <v>3</v>
      </c>
      <c r="C630">
        <v>2013</v>
      </c>
      <c r="D630">
        <v>6</v>
      </c>
      <c r="E630">
        <v>11</v>
      </c>
      <c r="F630" t="s">
        <v>1848</v>
      </c>
      <c r="G630" t="s">
        <v>1769</v>
      </c>
      <c r="H630" t="s">
        <v>1890</v>
      </c>
      <c r="I630" t="s">
        <v>1812</v>
      </c>
      <c r="J630" t="s">
        <v>1813</v>
      </c>
      <c r="K630" t="str">
        <f t="shared" si="241"/>
        <v>Inshore</v>
      </c>
      <c r="L630">
        <v>0</v>
      </c>
      <c r="M630">
        <f t="shared" si="234"/>
        <v>0</v>
      </c>
      <c r="N630">
        <f t="shared" si="242"/>
        <v>3.7742650208967693E-2</v>
      </c>
      <c r="O630">
        <f t="shared" si="243"/>
        <v>1.8852867681356991E-2</v>
      </c>
      <c r="P630">
        <v>0</v>
      </c>
      <c r="Q630">
        <f t="shared" si="244"/>
        <v>0</v>
      </c>
      <c r="R630">
        <v>0</v>
      </c>
      <c r="S630">
        <f t="shared" si="235"/>
        <v>0</v>
      </c>
      <c r="T630">
        <f t="shared" si="245"/>
        <v>0</v>
      </c>
      <c r="U630">
        <f t="shared" si="236"/>
        <v>3.1870388613296913E-2</v>
      </c>
      <c r="V630">
        <f t="shared" si="246"/>
        <v>0.84441310922369928</v>
      </c>
      <c r="W630">
        <f t="shared" si="237"/>
        <v>1.7751927972481225E-2</v>
      </c>
      <c r="X630">
        <f t="shared" si="247"/>
        <v>0.94160359434525442</v>
      </c>
      <c r="Y630">
        <v>3</v>
      </c>
      <c r="Z630">
        <f>Y630*'MRIP Selectivity'!$N$35</f>
        <v>1.8889782527610699E-2</v>
      </c>
      <c r="AA630">
        <f>Y630*'MRIP Selectivity'!$O$35</f>
        <v>1.8852867681356991E-2</v>
      </c>
      <c r="AB630">
        <f>Y630*'MRIP Selectivity'!$P$35</f>
        <v>2.7096513886256638E-3</v>
      </c>
      <c r="AC630">
        <v>0.74741255597723821</v>
      </c>
      <c r="AD630">
        <v>0.94160359434525442</v>
      </c>
      <c r="AE630">
        <v>1.3432654004296583</v>
      </c>
      <c r="AF630">
        <f t="shared" si="248"/>
        <v>1.4118460640815688E-2</v>
      </c>
      <c r="AG630">
        <f t="shared" si="249"/>
        <v>1.7751927972481225E-2</v>
      </c>
      <c r="AH630">
        <f t="shared" si="250"/>
        <v>3.6397809575670318E-3</v>
      </c>
      <c r="AI630">
        <f t="shared" si="251"/>
        <v>4.045230159759336E-2</v>
      </c>
      <c r="AJ630">
        <f t="shared" si="252"/>
        <v>3.5510169570863948E-2</v>
      </c>
      <c r="AK630">
        <f t="shared" si="253"/>
        <v>2.1562519069982654E-2</v>
      </c>
      <c r="AL630">
        <f t="shared" si="254"/>
        <v>2.1391708930048256E-2</v>
      </c>
      <c r="AM630">
        <f t="shared" si="255"/>
        <v>3.1870388613296913E-2</v>
      </c>
      <c r="AN630">
        <f t="shared" si="256"/>
        <v>1.7751927972481225E-2</v>
      </c>
      <c r="AO630">
        <v>0</v>
      </c>
      <c r="AP630">
        <f t="shared" si="257"/>
        <v>3.7742650208967693E-2</v>
      </c>
      <c r="AQ630">
        <f t="shared" si="258"/>
        <v>1.8852867681356991E-2</v>
      </c>
      <c r="AR630">
        <v>3</v>
      </c>
      <c r="AS630">
        <f>AR630*'MRIP Selectivity'!$N$35</f>
        <v>1.8889782527610699E-2</v>
      </c>
      <c r="AT630">
        <f>AR630*'MRIP Selectivity'!$O$35</f>
        <v>1.8852867681356991E-2</v>
      </c>
      <c r="AU630">
        <f>AR630*'MRIP Selectivity'!$P$35</f>
        <v>2.7096513886256638E-3</v>
      </c>
      <c r="AV630">
        <v>3</v>
      </c>
      <c r="AW630">
        <f t="shared" si="259"/>
        <v>15</v>
      </c>
      <c r="AX630">
        <f t="shared" si="238"/>
        <v>0</v>
      </c>
      <c r="AY630">
        <f t="shared" si="239"/>
        <v>0</v>
      </c>
      <c r="AZ630">
        <f t="shared" si="240"/>
        <v>0</v>
      </c>
      <c r="BA630">
        <v>262.68284016000001</v>
      </c>
      <c r="BB630">
        <v>262.68284016000001</v>
      </c>
    </row>
    <row r="631" spans="1:54" x14ac:dyDescent="0.25">
      <c r="A631" t="s">
        <v>583</v>
      </c>
      <c r="B631" t="s">
        <v>3</v>
      </c>
      <c r="C631">
        <v>2013</v>
      </c>
      <c r="D631">
        <v>6</v>
      </c>
      <c r="E631">
        <v>11</v>
      </c>
      <c r="F631" t="s">
        <v>1849</v>
      </c>
      <c r="G631" t="s">
        <v>1769</v>
      </c>
      <c r="H631" t="s">
        <v>1890</v>
      </c>
      <c r="I631" t="s">
        <v>1812</v>
      </c>
      <c r="J631" t="s">
        <v>1819</v>
      </c>
      <c r="K631" t="str">
        <f t="shared" si="241"/>
        <v>Offshore</v>
      </c>
      <c r="L631">
        <v>2.3492611450999998</v>
      </c>
      <c r="M631">
        <f t="shared" si="234"/>
        <v>622.53985822864752</v>
      </c>
      <c r="N631">
        <f t="shared" si="242"/>
        <v>2.6637832301747304</v>
      </c>
      <c r="O631">
        <f t="shared" si="243"/>
        <v>2.5063683757779747</v>
      </c>
      <c r="P631">
        <v>32.475760612598421</v>
      </c>
      <c r="Q631">
        <f t="shared" si="244"/>
        <v>13.823818897415954</v>
      </c>
      <c r="R631">
        <v>3.3567274101193547</v>
      </c>
      <c r="S631">
        <f t="shared" si="235"/>
        <v>889.51226659774647</v>
      </c>
      <c r="T631">
        <f t="shared" si="245"/>
        <v>1.4288438801793875</v>
      </c>
      <c r="U631">
        <f t="shared" si="236"/>
        <v>3.6223139818968293</v>
      </c>
      <c r="V631">
        <f t="shared" si="246"/>
        <v>1.359838120784034</v>
      </c>
      <c r="W631">
        <f t="shared" si="237"/>
        <v>3.5046601432233651</v>
      </c>
      <c r="X631">
        <f t="shared" si="247"/>
        <v>1.3983020920201013</v>
      </c>
      <c r="Y631">
        <v>25</v>
      </c>
      <c r="Z631">
        <f>Y631*'MRIP Selectivity'!$N$35</f>
        <v>0.15741485439675584</v>
      </c>
      <c r="AA631">
        <f>Y631*'MRIP Selectivity'!$O$35</f>
        <v>0.15710723067797491</v>
      </c>
      <c r="AB631">
        <f>Y631*'MRIP Selectivity'!$P$35</f>
        <v>2.2580428238547199E-2</v>
      </c>
      <c r="AC631">
        <v>0.74741255597723821</v>
      </c>
      <c r="AD631">
        <v>0.94160359434525442</v>
      </c>
      <c r="AE631">
        <v>1.3432654004296583</v>
      </c>
      <c r="AF631">
        <f t="shared" si="248"/>
        <v>0.11765383867346407</v>
      </c>
      <c r="AG631">
        <f t="shared" si="249"/>
        <v>0.1479327331040102</v>
      </c>
      <c r="AH631">
        <f t="shared" si="250"/>
        <v>3.0331507979725267E-2</v>
      </c>
      <c r="AI631">
        <f t="shared" si="251"/>
        <v>0.33710251331327801</v>
      </c>
      <c r="AJ631">
        <f t="shared" si="252"/>
        <v>0.29591807975719953</v>
      </c>
      <c r="AK631">
        <f t="shared" si="253"/>
        <v>0.17968765891652211</v>
      </c>
      <c r="AL631">
        <f t="shared" si="254"/>
        <v>0.17826424108373545</v>
      </c>
      <c r="AM631">
        <f t="shared" si="255"/>
        <v>3.6223139818968293</v>
      </c>
      <c r="AN631">
        <f t="shared" si="256"/>
        <v>3.5046601432233651</v>
      </c>
      <c r="AO631">
        <v>8</v>
      </c>
      <c r="AP631">
        <f t="shared" si="257"/>
        <v>8.3145220850747297</v>
      </c>
      <c r="AQ631">
        <f t="shared" si="258"/>
        <v>8.1571072306779744</v>
      </c>
      <c r="AR631">
        <v>25</v>
      </c>
      <c r="AS631">
        <f>AR631*'MRIP Selectivity'!$N$35</f>
        <v>0.15741485439675584</v>
      </c>
      <c r="AT631">
        <f>AR631*'MRIP Selectivity'!$O$35</f>
        <v>0.15710723067797491</v>
      </c>
      <c r="AU631">
        <f>AR631*'MRIP Selectivity'!$P$35</f>
        <v>2.2580428238547199E-2</v>
      </c>
      <c r="AV631">
        <v>4</v>
      </c>
      <c r="AW631">
        <f t="shared" si="259"/>
        <v>20</v>
      </c>
      <c r="AX631">
        <f t="shared" si="238"/>
        <v>0</v>
      </c>
      <c r="AY631">
        <f t="shared" si="239"/>
        <v>0</v>
      </c>
      <c r="AZ631">
        <f t="shared" si="240"/>
        <v>0</v>
      </c>
      <c r="BA631">
        <v>264.99389373000002</v>
      </c>
      <c r="BB631">
        <v>264.99389373000002</v>
      </c>
    </row>
    <row r="632" spans="1:54" x14ac:dyDescent="0.25">
      <c r="A632" t="s">
        <v>584</v>
      </c>
      <c r="B632" t="s">
        <v>3</v>
      </c>
      <c r="C632">
        <v>2013</v>
      </c>
      <c r="D632">
        <v>6</v>
      </c>
      <c r="E632">
        <v>12</v>
      </c>
      <c r="F632" t="s">
        <v>1862</v>
      </c>
      <c r="G632" t="s">
        <v>1769</v>
      </c>
      <c r="H632" t="s">
        <v>1890</v>
      </c>
      <c r="I632" t="s">
        <v>1812</v>
      </c>
      <c r="J632" t="s">
        <v>1813</v>
      </c>
      <c r="K632" t="str">
        <f t="shared" si="241"/>
        <v>Inshore</v>
      </c>
      <c r="L632">
        <v>0</v>
      </c>
      <c r="M632">
        <f t="shared" si="234"/>
        <v>0</v>
      </c>
      <c r="N632">
        <f t="shared" si="242"/>
        <v>1.258088340298923E-2</v>
      </c>
      <c r="O632">
        <f t="shared" si="243"/>
        <v>6.2842892271189965E-3</v>
      </c>
      <c r="P632">
        <v>0</v>
      </c>
      <c r="Q632">
        <f t="shared" si="244"/>
        <v>0</v>
      </c>
      <c r="R632">
        <v>0</v>
      </c>
      <c r="S632">
        <f t="shared" si="235"/>
        <v>0</v>
      </c>
      <c r="T632">
        <f t="shared" si="245"/>
        <v>0</v>
      </c>
      <c r="U632">
        <f t="shared" si="236"/>
        <v>1.0623462871098971E-2</v>
      </c>
      <c r="V632">
        <f t="shared" si="246"/>
        <v>0.84441310922369939</v>
      </c>
      <c r="W632">
        <f t="shared" si="237"/>
        <v>5.9173093241604077E-3</v>
      </c>
      <c r="X632">
        <f t="shared" si="247"/>
        <v>0.94160359434525431</v>
      </c>
      <c r="Y632">
        <v>1</v>
      </c>
      <c r="Z632">
        <f>Y632*'MRIP Selectivity'!$N$35</f>
        <v>6.2965941758702333E-3</v>
      </c>
      <c r="AA632">
        <f>Y632*'MRIP Selectivity'!$O$35</f>
        <v>6.2842892271189965E-3</v>
      </c>
      <c r="AB632">
        <f>Y632*'MRIP Selectivity'!$P$35</f>
        <v>9.0321712954188795E-4</v>
      </c>
      <c r="AC632">
        <v>0.74741255597723821</v>
      </c>
      <c r="AD632">
        <v>0.94160359434525442</v>
      </c>
      <c r="AE632">
        <v>1.3432654004296583</v>
      </c>
      <c r="AF632">
        <f t="shared" si="248"/>
        <v>4.7061535469385633E-3</v>
      </c>
      <c r="AG632">
        <f t="shared" si="249"/>
        <v>5.9173093241604077E-3</v>
      </c>
      <c r="AH632">
        <f t="shared" si="250"/>
        <v>1.2132603191890106E-3</v>
      </c>
      <c r="AI632">
        <f t="shared" si="251"/>
        <v>1.3484100532531117E-2</v>
      </c>
      <c r="AJ632">
        <f t="shared" si="252"/>
        <v>1.1836723190287982E-2</v>
      </c>
      <c r="AK632">
        <f t="shared" si="253"/>
        <v>7.1875063566608846E-3</v>
      </c>
      <c r="AL632">
        <f t="shared" si="254"/>
        <v>7.1305696433494187E-3</v>
      </c>
      <c r="AM632">
        <f t="shared" si="255"/>
        <v>1.0623462871098971E-2</v>
      </c>
      <c r="AN632">
        <f t="shared" si="256"/>
        <v>5.9173093241604077E-3</v>
      </c>
      <c r="AO632">
        <v>0</v>
      </c>
      <c r="AP632">
        <f t="shared" si="257"/>
        <v>1.258088340298923E-2</v>
      </c>
      <c r="AQ632">
        <f t="shared" si="258"/>
        <v>6.2842892271189965E-3</v>
      </c>
      <c r="AR632">
        <v>1</v>
      </c>
      <c r="AS632">
        <f>AR632*'MRIP Selectivity'!$N$35</f>
        <v>6.2965941758702333E-3</v>
      </c>
      <c r="AT632">
        <f>AR632*'MRIP Selectivity'!$O$35</f>
        <v>6.2842892271189965E-3</v>
      </c>
      <c r="AU632">
        <f>AR632*'MRIP Selectivity'!$P$35</f>
        <v>9.0321712954188795E-4</v>
      </c>
      <c r="AV632">
        <v>3</v>
      </c>
      <c r="AW632">
        <f t="shared" si="259"/>
        <v>15</v>
      </c>
      <c r="AX632">
        <f t="shared" si="238"/>
        <v>0</v>
      </c>
      <c r="AY632">
        <f t="shared" si="239"/>
        <v>0</v>
      </c>
      <c r="AZ632">
        <f t="shared" si="240"/>
        <v>0</v>
      </c>
      <c r="BA632">
        <v>104.499916</v>
      </c>
      <c r="BB632">
        <v>104.499916</v>
      </c>
    </row>
    <row r="633" spans="1:54" x14ac:dyDescent="0.25">
      <c r="A633" t="s">
        <v>585</v>
      </c>
      <c r="B633" t="s">
        <v>3</v>
      </c>
      <c r="C633">
        <v>2014</v>
      </c>
      <c r="D633">
        <v>1</v>
      </c>
      <c r="E633">
        <v>1</v>
      </c>
      <c r="F633" t="s">
        <v>1859</v>
      </c>
      <c r="G633" t="s">
        <v>1769</v>
      </c>
      <c r="H633" t="s">
        <v>1890</v>
      </c>
      <c r="I633" t="s">
        <v>1812</v>
      </c>
      <c r="J633" t="s">
        <v>1819</v>
      </c>
      <c r="K633" t="str">
        <f t="shared" si="241"/>
        <v>Offshore</v>
      </c>
      <c r="L633">
        <v>0</v>
      </c>
      <c r="M633">
        <f t="shared" si="234"/>
        <v>0</v>
      </c>
      <c r="N633">
        <f t="shared" si="242"/>
        <v>0.31452208507473078</v>
      </c>
      <c r="O633">
        <f t="shared" si="243"/>
        <v>0.15710723067797491</v>
      </c>
      <c r="P633">
        <v>0</v>
      </c>
      <c r="Q633">
        <f t="shared" si="244"/>
        <v>0</v>
      </c>
      <c r="R633">
        <v>0</v>
      </c>
      <c r="S633">
        <f t="shared" si="235"/>
        <v>0</v>
      </c>
      <c r="T633">
        <f t="shared" si="245"/>
        <v>0</v>
      </c>
      <c r="U633">
        <f t="shared" si="236"/>
        <v>0.26558657177747425</v>
      </c>
      <c r="V633">
        <f t="shared" si="246"/>
        <v>0.84441310922369917</v>
      </c>
      <c r="W633">
        <f t="shared" si="237"/>
        <v>0.1479327331040102</v>
      </c>
      <c r="X633">
        <f t="shared" si="247"/>
        <v>0.94160359434525442</v>
      </c>
      <c r="Y633">
        <v>25</v>
      </c>
      <c r="Z633">
        <f>Y633*'MRIP Selectivity'!$N$35</f>
        <v>0.15741485439675584</v>
      </c>
      <c r="AA633">
        <f>Y633*'MRIP Selectivity'!$O$35</f>
        <v>0.15710723067797491</v>
      </c>
      <c r="AB633">
        <f>Y633*'MRIP Selectivity'!$P$35</f>
        <v>2.2580428238547199E-2</v>
      </c>
      <c r="AC633">
        <v>0.74741255597723821</v>
      </c>
      <c r="AD633">
        <v>0.94160359434525442</v>
      </c>
      <c r="AE633">
        <v>1.3432654004296583</v>
      </c>
      <c r="AF633">
        <f t="shared" si="248"/>
        <v>0.11765383867346407</v>
      </c>
      <c r="AG633">
        <f t="shared" si="249"/>
        <v>0.1479327331040102</v>
      </c>
      <c r="AH633">
        <f t="shared" si="250"/>
        <v>3.0331507979725267E-2</v>
      </c>
      <c r="AI633">
        <f t="shared" si="251"/>
        <v>0.33710251331327801</v>
      </c>
      <c r="AJ633">
        <f t="shared" si="252"/>
        <v>0.29591807975719953</v>
      </c>
      <c r="AK633">
        <f t="shared" si="253"/>
        <v>0.17968765891652211</v>
      </c>
      <c r="AL633">
        <f t="shared" si="254"/>
        <v>0.17826424108373545</v>
      </c>
      <c r="AM633">
        <f t="shared" si="255"/>
        <v>0.26558657177747425</v>
      </c>
      <c r="AN633">
        <f t="shared" si="256"/>
        <v>0.1479327331040102</v>
      </c>
      <c r="AO633">
        <v>0</v>
      </c>
      <c r="AP633">
        <f t="shared" si="257"/>
        <v>0.31452208507473078</v>
      </c>
      <c r="AQ633">
        <f t="shared" si="258"/>
        <v>0.15710723067797491</v>
      </c>
      <c r="AR633">
        <v>25</v>
      </c>
      <c r="AS633">
        <f>AR633*'MRIP Selectivity'!$N$35</f>
        <v>0.15741485439675584</v>
      </c>
      <c r="AT633">
        <f>AR633*'MRIP Selectivity'!$O$35</f>
        <v>0.15710723067797491</v>
      </c>
      <c r="AU633">
        <f>AR633*'MRIP Selectivity'!$P$35</f>
        <v>2.2580428238547199E-2</v>
      </c>
      <c r="AV633">
        <v>1</v>
      </c>
      <c r="AW633">
        <f t="shared" si="259"/>
        <v>5</v>
      </c>
      <c r="AX633">
        <f t="shared" si="238"/>
        <v>0</v>
      </c>
      <c r="AY633">
        <f t="shared" si="239"/>
        <v>0</v>
      </c>
      <c r="AZ633">
        <f t="shared" si="240"/>
        <v>0</v>
      </c>
      <c r="BA633">
        <v>132.22098839</v>
      </c>
      <c r="BB633">
        <v>132.22098839</v>
      </c>
    </row>
    <row r="634" spans="1:54" x14ac:dyDescent="0.25">
      <c r="A634" t="s">
        <v>586</v>
      </c>
      <c r="B634" t="s">
        <v>3</v>
      </c>
      <c r="C634">
        <v>2014</v>
      </c>
      <c r="D634">
        <v>1</v>
      </c>
      <c r="E634">
        <v>2</v>
      </c>
      <c r="F634" t="s">
        <v>1846</v>
      </c>
      <c r="G634" t="s">
        <v>1769</v>
      </c>
      <c r="H634" t="s">
        <v>1890</v>
      </c>
      <c r="I634" t="s">
        <v>1812</v>
      </c>
      <c r="J634" t="s">
        <v>1819</v>
      </c>
      <c r="K634" t="str">
        <f t="shared" si="241"/>
        <v>Offshore</v>
      </c>
      <c r="L634">
        <v>2</v>
      </c>
      <c r="M634">
        <f t="shared" si="234"/>
        <v>1277.35111712</v>
      </c>
      <c r="N634">
        <f t="shared" si="242"/>
        <v>2.0377426502089677</v>
      </c>
      <c r="O634">
        <f t="shared" si="243"/>
        <v>2.0188528676813569</v>
      </c>
      <c r="P634">
        <v>28.858267716535433</v>
      </c>
      <c r="Q634">
        <f t="shared" si="244"/>
        <v>14.429133858267717</v>
      </c>
      <c r="R634">
        <v>2.8660094084034085</v>
      </c>
      <c r="S634">
        <f t="shared" si="235"/>
        <v>1830.4501597502622</v>
      </c>
      <c r="T634">
        <f t="shared" si="245"/>
        <v>1.4330047042017042</v>
      </c>
      <c r="U634">
        <f t="shared" si="236"/>
        <v>2.8978797970167052</v>
      </c>
      <c r="V634">
        <f t="shared" si="246"/>
        <v>1.4221029317512355</v>
      </c>
      <c r="W634">
        <f t="shared" si="237"/>
        <v>2.8837613363758896</v>
      </c>
      <c r="X634">
        <f t="shared" si="247"/>
        <v>1.4284158011415047</v>
      </c>
      <c r="Y634">
        <v>3</v>
      </c>
      <c r="Z634">
        <f>Y634*'MRIP Selectivity'!$N$35</f>
        <v>1.8889782527610699E-2</v>
      </c>
      <c r="AA634">
        <f>Y634*'MRIP Selectivity'!$O$35</f>
        <v>1.8852867681356991E-2</v>
      </c>
      <c r="AB634">
        <f>Y634*'MRIP Selectivity'!$P$35</f>
        <v>2.7096513886256638E-3</v>
      </c>
      <c r="AC634">
        <v>0.74741255597723821</v>
      </c>
      <c r="AD634">
        <v>0.94160359434525442</v>
      </c>
      <c r="AE634">
        <v>1.3432654004296583</v>
      </c>
      <c r="AF634">
        <f t="shared" si="248"/>
        <v>1.4118460640815688E-2</v>
      </c>
      <c r="AG634">
        <f t="shared" si="249"/>
        <v>1.7751927972481225E-2</v>
      </c>
      <c r="AH634">
        <f t="shared" si="250"/>
        <v>3.6397809575670318E-3</v>
      </c>
      <c r="AI634">
        <f t="shared" si="251"/>
        <v>4.045230159759336E-2</v>
      </c>
      <c r="AJ634">
        <f t="shared" si="252"/>
        <v>3.5510169570863948E-2</v>
      </c>
      <c r="AK634">
        <f t="shared" si="253"/>
        <v>2.1562519069982654E-2</v>
      </c>
      <c r="AL634">
        <f t="shared" si="254"/>
        <v>2.1391708930048256E-2</v>
      </c>
      <c r="AM634">
        <f t="shared" si="255"/>
        <v>2.8978797970167052</v>
      </c>
      <c r="AN634">
        <f t="shared" si="256"/>
        <v>2.8837613363758896</v>
      </c>
      <c r="AO634">
        <v>2</v>
      </c>
      <c r="AP634">
        <f t="shared" si="257"/>
        <v>2.0377426502089677</v>
      </c>
      <c r="AQ634">
        <f t="shared" si="258"/>
        <v>2.0188528676813569</v>
      </c>
      <c r="AR634">
        <v>3</v>
      </c>
      <c r="AS634">
        <f>AR634*'MRIP Selectivity'!$N$35</f>
        <v>1.8889782527610699E-2</v>
      </c>
      <c r="AT634">
        <f>AR634*'MRIP Selectivity'!$O$35</f>
        <v>1.8852867681356991E-2</v>
      </c>
      <c r="AU634">
        <f>AR634*'MRIP Selectivity'!$P$35</f>
        <v>2.7096513886256638E-3</v>
      </c>
      <c r="AV634">
        <v>2</v>
      </c>
      <c r="AW634">
        <f t="shared" si="259"/>
        <v>10</v>
      </c>
      <c r="AX634">
        <f t="shared" si="238"/>
        <v>0</v>
      </c>
      <c r="AY634">
        <f t="shared" si="239"/>
        <v>0</v>
      </c>
      <c r="AZ634">
        <f t="shared" si="240"/>
        <v>0</v>
      </c>
      <c r="BA634">
        <v>638.67555856000001</v>
      </c>
      <c r="BB634">
        <v>638.67555856000001</v>
      </c>
    </row>
    <row r="635" spans="1:54" x14ac:dyDescent="0.25">
      <c r="A635" t="s">
        <v>587</v>
      </c>
      <c r="B635" t="s">
        <v>3</v>
      </c>
      <c r="C635">
        <v>2014</v>
      </c>
      <c r="D635">
        <v>2</v>
      </c>
      <c r="E635">
        <v>3</v>
      </c>
      <c r="F635" t="s">
        <v>1818</v>
      </c>
      <c r="G635" t="s">
        <v>1769</v>
      </c>
      <c r="H635" t="s">
        <v>1890</v>
      </c>
      <c r="I635" t="s">
        <v>1812</v>
      </c>
      <c r="J635" t="s">
        <v>1767</v>
      </c>
      <c r="K635" t="str">
        <f t="shared" si="241"/>
        <v>Inshore</v>
      </c>
      <c r="L635">
        <v>0</v>
      </c>
      <c r="M635">
        <f t="shared" si="234"/>
        <v>0</v>
      </c>
      <c r="N635">
        <f t="shared" si="242"/>
        <v>1.258088340298923E-2</v>
      </c>
      <c r="O635">
        <f t="shared" si="243"/>
        <v>6.2842892271189965E-3</v>
      </c>
      <c r="P635">
        <v>0</v>
      </c>
      <c r="Q635">
        <f t="shared" si="244"/>
        <v>0</v>
      </c>
      <c r="R635">
        <v>0</v>
      </c>
      <c r="S635">
        <f t="shared" si="235"/>
        <v>0</v>
      </c>
      <c r="T635">
        <f t="shared" si="245"/>
        <v>0</v>
      </c>
      <c r="U635">
        <f t="shared" si="236"/>
        <v>1.0623462871098971E-2</v>
      </c>
      <c r="V635">
        <f t="shared" si="246"/>
        <v>0.84441310922369939</v>
      </c>
      <c r="W635">
        <f t="shared" si="237"/>
        <v>5.9173093241604077E-3</v>
      </c>
      <c r="X635">
        <f t="shared" si="247"/>
        <v>0.94160359434525431</v>
      </c>
      <c r="Y635">
        <v>1</v>
      </c>
      <c r="Z635">
        <f>Y635*'MRIP Selectivity'!$N$35</f>
        <v>6.2965941758702333E-3</v>
      </c>
      <c r="AA635">
        <f>Y635*'MRIP Selectivity'!$O$35</f>
        <v>6.2842892271189965E-3</v>
      </c>
      <c r="AB635">
        <f>Y635*'MRIP Selectivity'!$P$35</f>
        <v>9.0321712954188795E-4</v>
      </c>
      <c r="AC635">
        <v>0.74741255597723821</v>
      </c>
      <c r="AD635">
        <v>0.94160359434525442</v>
      </c>
      <c r="AE635">
        <v>1.3432654004296583</v>
      </c>
      <c r="AF635">
        <f t="shared" si="248"/>
        <v>4.7061535469385633E-3</v>
      </c>
      <c r="AG635">
        <f t="shared" si="249"/>
        <v>5.9173093241604077E-3</v>
      </c>
      <c r="AH635">
        <f t="shared" si="250"/>
        <v>1.2132603191890106E-3</v>
      </c>
      <c r="AI635">
        <f t="shared" si="251"/>
        <v>1.3484100532531117E-2</v>
      </c>
      <c r="AJ635">
        <f t="shared" si="252"/>
        <v>1.1836723190287982E-2</v>
      </c>
      <c r="AK635">
        <f t="shared" si="253"/>
        <v>7.1875063566608846E-3</v>
      </c>
      <c r="AL635">
        <f t="shared" si="254"/>
        <v>7.1305696433494187E-3</v>
      </c>
      <c r="AM635">
        <f t="shared" si="255"/>
        <v>1.0623462871098971E-2</v>
      </c>
      <c r="AN635">
        <f t="shared" si="256"/>
        <v>5.9173093241604077E-3</v>
      </c>
      <c r="AO635">
        <v>0</v>
      </c>
      <c r="AP635">
        <f t="shared" si="257"/>
        <v>1.258088340298923E-2</v>
      </c>
      <c r="AQ635">
        <f t="shared" si="258"/>
        <v>6.2842892271189965E-3</v>
      </c>
      <c r="AR635">
        <v>1</v>
      </c>
      <c r="AS635">
        <f>AR635*'MRIP Selectivity'!$N$35</f>
        <v>6.2965941758702333E-3</v>
      </c>
      <c r="AT635">
        <f>AR635*'MRIP Selectivity'!$O$35</f>
        <v>6.2842892271189965E-3</v>
      </c>
      <c r="AU635">
        <f>AR635*'MRIP Selectivity'!$P$35</f>
        <v>9.0321712954188795E-4</v>
      </c>
      <c r="AV635">
        <v>1</v>
      </c>
      <c r="AW635">
        <f t="shared" si="259"/>
        <v>5</v>
      </c>
      <c r="AX635">
        <f t="shared" si="238"/>
        <v>0</v>
      </c>
      <c r="AY635">
        <f t="shared" si="239"/>
        <v>0</v>
      </c>
      <c r="AZ635">
        <f t="shared" si="240"/>
        <v>0</v>
      </c>
      <c r="BA635">
        <v>270.10872045999997</v>
      </c>
      <c r="BB635">
        <v>270.10872045999997</v>
      </c>
    </row>
    <row r="636" spans="1:54" x14ac:dyDescent="0.25">
      <c r="A636" t="s">
        <v>588</v>
      </c>
      <c r="B636" t="s">
        <v>3</v>
      </c>
      <c r="C636">
        <v>2014</v>
      </c>
      <c r="D636">
        <v>3</v>
      </c>
      <c r="E636">
        <v>5</v>
      </c>
      <c r="F636" t="s">
        <v>1867</v>
      </c>
      <c r="G636" t="s">
        <v>1769</v>
      </c>
      <c r="H636" t="s">
        <v>1890</v>
      </c>
      <c r="I636" t="s">
        <v>1812</v>
      </c>
      <c r="J636" t="s">
        <v>1767</v>
      </c>
      <c r="K636" t="str">
        <f t="shared" si="241"/>
        <v>Inshore</v>
      </c>
      <c r="L636">
        <v>0</v>
      </c>
      <c r="M636">
        <f t="shared" si="234"/>
        <v>0</v>
      </c>
      <c r="N636">
        <f t="shared" si="242"/>
        <v>1.258088340298923E-2</v>
      </c>
      <c r="O636">
        <f t="shared" si="243"/>
        <v>6.2842892271189965E-3</v>
      </c>
      <c r="P636">
        <v>0</v>
      </c>
      <c r="Q636">
        <f t="shared" si="244"/>
        <v>0</v>
      </c>
      <c r="R636">
        <v>0</v>
      </c>
      <c r="S636">
        <f t="shared" si="235"/>
        <v>0</v>
      </c>
      <c r="T636">
        <f t="shared" si="245"/>
        <v>0</v>
      </c>
      <c r="U636">
        <f t="shared" si="236"/>
        <v>1.0623462871098971E-2</v>
      </c>
      <c r="V636">
        <f t="shared" si="246"/>
        <v>0.84441310922369939</v>
      </c>
      <c r="W636">
        <f t="shared" si="237"/>
        <v>5.9173093241604077E-3</v>
      </c>
      <c r="X636">
        <f t="shared" si="247"/>
        <v>0.94160359434525431</v>
      </c>
      <c r="Y636">
        <v>1</v>
      </c>
      <c r="Z636">
        <f>Y636*'MRIP Selectivity'!$N$35</f>
        <v>6.2965941758702333E-3</v>
      </c>
      <c r="AA636">
        <f>Y636*'MRIP Selectivity'!$O$35</f>
        <v>6.2842892271189965E-3</v>
      </c>
      <c r="AB636">
        <f>Y636*'MRIP Selectivity'!$P$35</f>
        <v>9.0321712954188795E-4</v>
      </c>
      <c r="AC636">
        <v>0.74741255597723821</v>
      </c>
      <c r="AD636">
        <v>0.94160359434525442</v>
      </c>
      <c r="AE636">
        <v>1.3432654004296583</v>
      </c>
      <c r="AF636">
        <f t="shared" si="248"/>
        <v>4.7061535469385633E-3</v>
      </c>
      <c r="AG636">
        <f t="shared" si="249"/>
        <v>5.9173093241604077E-3</v>
      </c>
      <c r="AH636">
        <f t="shared" si="250"/>
        <v>1.2132603191890106E-3</v>
      </c>
      <c r="AI636">
        <f t="shared" si="251"/>
        <v>1.3484100532531117E-2</v>
      </c>
      <c r="AJ636">
        <f t="shared" si="252"/>
        <v>1.1836723190287982E-2</v>
      </c>
      <c r="AK636">
        <f t="shared" si="253"/>
        <v>7.1875063566608846E-3</v>
      </c>
      <c r="AL636">
        <f t="shared" si="254"/>
        <v>7.1305696433494187E-3</v>
      </c>
      <c r="AM636">
        <f t="shared" si="255"/>
        <v>1.0623462871098971E-2</v>
      </c>
      <c r="AN636">
        <f t="shared" si="256"/>
        <v>5.9173093241604077E-3</v>
      </c>
      <c r="AO636">
        <v>0</v>
      </c>
      <c r="AP636">
        <f t="shared" si="257"/>
        <v>1.258088340298923E-2</v>
      </c>
      <c r="AQ636">
        <f t="shared" si="258"/>
        <v>6.2842892271189965E-3</v>
      </c>
      <c r="AR636">
        <v>1</v>
      </c>
      <c r="AS636">
        <f>AR636*'MRIP Selectivity'!$N$35</f>
        <v>6.2965941758702333E-3</v>
      </c>
      <c r="AT636">
        <f>AR636*'MRIP Selectivity'!$O$35</f>
        <v>6.2842892271189965E-3</v>
      </c>
      <c r="AU636">
        <f>AR636*'MRIP Selectivity'!$P$35</f>
        <v>9.0321712954188795E-4</v>
      </c>
      <c r="AV636">
        <v>2</v>
      </c>
      <c r="AW636">
        <f t="shared" si="259"/>
        <v>10</v>
      </c>
      <c r="AX636">
        <f t="shared" si="238"/>
        <v>0</v>
      </c>
      <c r="AY636">
        <f t="shared" si="239"/>
        <v>0</v>
      </c>
      <c r="AZ636">
        <f t="shared" si="240"/>
        <v>0</v>
      </c>
      <c r="BA636">
        <v>139.96861731000001</v>
      </c>
      <c r="BB636">
        <v>139.96861731000001</v>
      </c>
    </row>
    <row r="637" spans="1:54" x14ac:dyDescent="0.25">
      <c r="A637" t="s">
        <v>589</v>
      </c>
      <c r="B637" t="s">
        <v>3</v>
      </c>
      <c r="C637">
        <v>2014</v>
      </c>
      <c r="D637">
        <v>3</v>
      </c>
      <c r="E637">
        <v>5</v>
      </c>
      <c r="F637" t="s">
        <v>1867</v>
      </c>
      <c r="G637" t="s">
        <v>1769</v>
      </c>
      <c r="H637" t="s">
        <v>1890</v>
      </c>
      <c r="I637" t="s">
        <v>1812</v>
      </c>
      <c r="J637" t="s">
        <v>1767</v>
      </c>
      <c r="K637" t="str">
        <f t="shared" si="241"/>
        <v>Inshore</v>
      </c>
      <c r="L637">
        <v>0</v>
      </c>
      <c r="M637">
        <f t="shared" si="234"/>
        <v>0</v>
      </c>
      <c r="N637">
        <f t="shared" si="242"/>
        <v>0.12580883402989229</v>
      </c>
      <c r="O637">
        <f t="shared" si="243"/>
        <v>6.2842892271189971E-2</v>
      </c>
      <c r="P637">
        <v>0</v>
      </c>
      <c r="Q637">
        <f t="shared" si="244"/>
        <v>0</v>
      </c>
      <c r="R637">
        <v>0</v>
      </c>
      <c r="S637">
        <f t="shared" si="235"/>
        <v>0</v>
      </c>
      <c r="T637">
        <f t="shared" si="245"/>
        <v>0</v>
      </c>
      <c r="U637">
        <f t="shared" si="236"/>
        <v>0.10623462871098971</v>
      </c>
      <c r="V637">
        <f t="shared" si="246"/>
        <v>0.84441310922369939</v>
      </c>
      <c r="W637">
        <f t="shared" si="237"/>
        <v>5.9173093241604087E-2</v>
      </c>
      <c r="X637">
        <f t="shared" si="247"/>
        <v>0.94160359434525442</v>
      </c>
      <c r="Y637">
        <v>10</v>
      </c>
      <c r="Z637">
        <f>Y637*'MRIP Selectivity'!$N$35</f>
        <v>6.2965941758702335E-2</v>
      </c>
      <c r="AA637">
        <f>Y637*'MRIP Selectivity'!$O$35</f>
        <v>6.2842892271189971E-2</v>
      </c>
      <c r="AB637">
        <f>Y637*'MRIP Selectivity'!$P$35</f>
        <v>9.0321712954188789E-3</v>
      </c>
      <c r="AC637">
        <v>0.74741255597723821</v>
      </c>
      <c r="AD637">
        <v>0.94160359434525442</v>
      </c>
      <c r="AE637">
        <v>1.3432654004296583</v>
      </c>
      <c r="AF637">
        <f t="shared" si="248"/>
        <v>4.7061535469385629E-2</v>
      </c>
      <c r="AG637">
        <f t="shared" si="249"/>
        <v>5.9173093241604087E-2</v>
      </c>
      <c r="AH637">
        <f t="shared" si="250"/>
        <v>1.2132603191890105E-2</v>
      </c>
      <c r="AI637">
        <f t="shared" si="251"/>
        <v>0.13484100532531118</v>
      </c>
      <c r="AJ637">
        <f t="shared" si="252"/>
        <v>0.11836723190287982</v>
      </c>
      <c r="AK637">
        <f t="shared" si="253"/>
        <v>7.1875063566608846E-2</v>
      </c>
      <c r="AL637">
        <f t="shared" si="254"/>
        <v>7.1305696433494187E-2</v>
      </c>
      <c r="AM637">
        <f t="shared" si="255"/>
        <v>0.10623462871098971</v>
      </c>
      <c r="AN637">
        <f t="shared" si="256"/>
        <v>5.9173093241604087E-2</v>
      </c>
      <c r="AO637">
        <v>0</v>
      </c>
      <c r="AP637">
        <f t="shared" si="257"/>
        <v>0.12580883402989229</v>
      </c>
      <c r="AQ637">
        <f t="shared" si="258"/>
        <v>6.2842892271189971E-2</v>
      </c>
      <c r="AR637">
        <v>10</v>
      </c>
      <c r="AS637">
        <f>AR637*'MRIP Selectivity'!$N$35</f>
        <v>6.2965941758702335E-2</v>
      </c>
      <c r="AT637">
        <f>AR637*'MRIP Selectivity'!$O$35</f>
        <v>6.2842892271189971E-2</v>
      </c>
      <c r="AU637">
        <f>AR637*'MRIP Selectivity'!$P$35</f>
        <v>9.0321712954188789E-3</v>
      </c>
      <c r="AV637">
        <v>1</v>
      </c>
      <c r="AW637">
        <f t="shared" si="259"/>
        <v>5</v>
      </c>
      <c r="AX637">
        <f t="shared" si="238"/>
        <v>0</v>
      </c>
      <c r="AY637">
        <f t="shared" si="239"/>
        <v>0</v>
      </c>
      <c r="AZ637">
        <f t="shared" si="240"/>
        <v>0</v>
      </c>
      <c r="BA637">
        <v>139.96861731000001</v>
      </c>
      <c r="BB637">
        <v>139.96861731000001</v>
      </c>
    </row>
    <row r="638" spans="1:54" x14ac:dyDescent="0.25">
      <c r="A638" t="s">
        <v>590</v>
      </c>
      <c r="B638" t="s">
        <v>3</v>
      </c>
      <c r="C638">
        <v>2014</v>
      </c>
      <c r="D638">
        <v>3</v>
      </c>
      <c r="E638">
        <v>5</v>
      </c>
      <c r="F638" t="s">
        <v>1867</v>
      </c>
      <c r="G638" t="s">
        <v>1769</v>
      </c>
      <c r="H638" t="s">
        <v>1890</v>
      </c>
      <c r="I638" t="s">
        <v>1837</v>
      </c>
      <c r="J638" t="s">
        <v>1819</v>
      </c>
      <c r="K638" t="str">
        <f t="shared" si="241"/>
        <v>Offshore</v>
      </c>
      <c r="L638">
        <v>1</v>
      </c>
      <c r="M638">
        <f t="shared" si="234"/>
        <v>45.758971262999999</v>
      </c>
      <c r="N638">
        <f t="shared" si="242"/>
        <v>1.1887132510448384</v>
      </c>
      <c r="O638">
        <f t="shared" si="243"/>
        <v>1.0942643384067849</v>
      </c>
      <c r="P638">
        <v>14.094488188976378</v>
      </c>
      <c r="Q638">
        <f t="shared" si="244"/>
        <v>14.094488188976378</v>
      </c>
      <c r="R638">
        <v>1.4330047042017042</v>
      </c>
      <c r="S638">
        <f t="shared" si="235"/>
        <v>65.572821079309591</v>
      </c>
      <c r="T638">
        <f t="shared" si="245"/>
        <v>1.4330047042017042</v>
      </c>
      <c r="U638">
        <f t="shared" si="236"/>
        <v>1.5923566472681889</v>
      </c>
      <c r="V638">
        <f t="shared" si="246"/>
        <v>1.3395633016360857</v>
      </c>
      <c r="W638">
        <f t="shared" si="237"/>
        <v>1.5217643440641104</v>
      </c>
      <c r="X638">
        <f t="shared" si="247"/>
        <v>1.3906734329657058</v>
      </c>
      <c r="Y638">
        <v>15</v>
      </c>
      <c r="Z638">
        <f>Y638*'MRIP Selectivity'!$N$35</f>
        <v>9.4448912638053495E-2</v>
      </c>
      <c r="AA638">
        <f>Y638*'MRIP Selectivity'!$O$35</f>
        <v>9.4264338406784942E-2</v>
      </c>
      <c r="AB638">
        <f>Y638*'MRIP Selectivity'!$P$35</f>
        <v>1.354825694312832E-2</v>
      </c>
      <c r="AC638">
        <v>0.74741255597723821</v>
      </c>
      <c r="AD638">
        <v>0.94160359434525442</v>
      </c>
      <c r="AE638">
        <v>1.3432654004296583</v>
      </c>
      <c r="AF638">
        <f t="shared" si="248"/>
        <v>7.0592303204078444E-2</v>
      </c>
      <c r="AG638">
        <f t="shared" si="249"/>
        <v>8.875963986240612E-2</v>
      </c>
      <c r="AH638">
        <f t="shared" si="250"/>
        <v>1.819890478783516E-2</v>
      </c>
      <c r="AI638">
        <f t="shared" si="251"/>
        <v>0.20226150798796677</v>
      </c>
      <c r="AJ638">
        <f t="shared" si="252"/>
        <v>0.17755084785431974</v>
      </c>
      <c r="AK638">
        <f t="shared" si="253"/>
        <v>0.10781259534991326</v>
      </c>
      <c r="AL638">
        <f t="shared" si="254"/>
        <v>0.10695854465024128</v>
      </c>
      <c r="AM638">
        <f t="shared" si="255"/>
        <v>1.5923566472681889</v>
      </c>
      <c r="AN638">
        <f t="shared" si="256"/>
        <v>1.5217643440641104</v>
      </c>
      <c r="AO638">
        <v>1</v>
      </c>
      <c r="AP638">
        <f t="shared" si="257"/>
        <v>1.1887132510448384</v>
      </c>
      <c r="AQ638">
        <f t="shared" si="258"/>
        <v>1.0942643384067849</v>
      </c>
      <c r="AR638">
        <v>15</v>
      </c>
      <c r="AS638">
        <f>AR638*'MRIP Selectivity'!$N$35</f>
        <v>9.4448912638053495E-2</v>
      </c>
      <c r="AT638">
        <f>AR638*'MRIP Selectivity'!$O$35</f>
        <v>9.4264338406784942E-2</v>
      </c>
      <c r="AU638">
        <f>AR638*'MRIP Selectivity'!$P$35</f>
        <v>1.354825694312832E-2</v>
      </c>
      <c r="AV638">
        <v>16</v>
      </c>
      <c r="AW638">
        <f t="shared" si="259"/>
        <v>80</v>
      </c>
      <c r="AX638">
        <f t="shared" si="238"/>
        <v>0</v>
      </c>
      <c r="AY638">
        <f t="shared" si="239"/>
        <v>0</v>
      </c>
      <c r="AZ638">
        <f t="shared" si="240"/>
        <v>0</v>
      </c>
      <c r="BA638">
        <v>45.758971262999999</v>
      </c>
      <c r="BB638">
        <v>45.758971262999999</v>
      </c>
    </row>
    <row r="639" spans="1:54" x14ac:dyDescent="0.25">
      <c r="A639" t="s">
        <v>591</v>
      </c>
      <c r="B639" t="s">
        <v>3</v>
      </c>
      <c r="C639">
        <v>2014</v>
      </c>
      <c r="D639">
        <v>3</v>
      </c>
      <c r="E639">
        <v>5</v>
      </c>
      <c r="F639" t="s">
        <v>1867</v>
      </c>
      <c r="G639" t="s">
        <v>1769</v>
      </c>
      <c r="H639" t="s">
        <v>1890</v>
      </c>
      <c r="I639" t="s">
        <v>1812</v>
      </c>
      <c r="J639" t="s">
        <v>1767</v>
      </c>
      <c r="K639" t="str">
        <f t="shared" si="241"/>
        <v>Inshore</v>
      </c>
      <c r="L639">
        <v>0</v>
      </c>
      <c r="M639">
        <f t="shared" si="234"/>
        <v>0</v>
      </c>
      <c r="N639">
        <f t="shared" si="242"/>
        <v>5.0323533611956919E-2</v>
      </c>
      <c r="O639">
        <f t="shared" si="243"/>
        <v>2.5137156908475986E-2</v>
      </c>
      <c r="P639">
        <v>0</v>
      </c>
      <c r="Q639">
        <f t="shared" si="244"/>
        <v>0</v>
      </c>
      <c r="R639">
        <v>0</v>
      </c>
      <c r="S639">
        <f t="shared" si="235"/>
        <v>0</v>
      </c>
      <c r="T639">
        <f t="shared" si="245"/>
        <v>0</v>
      </c>
      <c r="U639">
        <f t="shared" si="236"/>
        <v>4.2493851484395884E-2</v>
      </c>
      <c r="V639">
        <f t="shared" si="246"/>
        <v>0.84441310922369939</v>
      </c>
      <c r="W639">
        <f t="shared" si="237"/>
        <v>2.3669237296641631E-2</v>
      </c>
      <c r="X639">
        <f t="shared" si="247"/>
        <v>0.94160359434525431</v>
      </c>
      <c r="Y639">
        <v>4</v>
      </c>
      <c r="Z639">
        <f>Y639*'MRIP Selectivity'!$N$35</f>
        <v>2.5186376703480933E-2</v>
      </c>
      <c r="AA639">
        <f>Y639*'MRIP Selectivity'!$O$35</f>
        <v>2.5137156908475986E-2</v>
      </c>
      <c r="AB639">
        <f>Y639*'MRIP Selectivity'!$P$35</f>
        <v>3.6128685181675518E-3</v>
      </c>
      <c r="AC639">
        <v>0.74741255597723821</v>
      </c>
      <c r="AD639">
        <v>0.94160359434525442</v>
      </c>
      <c r="AE639">
        <v>1.3432654004296583</v>
      </c>
      <c r="AF639">
        <f t="shared" si="248"/>
        <v>1.8824614187754253E-2</v>
      </c>
      <c r="AG639">
        <f t="shared" si="249"/>
        <v>2.3669237296641631E-2</v>
      </c>
      <c r="AH639">
        <f t="shared" si="250"/>
        <v>4.8530412767560423E-3</v>
      </c>
      <c r="AI639">
        <f t="shared" si="251"/>
        <v>5.3936402130124468E-2</v>
      </c>
      <c r="AJ639">
        <f t="shared" si="252"/>
        <v>4.7346892761151928E-2</v>
      </c>
      <c r="AK639">
        <f t="shared" si="253"/>
        <v>2.8750025426643538E-2</v>
      </c>
      <c r="AL639">
        <f t="shared" si="254"/>
        <v>2.8522278573397675E-2</v>
      </c>
      <c r="AM639">
        <f t="shared" si="255"/>
        <v>4.2493851484395884E-2</v>
      </c>
      <c r="AN639">
        <f t="shared" si="256"/>
        <v>2.3669237296641631E-2</v>
      </c>
      <c r="AO639">
        <v>0</v>
      </c>
      <c r="AP639">
        <f t="shared" si="257"/>
        <v>5.0323533611956919E-2</v>
      </c>
      <c r="AQ639">
        <f t="shared" si="258"/>
        <v>2.5137156908475986E-2</v>
      </c>
      <c r="AR639">
        <v>4</v>
      </c>
      <c r="AS639">
        <f>AR639*'MRIP Selectivity'!$N$35</f>
        <v>2.5186376703480933E-2</v>
      </c>
      <c r="AT639">
        <f>AR639*'MRIP Selectivity'!$O$35</f>
        <v>2.5137156908475986E-2</v>
      </c>
      <c r="AU639">
        <f>AR639*'MRIP Selectivity'!$P$35</f>
        <v>3.6128685181675518E-3</v>
      </c>
      <c r="AV639">
        <v>9</v>
      </c>
      <c r="AW639">
        <f t="shared" si="259"/>
        <v>45</v>
      </c>
      <c r="AX639">
        <f t="shared" si="238"/>
        <v>0</v>
      </c>
      <c r="AY639">
        <f t="shared" si="239"/>
        <v>0</v>
      </c>
      <c r="AZ639">
        <f t="shared" si="240"/>
        <v>0</v>
      </c>
      <c r="BA639">
        <v>139.96861731000001</v>
      </c>
      <c r="BB639">
        <v>139.96861731000001</v>
      </c>
    </row>
    <row r="640" spans="1:54" x14ac:dyDescent="0.25">
      <c r="A640" t="s">
        <v>592</v>
      </c>
      <c r="B640" t="s">
        <v>3</v>
      </c>
      <c r="C640">
        <v>2014</v>
      </c>
      <c r="D640">
        <v>3</v>
      </c>
      <c r="E640">
        <v>5</v>
      </c>
      <c r="F640" t="s">
        <v>1867</v>
      </c>
      <c r="G640" t="s">
        <v>1769</v>
      </c>
      <c r="H640" t="s">
        <v>1890</v>
      </c>
      <c r="I640" t="s">
        <v>1837</v>
      </c>
      <c r="J640" t="s">
        <v>1819</v>
      </c>
      <c r="K640" t="str">
        <f t="shared" si="241"/>
        <v>Offshore</v>
      </c>
      <c r="L640">
        <v>0</v>
      </c>
      <c r="M640">
        <f t="shared" si="234"/>
        <v>0</v>
      </c>
      <c r="N640">
        <f t="shared" si="242"/>
        <v>0.44033091910462308</v>
      </c>
      <c r="O640">
        <f t="shared" si="243"/>
        <v>0.21995012294916488</v>
      </c>
      <c r="P640">
        <v>0</v>
      </c>
      <c r="Q640">
        <f t="shared" si="244"/>
        <v>0</v>
      </c>
      <c r="R640">
        <v>0</v>
      </c>
      <c r="S640">
        <f t="shared" si="235"/>
        <v>0</v>
      </c>
      <c r="T640">
        <f t="shared" si="245"/>
        <v>0</v>
      </c>
      <c r="U640">
        <f t="shared" si="236"/>
        <v>0.37182120048846401</v>
      </c>
      <c r="V640">
        <f t="shared" si="246"/>
        <v>0.84441310922369939</v>
      </c>
      <c r="W640">
        <f t="shared" si="237"/>
        <v>0.20710582634561428</v>
      </c>
      <c r="X640">
        <f t="shared" si="247"/>
        <v>0.94160359434525442</v>
      </c>
      <c r="Y640">
        <v>35</v>
      </c>
      <c r="Z640">
        <f>Y640*'MRIP Selectivity'!$N$35</f>
        <v>0.22038079615545816</v>
      </c>
      <c r="AA640">
        <f>Y640*'MRIP Selectivity'!$O$35</f>
        <v>0.21995012294916488</v>
      </c>
      <c r="AB640">
        <f>Y640*'MRIP Selectivity'!$P$35</f>
        <v>3.1612599533966078E-2</v>
      </c>
      <c r="AC640">
        <v>0.74741255597723821</v>
      </c>
      <c r="AD640">
        <v>0.94160359434525442</v>
      </c>
      <c r="AE640">
        <v>1.3432654004296583</v>
      </c>
      <c r="AF640">
        <f t="shared" si="248"/>
        <v>0.1647153741428497</v>
      </c>
      <c r="AG640">
        <f t="shared" si="249"/>
        <v>0.20710582634561428</v>
      </c>
      <c r="AH640">
        <f t="shared" si="250"/>
        <v>4.2464111171615374E-2</v>
      </c>
      <c r="AI640">
        <f t="shared" si="251"/>
        <v>0.47194351863858913</v>
      </c>
      <c r="AJ640">
        <f t="shared" si="252"/>
        <v>0.41428531166007937</v>
      </c>
      <c r="AK640">
        <f t="shared" si="253"/>
        <v>0.25156272248313094</v>
      </c>
      <c r="AL640">
        <f t="shared" si="254"/>
        <v>0.24956993751722967</v>
      </c>
      <c r="AM640">
        <f t="shared" si="255"/>
        <v>0.37182120048846401</v>
      </c>
      <c r="AN640">
        <f t="shared" si="256"/>
        <v>0.20710582634561428</v>
      </c>
      <c r="AO640">
        <v>0</v>
      </c>
      <c r="AP640">
        <f t="shared" si="257"/>
        <v>0.44033091910462308</v>
      </c>
      <c r="AQ640">
        <f t="shared" si="258"/>
        <v>0.21995012294916488</v>
      </c>
      <c r="AR640">
        <v>35</v>
      </c>
      <c r="AS640">
        <f>AR640*'MRIP Selectivity'!$N$35</f>
        <v>0.22038079615545816</v>
      </c>
      <c r="AT640">
        <f>AR640*'MRIP Selectivity'!$O$35</f>
        <v>0.21995012294916488</v>
      </c>
      <c r="AU640">
        <f>AR640*'MRIP Selectivity'!$P$35</f>
        <v>3.1612599533966078E-2</v>
      </c>
      <c r="AV640">
        <v>16</v>
      </c>
      <c r="AW640">
        <f t="shared" si="259"/>
        <v>80</v>
      </c>
      <c r="AX640">
        <f t="shared" si="238"/>
        <v>0</v>
      </c>
      <c r="AY640">
        <f t="shared" si="239"/>
        <v>0</v>
      </c>
      <c r="AZ640">
        <f t="shared" si="240"/>
        <v>0</v>
      </c>
      <c r="BA640">
        <v>45.758971262999999</v>
      </c>
      <c r="BB640">
        <v>45.758971262999999</v>
      </c>
    </row>
    <row r="641" spans="1:54" x14ac:dyDescent="0.25">
      <c r="A641" t="s">
        <v>593</v>
      </c>
      <c r="B641" t="s">
        <v>3</v>
      </c>
      <c r="C641">
        <v>2014</v>
      </c>
      <c r="D641">
        <v>3</v>
      </c>
      <c r="E641">
        <v>5</v>
      </c>
      <c r="F641" t="s">
        <v>1867</v>
      </c>
      <c r="G641" t="s">
        <v>1769</v>
      </c>
      <c r="H641" t="s">
        <v>1890</v>
      </c>
      <c r="I641" t="s">
        <v>1812</v>
      </c>
      <c r="J641" t="s">
        <v>1819</v>
      </c>
      <c r="K641" t="str">
        <f t="shared" si="241"/>
        <v>Offshore</v>
      </c>
      <c r="L641">
        <v>5.5606356288000001</v>
      </c>
      <c r="M641">
        <f t="shared" si="234"/>
        <v>2755.6685514918204</v>
      </c>
      <c r="N641">
        <f t="shared" si="242"/>
        <v>5.7493488798448391</v>
      </c>
      <c r="O641">
        <f t="shared" si="243"/>
        <v>5.6548999672067852</v>
      </c>
      <c r="P641">
        <v>91.606971909448816</v>
      </c>
      <c r="Q641">
        <f t="shared" si="244"/>
        <v>16.474190726504741</v>
      </c>
      <c r="R641">
        <v>12.217592148651001</v>
      </c>
      <c r="S641">
        <f t="shared" si="235"/>
        <v>6054.6377620244293</v>
      </c>
      <c r="T641">
        <f t="shared" si="245"/>
        <v>2.1971574769928934</v>
      </c>
      <c r="U641">
        <f t="shared" si="236"/>
        <v>12.395142996505321</v>
      </c>
      <c r="V641">
        <f t="shared" si="246"/>
        <v>2.1559211756931744</v>
      </c>
      <c r="W641">
        <f t="shared" si="237"/>
        <v>12.324550693301243</v>
      </c>
      <c r="X641">
        <f t="shared" si="247"/>
        <v>2.1794462792927005</v>
      </c>
      <c r="Y641">
        <v>15</v>
      </c>
      <c r="Z641">
        <f>Y641*'MRIP Selectivity'!$N$35</f>
        <v>9.4448912638053495E-2</v>
      </c>
      <c r="AA641">
        <f>Y641*'MRIP Selectivity'!$O$35</f>
        <v>9.4264338406784942E-2</v>
      </c>
      <c r="AB641">
        <f>Y641*'MRIP Selectivity'!$P$35</f>
        <v>1.354825694312832E-2</v>
      </c>
      <c r="AC641">
        <v>0.74741255597723821</v>
      </c>
      <c r="AD641">
        <v>0.94160359434525442</v>
      </c>
      <c r="AE641">
        <v>1.3432654004296583</v>
      </c>
      <c r="AF641">
        <f t="shared" si="248"/>
        <v>7.0592303204078444E-2</v>
      </c>
      <c r="AG641">
        <f t="shared" si="249"/>
        <v>8.875963986240612E-2</v>
      </c>
      <c r="AH641">
        <f t="shared" si="250"/>
        <v>1.819890478783516E-2</v>
      </c>
      <c r="AI641">
        <f t="shared" si="251"/>
        <v>0.20226150798796677</v>
      </c>
      <c r="AJ641">
        <f t="shared" si="252"/>
        <v>0.17755084785431974</v>
      </c>
      <c r="AK641">
        <f t="shared" si="253"/>
        <v>0.10781259534991326</v>
      </c>
      <c r="AL641">
        <f t="shared" si="254"/>
        <v>0.10695854465024128</v>
      </c>
      <c r="AM641">
        <f t="shared" si="255"/>
        <v>12.376944091717485</v>
      </c>
      <c r="AN641">
        <f t="shared" si="256"/>
        <v>12.306351788513407</v>
      </c>
      <c r="AO641">
        <v>20</v>
      </c>
      <c r="AP641">
        <f t="shared" si="257"/>
        <v>20.188713251044838</v>
      </c>
      <c r="AQ641">
        <f t="shared" si="258"/>
        <v>20.094264338406784</v>
      </c>
      <c r="AR641">
        <v>15</v>
      </c>
      <c r="AS641">
        <f>AR641*'MRIP Selectivity'!$N$35</f>
        <v>9.4448912638053495E-2</v>
      </c>
      <c r="AT641">
        <f>AR641*'MRIP Selectivity'!$O$35</f>
        <v>9.4264338406784942E-2</v>
      </c>
      <c r="AU641">
        <f>AR641*'MRIP Selectivity'!$P$35</f>
        <v>1.354825694312832E-2</v>
      </c>
      <c r="AV641">
        <v>4</v>
      </c>
      <c r="AW641">
        <f t="shared" si="259"/>
        <v>20</v>
      </c>
      <c r="AX641">
        <f t="shared" si="238"/>
        <v>1</v>
      </c>
      <c r="AY641">
        <f t="shared" si="239"/>
        <v>1</v>
      </c>
      <c r="AZ641">
        <f t="shared" si="240"/>
        <v>1</v>
      </c>
      <c r="BA641">
        <v>495.56718610000001</v>
      </c>
      <c r="BB641">
        <v>495.56718610000001</v>
      </c>
    </row>
    <row r="642" spans="1:54" x14ac:dyDescent="0.25">
      <c r="A642" t="s">
        <v>594</v>
      </c>
      <c r="B642" t="s">
        <v>3</v>
      </c>
      <c r="C642">
        <v>2014</v>
      </c>
      <c r="D642">
        <v>3</v>
      </c>
      <c r="E642">
        <v>5</v>
      </c>
      <c r="F642" t="s">
        <v>1810</v>
      </c>
      <c r="G642" t="s">
        <v>1769</v>
      </c>
      <c r="H642" t="s">
        <v>1890</v>
      </c>
      <c r="I642" t="s">
        <v>1812</v>
      </c>
      <c r="J642" t="s">
        <v>1767</v>
      </c>
      <c r="K642" t="str">
        <f t="shared" si="241"/>
        <v>Inshore</v>
      </c>
      <c r="L642">
        <v>0</v>
      </c>
      <c r="M642">
        <f t="shared" ref="M642:M705" si="260">L642*BA642</f>
        <v>0</v>
      </c>
      <c r="N642">
        <f t="shared" si="242"/>
        <v>5.0323533611956919E-2</v>
      </c>
      <c r="O642">
        <f t="shared" si="243"/>
        <v>2.5137156908475986E-2</v>
      </c>
      <c r="P642">
        <v>0</v>
      </c>
      <c r="Q642">
        <f t="shared" si="244"/>
        <v>0</v>
      </c>
      <c r="R642">
        <v>0</v>
      </c>
      <c r="S642">
        <f t="shared" ref="S642:S705" si="261">R642*BA642</f>
        <v>0</v>
      </c>
      <c r="T642">
        <f t="shared" si="245"/>
        <v>0</v>
      </c>
      <c r="U642">
        <f t="shared" ref="U642:U705" si="262">IF(AX642=1,R642+AF642+AG642+AH642,R642+AF642+AG642)</f>
        <v>4.2493851484395884E-2</v>
      </c>
      <c r="V642">
        <f t="shared" si="246"/>
        <v>0.84441310922369939</v>
      </c>
      <c r="W642">
        <f t="shared" ref="W642:W705" si="263">IF(AX642=1,R642+AG642+AH642,R642+AG642)</f>
        <v>2.3669237296641631E-2</v>
      </c>
      <c r="X642">
        <f t="shared" si="247"/>
        <v>0.94160359434525431</v>
      </c>
      <c r="Y642">
        <v>4</v>
      </c>
      <c r="Z642">
        <f>Y642*'MRIP Selectivity'!$N$35</f>
        <v>2.5186376703480933E-2</v>
      </c>
      <c r="AA642">
        <f>Y642*'MRIP Selectivity'!$O$35</f>
        <v>2.5137156908475986E-2</v>
      </c>
      <c r="AB642">
        <f>Y642*'MRIP Selectivity'!$P$35</f>
        <v>3.6128685181675518E-3</v>
      </c>
      <c r="AC642">
        <v>0.74741255597723821</v>
      </c>
      <c r="AD642">
        <v>0.94160359434525442</v>
      </c>
      <c r="AE642">
        <v>1.3432654004296583</v>
      </c>
      <c r="AF642">
        <f t="shared" si="248"/>
        <v>1.8824614187754253E-2</v>
      </c>
      <c r="AG642">
        <f t="shared" si="249"/>
        <v>2.3669237296641631E-2</v>
      </c>
      <c r="AH642">
        <f t="shared" si="250"/>
        <v>4.8530412767560423E-3</v>
      </c>
      <c r="AI642">
        <f t="shared" si="251"/>
        <v>5.3936402130124468E-2</v>
      </c>
      <c r="AJ642">
        <f t="shared" si="252"/>
        <v>4.7346892761151928E-2</v>
      </c>
      <c r="AK642">
        <f t="shared" si="253"/>
        <v>2.8750025426643538E-2</v>
      </c>
      <c r="AL642">
        <f t="shared" si="254"/>
        <v>2.8522278573397675E-2</v>
      </c>
      <c r="AM642">
        <f t="shared" si="255"/>
        <v>4.2493851484395884E-2</v>
      </c>
      <c r="AN642">
        <f t="shared" si="256"/>
        <v>2.3669237296641631E-2</v>
      </c>
      <c r="AO642">
        <v>0</v>
      </c>
      <c r="AP642">
        <f t="shared" si="257"/>
        <v>5.0323533611956919E-2</v>
      </c>
      <c r="AQ642">
        <f t="shared" si="258"/>
        <v>2.5137156908475986E-2</v>
      </c>
      <c r="AR642">
        <v>4</v>
      </c>
      <c r="AS642">
        <f>AR642*'MRIP Selectivity'!$N$35</f>
        <v>2.5186376703480933E-2</v>
      </c>
      <c r="AT642">
        <f>AR642*'MRIP Selectivity'!$O$35</f>
        <v>2.5137156908475986E-2</v>
      </c>
      <c r="AU642">
        <f>AR642*'MRIP Selectivity'!$P$35</f>
        <v>3.6128685181675518E-3</v>
      </c>
      <c r="AV642">
        <v>4</v>
      </c>
      <c r="AW642">
        <f t="shared" si="259"/>
        <v>20</v>
      </c>
      <c r="AX642">
        <f t="shared" ref="AX642:AX705" si="264">IF(AO642&gt;=AW642,1,0)</f>
        <v>0</v>
      </c>
      <c r="AY642">
        <f t="shared" ref="AY642:AY705" si="265">IF(AP642&gt;=AW642,1,0)</f>
        <v>0</v>
      </c>
      <c r="AZ642">
        <f t="shared" ref="AZ642:AZ705" si="266">IF(AQ642&gt;=AW642,1,0)</f>
        <v>0</v>
      </c>
      <c r="BA642">
        <v>289.07197638000002</v>
      </c>
      <c r="BB642">
        <v>289.07197638000002</v>
      </c>
    </row>
    <row r="643" spans="1:54" x14ac:dyDescent="0.25">
      <c r="A643" t="s">
        <v>595</v>
      </c>
      <c r="B643" t="s">
        <v>3</v>
      </c>
      <c r="C643">
        <v>2014</v>
      </c>
      <c r="D643">
        <v>3</v>
      </c>
      <c r="E643">
        <v>5</v>
      </c>
      <c r="F643" t="s">
        <v>1810</v>
      </c>
      <c r="G643" t="s">
        <v>1769</v>
      </c>
      <c r="H643" t="s">
        <v>1890</v>
      </c>
      <c r="I643" t="s">
        <v>1837</v>
      </c>
      <c r="J643" t="s">
        <v>1767</v>
      </c>
      <c r="K643" t="str">
        <f t="shared" ref="K643:K706" si="267">IF(J643="Federal","Offshore","Inshore")</f>
        <v>Inshore</v>
      </c>
      <c r="L643">
        <v>0</v>
      </c>
      <c r="M643">
        <f t="shared" si="260"/>
        <v>0</v>
      </c>
      <c r="N643">
        <f t="shared" ref="N643:N706" si="268">L643+Z643+AA643</f>
        <v>1.258088340298923E-2</v>
      </c>
      <c r="O643">
        <f t="shared" ref="O643:O706" si="269">L643+AA643</f>
        <v>6.2842892271189965E-3</v>
      </c>
      <c r="P643">
        <v>0</v>
      </c>
      <c r="Q643">
        <f t="shared" ref="Q643:Q706" si="270">IF(L643=0,0,P643/L643)</f>
        <v>0</v>
      </c>
      <c r="R643">
        <v>0</v>
      </c>
      <c r="S643">
        <f t="shared" si="261"/>
        <v>0</v>
      </c>
      <c r="T643">
        <f t="shared" ref="T643:T706" si="271">IF(L643=0,0,R643/L643)</f>
        <v>0</v>
      </c>
      <c r="U643">
        <f t="shared" si="262"/>
        <v>1.0623462871098971E-2</v>
      </c>
      <c r="V643">
        <f t="shared" ref="V643:V706" si="272">U643/N643</f>
        <v>0.84441310922369939</v>
      </c>
      <c r="W643">
        <f t="shared" si="263"/>
        <v>5.9173093241604077E-3</v>
      </c>
      <c r="X643">
        <f t="shared" ref="X643:X706" si="273">W643/O643</f>
        <v>0.94160359434525431</v>
      </c>
      <c r="Y643">
        <v>1</v>
      </c>
      <c r="Z643">
        <f>Y643*'MRIP Selectivity'!$N$35</f>
        <v>6.2965941758702333E-3</v>
      </c>
      <c r="AA643">
        <f>Y643*'MRIP Selectivity'!$O$35</f>
        <v>6.2842892271189965E-3</v>
      </c>
      <c r="AB643">
        <f>Y643*'MRIP Selectivity'!$P$35</f>
        <v>9.0321712954188795E-4</v>
      </c>
      <c r="AC643">
        <v>0.74741255597723821</v>
      </c>
      <c r="AD643">
        <v>0.94160359434525442</v>
      </c>
      <c r="AE643">
        <v>1.3432654004296583</v>
      </c>
      <c r="AF643">
        <f t="shared" ref="AF643:AF706" si="274">Z643*AC643</f>
        <v>4.7061535469385633E-3</v>
      </c>
      <c r="AG643">
        <f t="shared" ref="AG643:AG706" si="275">AA643*AD643</f>
        <v>5.9173093241604077E-3</v>
      </c>
      <c r="AH643">
        <f t="shared" ref="AH643:AH706" si="276">AB643*AE643</f>
        <v>1.2132603191890106E-3</v>
      </c>
      <c r="AI643">
        <f t="shared" ref="AI643:AI706" si="277">Z643+AA643+AB643</f>
        <v>1.3484100532531117E-2</v>
      </c>
      <c r="AJ643">
        <f t="shared" ref="AJ643:AJ706" si="278">AF643+AG643+AH643</f>
        <v>1.1836723190287982E-2</v>
      </c>
      <c r="AK643">
        <f t="shared" ref="AK643:AK706" si="279">AA643+AB643</f>
        <v>7.1875063566608846E-3</v>
      </c>
      <c r="AL643">
        <f t="shared" ref="AL643:AL706" si="280">AG643+AH643</f>
        <v>7.1305696433494187E-3</v>
      </c>
      <c r="AM643">
        <f t="shared" ref="AM643:AM706" si="281">R643+AF643+AG643</f>
        <v>1.0623462871098971E-2</v>
      </c>
      <c r="AN643">
        <f t="shared" ref="AN643:AN706" si="282">R643+AG643</f>
        <v>5.9173093241604077E-3</v>
      </c>
      <c r="AO643">
        <v>0</v>
      </c>
      <c r="AP643">
        <f t="shared" ref="AP643:AP706" si="283">AO643+AS643+AT643</f>
        <v>1.258088340298923E-2</v>
      </c>
      <c r="AQ643">
        <f t="shared" ref="AQ643:AQ706" si="284">AO643+AT643</f>
        <v>6.2842892271189965E-3</v>
      </c>
      <c r="AR643">
        <v>1</v>
      </c>
      <c r="AS643">
        <f>AR643*'MRIP Selectivity'!$N$35</f>
        <v>6.2965941758702333E-3</v>
      </c>
      <c r="AT643">
        <f>AR643*'MRIP Selectivity'!$O$35</f>
        <v>6.2842892271189965E-3</v>
      </c>
      <c r="AU643">
        <f>AR643*'MRIP Selectivity'!$P$35</f>
        <v>9.0321712954188795E-4</v>
      </c>
      <c r="AV643">
        <v>3</v>
      </c>
      <c r="AW643">
        <f t="shared" ref="AW643:AW706" si="285">AV643*5</f>
        <v>15</v>
      </c>
      <c r="AX643">
        <f t="shared" si="264"/>
        <v>0</v>
      </c>
      <c r="AY643">
        <f t="shared" si="265"/>
        <v>0</v>
      </c>
      <c r="AZ643">
        <f t="shared" si="266"/>
        <v>0</v>
      </c>
      <c r="BA643">
        <v>220.76066753000001</v>
      </c>
      <c r="BB643">
        <v>220.76066753000001</v>
      </c>
    </row>
    <row r="644" spans="1:54" x14ac:dyDescent="0.25">
      <c r="A644" t="s">
        <v>596</v>
      </c>
      <c r="B644" t="s">
        <v>3</v>
      </c>
      <c r="C644">
        <v>2014</v>
      </c>
      <c r="D644">
        <v>3</v>
      </c>
      <c r="E644">
        <v>5</v>
      </c>
      <c r="F644" t="s">
        <v>1841</v>
      </c>
      <c r="G644" t="s">
        <v>1769</v>
      </c>
      <c r="H644" t="s">
        <v>1891</v>
      </c>
      <c r="I644" t="s">
        <v>1812</v>
      </c>
      <c r="J644" t="s">
        <v>1767</v>
      </c>
      <c r="K644" t="str">
        <f t="shared" si="267"/>
        <v>Inshore</v>
      </c>
      <c r="L644">
        <v>0</v>
      </c>
      <c r="M644">
        <f t="shared" si="260"/>
        <v>0</v>
      </c>
      <c r="N644">
        <f t="shared" si="268"/>
        <v>1.258088340298923E-2</v>
      </c>
      <c r="O644">
        <f t="shared" si="269"/>
        <v>6.2842892271189965E-3</v>
      </c>
      <c r="P644">
        <v>0</v>
      </c>
      <c r="Q644">
        <f t="shared" si="270"/>
        <v>0</v>
      </c>
      <c r="R644">
        <v>0</v>
      </c>
      <c r="S644">
        <f t="shared" si="261"/>
        <v>0</v>
      </c>
      <c r="T644">
        <f t="shared" si="271"/>
        <v>0</v>
      </c>
      <c r="U644">
        <f t="shared" si="262"/>
        <v>1.0623462871098971E-2</v>
      </c>
      <c r="V644">
        <f t="shared" si="272"/>
        <v>0.84441310922369939</v>
      </c>
      <c r="W644">
        <f t="shared" si="263"/>
        <v>5.9173093241604077E-3</v>
      </c>
      <c r="X644">
        <f t="shared" si="273"/>
        <v>0.94160359434525431</v>
      </c>
      <c r="Y644">
        <v>1</v>
      </c>
      <c r="Z644">
        <f>Y644*'MRIP Selectivity'!$N$35</f>
        <v>6.2965941758702333E-3</v>
      </c>
      <c r="AA644">
        <f>Y644*'MRIP Selectivity'!$O$35</f>
        <v>6.2842892271189965E-3</v>
      </c>
      <c r="AB644">
        <f>Y644*'MRIP Selectivity'!$P$35</f>
        <v>9.0321712954188795E-4</v>
      </c>
      <c r="AC644">
        <v>0.74741255597723821</v>
      </c>
      <c r="AD644">
        <v>0.94160359434525442</v>
      </c>
      <c r="AE644">
        <v>1.3432654004296583</v>
      </c>
      <c r="AF644">
        <f t="shared" si="274"/>
        <v>4.7061535469385633E-3</v>
      </c>
      <c r="AG644">
        <f t="shared" si="275"/>
        <v>5.9173093241604077E-3</v>
      </c>
      <c r="AH644">
        <f t="shared" si="276"/>
        <v>1.2132603191890106E-3</v>
      </c>
      <c r="AI644">
        <f t="shared" si="277"/>
        <v>1.3484100532531117E-2</v>
      </c>
      <c r="AJ644">
        <f t="shared" si="278"/>
        <v>1.1836723190287982E-2</v>
      </c>
      <c r="AK644">
        <f t="shared" si="279"/>
        <v>7.1875063566608846E-3</v>
      </c>
      <c r="AL644">
        <f t="shared" si="280"/>
        <v>7.1305696433494187E-3</v>
      </c>
      <c r="AM644">
        <f t="shared" si="281"/>
        <v>1.0623462871098971E-2</v>
      </c>
      <c r="AN644">
        <f t="shared" si="282"/>
        <v>5.9173093241604077E-3</v>
      </c>
      <c r="AO644">
        <v>0</v>
      </c>
      <c r="AP644">
        <f t="shared" si="283"/>
        <v>1.258088340298923E-2</v>
      </c>
      <c r="AQ644">
        <f t="shared" si="284"/>
        <v>6.2842892271189965E-3</v>
      </c>
      <c r="AR644">
        <v>1</v>
      </c>
      <c r="AS644">
        <f>AR644*'MRIP Selectivity'!$N$35</f>
        <v>6.2965941758702333E-3</v>
      </c>
      <c r="AT644">
        <f>AR644*'MRIP Selectivity'!$O$35</f>
        <v>6.2842892271189965E-3</v>
      </c>
      <c r="AU644">
        <f>AR644*'MRIP Selectivity'!$P$35</f>
        <v>9.0321712954188795E-4</v>
      </c>
      <c r="AV644">
        <v>3</v>
      </c>
      <c r="AW644">
        <f t="shared" si="285"/>
        <v>15</v>
      </c>
      <c r="AX644">
        <f t="shared" si="264"/>
        <v>0</v>
      </c>
      <c r="AY644">
        <f t="shared" si="265"/>
        <v>0</v>
      </c>
      <c r="AZ644">
        <f t="shared" si="266"/>
        <v>0</v>
      </c>
      <c r="BA644">
        <v>1150.5371402000001</v>
      </c>
      <c r="BB644">
        <v>1150.5371402000001</v>
      </c>
    </row>
    <row r="645" spans="1:54" x14ac:dyDescent="0.25">
      <c r="A645" t="s">
        <v>597</v>
      </c>
      <c r="B645" t="s">
        <v>3</v>
      </c>
      <c r="C645">
        <v>2014</v>
      </c>
      <c r="D645">
        <v>3</v>
      </c>
      <c r="E645">
        <v>6</v>
      </c>
      <c r="F645" t="s">
        <v>1872</v>
      </c>
      <c r="G645" t="s">
        <v>1769</v>
      </c>
      <c r="H645" t="s">
        <v>1891</v>
      </c>
      <c r="I645" t="s">
        <v>1812</v>
      </c>
      <c r="J645" t="s">
        <v>1767</v>
      </c>
      <c r="K645" t="str">
        <f t="shared" si="267"/>
        <v>Inshore</v>
      </c>
      <c r="L645">
        <v>0</v>
      </c>
      <c r="M645">
        <f t="shared" si="260"/>
        <v>0</v>
      </c>
      <c r="N645">
        <f t="shared" si="268"/>
        <v>1.258088340298923E-2</v>
      </c>
      <c r="O645">
        <f t="shared" si="269"/>
        <v>6.2842892271189965E-3</v>
      </c>
      <c r="P645">
        <v>0</v>
      </c>
      <c r="Q645">
        <f t="shared" si="270"/>
        <v>0</v>
      </c>
      <c r="R645">
        <v>0</v>
      </c>
      <c r="S645">
        <f t="shared" si="261"/>
        <v>0</v>
      </c>
      <c r="T645">
        <f t="shared" si="271"/>
        <v>0</v>
      </c>
      <c r="U645">
        <f t="shared" si="262"/>
        <v>1.0623462871098971E-2</v>
      </c>
      <c r="V645">
        <f t="shared" si="272"/>
        <v>0.84441310922369939</v>
      </c>
      <c r="W645">
        <f t="shared" si="263"/>
        <v>5.9173093241604077E-3</v>
      </c>
      <c r="X645">
        <f t="shared" si="273"/>
        <v>0.94160359434525431</v>
      </c>
      <c r="Y645">
        <v>1</v>
      </c>
      <c r="Z645">
        <f>Y645*'MRIP Selectivity'!$N$35</f>
        <v>6.2965941758702333E-3</v>
      </c>
      <c r="AA645">
        <f>Y645*'MRIP Selectivity'!$O$35</f>
        <v>6.2842892271189965E-3</v>
      </c>
      <c r="AB645">
        <f>Y645*'MRIP Selectivity'!$P$35</f>
        <v>9.0321712954188795E-4</v>
      </c>
      <c r="AC645">
        <v>0.74741255597723821</v>
      </c>
      <c r="AD645">
        <v>0.94160359434525442</v>
      </c>
      <c r="AE645">
        <v>1.3432654004296583</v>
      </c>
      <c r="AF645">
        <f t="shared" si="274"/>
        <v>4.7061535469385633E-3</v>
      </c>
      <c r="AG645">
        <f t="shared" si="275"/>
        <v>5.9173093241604077E-3</v>
      </c>
      <c r="AH645">
        <f t="shared" si="276"/>
        <v>1.2132603191890106E-3</v>
      </c>
      <c r="AI645">
        <f t="shared" si="277"/>
        <v>1.3484100532531117E-2</v>
      </c>
      <c r="AJ645">
        <f t="shared" si="278"/>
        <v>1.1836723190287982E-2</v>
      </c>
      <c r="AK645">
        <f t="shared" si="279"/>
        <v>7.1875063566608846E-3</v>
      </c>
      <c r="AL645">
        <f t="shared" si="280"/>
        <v>7.1305696433494187E-3</v>
      </c>
      <c r="AM645">
        <f t="shared" si="281"/>
        <v>1.0623462871098971E-2</v>
      </c>
      <c r="AN645">
        <f t="shared" si="282"/>
        <v>5.9173093241604077E-3</v>
      </c>
      <c r="AO645">
        <v>0</v>
      </c>
      <c r="AP645">
        <f t="shared" si="283"/>
        <v>1.258088340298923E-2</v>
      </c>
      <c r="AQ645">
        <f t="shared" si="284"/>
        <v>6.2842892271189965E-3</v>
      </c>
      <c r="AR645">
        <v>1</v>
      </c>
      <c r="AS645">
        <f>AR645*'MRIP Selectivity'!$N$35</f>
        <v>6.2965941758702333E-3</v>
      </c>
      <c r="AT645">
        <f>AR645*'MRIP Selectivity'!$O$35</f>
        <v>6.2842892271189965E-3</v>
      </c>
      <c r="AU645">
        <f>AR645*'MRIP Selectivity'!$P$35</f>
        <v>9.0321712954188795E-4</v>
      </c>
      <c r="AV645">
        <v>2</v>
      </c>
      <c r="AW645">
        <f t="shared" si="285"/>
        <v>10</v>
      </c>
      <c r="AX645">
        <f t="shared" si="264"/>
        <v>0</v>
      </c>
      <c r="AY645">
        <f t="shared" si="265"/>
        <v>0</v>
      </c>
      <c r="AZ645">
        <f t="shared" si="266"/>
        <v>0</v>
      </c>
      <c r="BA645">
        <v>999.51795442000002</v>
      </c>
      <c r="BB645">
        <v>999.51795442000002</v>
      </c>
    </row>
    <row r="646" spans="1:54" x14ac:dyDescent="0.25">
      <c r="A646" t="s">
        <v>598</v>
      </c>
      <c r="B646" t="s">
        <v>3</v>
      </c>
      <c r="C646">
        <v>2014</v>
      </c>
      <c r="D646">
        <v>3</v>
      </c>
      <c r="E646">
        <v>6</v>
      </c>
      <c r="F646" t="s">
        <v>1842</v>
      </c>
      <c r="G646" t="s">
        <v>1769</v>
      </c>
      <c r="H646" t="s">
        <v>1840</v>
      </c>
      <c r="I646" t="s">
        <v>1824</v>
      </c>
      <c r="J646" t="s">
        <v>1767</v>
      </c>
      <c r="K646" t="str">
        <f t="shared" si="267"/>
        <v>Inshore</v>
      </c>
      <c r="L646">
        <v>0</v>
      </c>
      <c r="M646">
        <f t="shared" si="260"/>
        <v>0</v>
      </c>
      <c r="N646">
        <f t="shared" si="268"/>
        <v>1.258088340298923E-2</v>
      </c>
      <c r="O646">
        <f t="shared" si="269"/>
        <v>6.2842892271189965E-3</v>
      </c>
      <c r="P646">
        <v>0</v>
      </c>
      <c r="Q646">
        <f t="shared" si="270"/>
        <v>0</v>
      </c>
      <c r="R646">
        <v>0</v>
      </c>
      <c r="S646">
        <f t="shared" si="261"/>
        <v>0</v>
      </c>
      <c r="T646">
        <f t="shared" si="271"/>
        <v>0</v>
      </c>
      <c r="U646">
        <f t="shared" si="262"/>
        <v>1.0623462871098971E-2</v>
      </c>
      <c r="V646">
        <f t="shared" si="272"/>
        <v>0.84441310922369939</v>
      </c>
      <c r="W646">
        <f t="shared" si="263"/>
        <v>5.9173093241604077E-3</v>
      </c>
      <c r="X646">
        <f t="shared" si="273"/>
        <v>0.94160359434525431</v>
      </c>
      <c r="Y646">
        <v>1</v>
      </c>
      <c r="Z646">
        <f>Y646*'MRIP Selectivity'!$N$35</f>
        <v>6.2965941758702333E-3</v>
      </c>
      <c r="AA646">
        <f>Y646*'MRIP Selectivity'!$O$35</f>
        <v>6.2842892271189965E-3</v>
      </c>
      <c r="AB646">
        <f>Y646*'MRIP Selectivity'!$P$35</f>
        <v>9.0321712954188795E-4</v>
      </c>
      <c r="AC646">
        <v>0.74741255597723821</v>
      </c>
      <c r="AD646">
        <v>0.94160359434525442</v>
      </c>
      <c r="AE646">
        <v>1.3432654004296583</v>
      </c>
      <c r="AF646">
        <f t="shared" si="274"/>
        <v>4.7061535469385633E-3</v>
      </c>
      <c r="AG646">
        <f t="shared" si="275"/>
        <v>5.9173093241604077E-3</v>
      </c>
      <c r="AH646">
        <f t="shared" si="276"/>
        <v>1.2132603191890106E-3</v>
      </c>
      <c r="AI646">
        <f t="shared" si="277"/>
        <v>1.3484100532531117E-2</v>
      </c>
      <c r="AJ646">
        <f t="shared" si="278"/>
        <v>1.1836723190287982E-2</v>
      </c>
      <c r="AK646">
        <f t="shared" si="279"/>
        <v>7.1875063566608846E-3</v>
      </c>
      <c r="AL646">
        <f t="shared" si="280"/>
        <v>7.1305696433494187E-3</v>
      </c>
      <c r="AM646">
        <f t="shared" si="281"/>
        <v>1.0623462871098971E-2</v>
      </c>
      <c r="AN646">
        <f t="shared" si="282"/>
        <v>5.9173093241604077E-3</v>
      </c>
      <c r="AO646">
        <v>0</v>
      </c>
      <c r="AP646">
        <f t="shared" si="283"/>
        <v>1.258088340298923E-2</v>
      </c>
      <c r="AQ646">
        <f t="shared" si="284"/>
        <v>6.2842892271189965E-3</v>
      </c>
      <c r="AR646">
        <v>1</v>
      </c>
      <c r="AS646">
        <f>AR646*'MRIP Selectivity'!$N$35</f>
        <v>6.2965941758702333E-3</v>
      </c>
      <c r="AT646">
        <f>AR646*'MRIP Selectivity'!$O$35</f>
        <v>6.2842892271189965E-3</v>
      </c>
      <c r="AU646">
        <f>AR646*'MRIP Selectivity'!$P$35</f>
        <v>9.0321712954188795E-4</v>
      </c>
      <c r="AV646">
        <v>1</v>
      </c>
      <c r="AW646">
        <f t="shared" si="285"/>
        <v>5</v>
      </c>
      <c r="AX646">
        <f t="shared" si="264"/>
        <v>0</v>
      </c>
      <c r="AY646">
        <f t="shared" si="265"/>
        <v>0</v>
      </c>
      <c r="AZ646">
        <f t="shared" si="266"/>
        <v>0</v>
      </c>
      <c r="BA646">
        <v>687.18429744000002</v>
      </c>
      <c r="BB646">
        <v>687.18429744000002</v>
      </c>
    </row>
    <row r="647" spans="1:54" x14ac:dyDescent="0.25">
      <c r="A647" t="s">
        <v>599</v>
      </c>
      <c r="B647" t="s">
        <v>3</v>
      </c>
      <c r="C647">
        <v>2014</v>
      </c>
      <c r="D647">
        <v>3</v>
      </c>
      <c r="E647">
        <v>6</v>
      </c>
      <c r="F647" t="s">
        <v>1860</v>
      </c>
      <c r="G647" t="s">
        <v>1769</v>
      </c>
      <c r="H647" t="s">
        <v>1894</v>
      </c>
      <c r="I647" t="s">
        <v>1812</v>
      </c>
      <c r="J647" t="s">
        <v>1767</v>
      </c>
      <c r="K647" t="str">
        <f t="shared" si="267"/>
        <v>Inshore</v>
      </c>
      <c r="L647">
        <v>0</v>
      </c>
      <c r="M647">
        <f t="shared" si="260"/>
        <v>0</v>
      </c>
      <c r="N647">
        <f t="shared" si="268"/>
        <v>7.5485300417935386E-2</v>
      </c>
      <c r="O647">
        <f t="shared" si="269"/>
        <v>3.7705735362713981E-2</v>
      </c>
      <c r="P647">
        <v>0</v>
      </c>
      <c r="Q647">
        <f t="shared" si="270"/>
        <v>0</v>
      </c>
      <c r="R647">
        <v>0</v>
      </c>
      <c r="S647">
        <f t="shared" si="261"/>
        <v>0</v>
      </c>
      <c r="T647">
        <f t="shared" si="271"/>
        <v>0</v>
      </c>
      <c r="U647">
        <f t="shared" si="262"/>
        <v>6.3740777226593825E-2</v>
      </c>
      <c r="V647">
        <f t="shared" si="272"/>
        <v>0.84441310922369928</v>
      </c>
      <c r="W647">
        <f t="shared" si="263"/>
        <v>3.5503855944962449E-2</v>
      </c>
      <c r="X647">
        <f t="shared" si="273"/>
        <v>0.94160359434525442</v>
      </c>
      <c r="Y647">
        <v>6</v>
      </c>
      <c r="Z647">
        <f>Y647*'MRIP Selectivity'!$N$35</f>
        <v>3.7779565055221398E-2</v>
      </c>
      <c r="AA647">
        <f>Y647*'MRIP Selectivity'!$O$35</f>
        <v>3.7705735362713981E-2</v>
      </c>
      <c r="AB647">
        <f>Y647*'MRIP Selectivity'!$P$35</f>
        <v>5.4193027772513275E-3</v>
      </c>
      <c r="AC647">
        <v>0.74741255597723821</v>
      </c>
      <c r="AD647">
        <v>0.94160359434525442</v>
      </c>
      <c r="AE647">
        <v>1.3432654004296583</v>
      </c>
      <c r="AF647">
        <f t="shared" si="274"/>
        <v>2.8236921281631376E-2</v>
      </c>
      <c r="AG647">
        <f t="shared" si="275"/>
        <v>3.5503855944962449E-2</v>
      </c>
      <c r="AH647">
        <f t="shared" si="276"/>
        <v>7.2795619151340635E-3</v>
      </c>
      <c r="AI647">
        <f t="shared" si="277"/>
        <v>8.0904603195186719E-2</v>
      </c>
      <c r="AJ647">
        <f t="shared" si="278"/>
        <v>7.1020339141727895E-2</v>
      </c>
      <c r="AK647">
        <f t="shared" si="279"/>
        <v>4.3125038139965308E-2</v>
      </c>
      <c r="AL647">
        <f t="shared" si="280"/>
        <v>4.2783417860096512E-2</v>
      </c>
      <c r="AM647">
        <f t="shared" si="281"/>
        <v>6.3740777226593825E-2</v>
      </c>
      <c r="AN647">
        <f t="shared" si="282"/>
        <v>3.5503855944962449E-2</v>
      </c>
      <c r="AO647">
        <v>0</v>
      </c>
      <c r="AP647">
        <f t="shared" si="283"/>
        <v>7.5485300417935386E-2</v>
      </c>
      <c r="AQ647">
        <f t="shared" si="284"/>
        <v>3.7705735362713981E-2</v>
      </c>
      <c r="AR647">
        <v>6</v>
      </c>
      <c r="AS647">
        <f>AR647*'MRIP Selectivity'!$N$35</f>
        <v>3.7779565055221398E-2</v>
      </c>
      <c r="AT647">
        <f>AR647*'MRIP Selectivity'!$O$35</f>
        <v>3.7705735362713981E-2</v>
      </c>
      <c r="AU647">
        <f>AR647*'MRIP Selectivity'!$P$35</f>
        <v>5.4193027772513275E-3</v>
      </c>
      <c r="AV647">
        <v>9</v>
      </c>
      <c r="AW647">
        <f t="shared" si="285"/>
        <v>45</v>
      </c>
      <c r="AX647">
        <f t="shared" si="264"/>
        <v>0</v>
      </c>
      <c r="AY647">
        <f t="shared" si="265"/>
        <v>0</v>
      </c>
      <c r="AZ647">
        <f t="shared" si="266"/>
        <v>0</v>
      </c>
      <c r="BA647">
        <v>1048.5819616000001</v>
      </c>
      <c r="BB647">
        <v>1048.5819616000001</v>
      </c>
    </row>
    <row r="648" spans="1:54" x14ac:dyDescent="0.25">
      <c r="A648" t="s">
        <v>600</v>
      </c>
      <c r="B648" t="s">
        <v>3</v>
      </c>
      <c r="C648">
        <v>2014</v>
      </c>
      <c r="D648">
        <v>3</v>
      </c>
      <c r="E648">
        <v>6</v>
      </c>
      <c r="F648" t="s">
        <v>1860</v>
      </c>
      <c r="G648" t="s">
        <v>1769</v>
      </c>
      <c r="H648" t="s">
        <v>1894</v>
      </c>
      <c r="I648" t="s">
        <v>1812</v>
      </c>
      <c r="J648" t="s">
        <v>1767</v>
      </c>
      <c r="K648" t="str">
        <f t="shared" si="267"/>
        <v>Inshore</v>
      </c>
      <c r="L648">
        <v>0</v>
      </c>
      <c r="M648">
        <f t="shared" si="260"/>
        <v>0</v>
      </c>
      <c r="N648">
        <f t="shared" si="268"/>
        <v>7.5485300417935386E-2</v>
      </c>
      <c r="O648">
        <f t="shared" si="269"/>
        <v>3.7705735362713981E-2</v>
      </c>
      <c r="P648">
        <v>0</v>
      </c>
      <c r="Q648">
        <f t="shared" si="270"/>
        <v>0</v>
      </c>
      <c r="R648">
        <v>0</v>
      </c>
      <c r="S648">
        <f t="shared" si="261"/>
        <v>0</v>
      </c>
      <c r="T648">
        <f t="shared" si="271"/>
        <v>0</v>
      </c>
      <c r="U648">
        <f t="shared" si="262"/>
        <v>6.3740777226593825E-2</v>
      </c>
      <c r="V648">
        <f t="shared" si="272"/>
        <v>0.84441310922369928</v>
      </c>
      <c r="W648">
        <f t="shared" si="263"/>
        <v>3.5503855944962449E-2</v>
      </c>
      <c r="X648">
        <f t="shared" si="273"/>
        <v>0.94160359434525442</v>
      </c>
      <c r="Y648">
        <v>6</v>
      </c>
      <c r="Z648">
        <f>Y648*'MRIP Selectivity'!$N$35</f>
        <v>3.7779565055221398E-2</v>
      </c>
      <c r="AA648">
        <f>Y648*'MRIP Selectivity'!$O$35</f>
        <v>3.7705735362713981E-2</v>
      </c>
      <c r="AB648">
        <f>Y648*'MRIP Selectivity'!$P$35</f>
        <v>5.4193027772513275E-3</v>
      </c>
      <c r="AC648">
        <v>0.74741255597723821</v>
      </c>
      <c r="AD648">
        <v>0.94160359434525442</v>
      </c>
      <c r="AE648">
        <v>1.3432654004296583</v>
      </c>
      <c r="AF648">
        <f t="shared" si="274"/>
        <v>2.8236921281631376E-2</v>
      </c>
      <c r="AG648">
        <f t="shared" si="275"/>
        <v>3.5503855944962449E-2</v>
      </c>
      <c r="AH648">
        <f t="shared" si="276"/>
        <v>7.2795619151340635E-3</v>
      </c>
      <c r="AI648">
        <f t="shared" si="277"/>
        <v>8.0904603195186719E-2</v>
      </c>
      <c r="AJ648">
        <f t="shared" si="278"/>
        <v>7.1020339141727895E-2</v>
      </c>
      <c r="AK648">
        <f t="shared" si="279"/>
        <v>4.3125038139965308E-2</v>
      </c>
      <c r="AL648">
        <f t="shared" si="280"/>
        <v>4.2783417860096512E-2</v>
      </c>
      <c r="AM648">
        <f t="shared" si="281"/>
        <v>6.3740777226593825E-2</v>
      </c>
      <c r="AN648">
        <f t="shared" si="282"/>
        <v>3.5503855944962449E-2</v>
      </c>
      <c r="AO648">
        <v>0</v>
      </c>
      <c r="AP648">
        <f t="shared" si="283"/>
        <v>7.5485300417935386E-2</v>
      </c>
      <c r="AQ648">
        <f t="shared" si="284"/>
        <v>3.7705735362713981E-2</v>
      </c>
      <c r="AR648">
        <v>6</v>
      </c>
      <c r="AS648">
        <f>AR648*'MRIP Selectivity'!$N$35</f>
        <v>3.7779565055221398E-2</v>
      </c>
      <c r="AT648">
        <f>AR648*'MRIP Selectivity'!$O$35</f>
        <v>3.7705735362713981E-2</v>
      </c>
      <c r="AU648">
        <f>AR648*'MRIP Selectivity'!$P$35</f>
        <v>5.4193027772513275E-3</v>
      </c>
      <c r="AV648">
        <v>4</v>
      </c>
      <c r="AW648">
        <f t="shared" si="285"/>
        <v>20</v>
      </c>
      <c r="AX648">
        <f t="shared" si="264"/>
        <v>0</v>
      </c>
      <c r="AY648">
        <f t="shared" si="265"/>
        <v>0</v>
      </c>
      <c r="AZ648">
        <f t="shared" si="266"/>
        <v>0</v>
      </c>
      <c r="BA648">
        <v>913.58249106999995</v>
      </c>
      <c r="BB648">
        <v>913.58249106999995</v>
      </c>
    </row>
    <row r="649" spans="1:54" x14ac:dyDescent="0.25">
      <c r="A649" t="s">
        <v>601</v>
      </c>
      <c r="B649" t="s">
        <v>3</v>
      </c>
      <c r="C649">
        <v>2014</v>
      </c>
      <c r="D649">
        <v>4</v>
      </c>
      <c r="E649">
        <v>7</v>
      </c>
      <c r="F649" t="s">
        <v>1835</v>
      </c>
      <c r="G649" t="s">
        <v>1769</v>
      </c>
      <c r="H649" t="s">
        <v>1894</v>
      </c>
      <c r="I649" t="s">
        <v>1812</v>
      </c>
      <c r="J649" t="s">
        <v>1819</v>
      </c>
      <c r="K649" t="str">
        <f t="shared" si="267"/>
        <v>Offshore</v>
      </c>
      <c r="L649">
        <v>0</v>
      </c>
      <c r="M649">
        <f t="shared" si="260"/>
        <v>0</v>
      </c>
      <c r="N649">
        <f t="shared" si="268"/>
        <v>0.15097060083587077</v>
      </c>
      <c r="O649">
        <f t="shared" si="269"/>
        <v>7.5411470725427962E-2</v>
      </c>
      <c r="P649">
        <v>0</v>
      </c>
      <c r="Q649">
        <f t="shared" si="270"/>
        <v>0</v>
      </c>
      <c r="R649">
        <v>0</v>
      </c>
      <c r="S649">
        <f t="shared" si="261"/>
        <v>0</v>
      </c>
      <c r="T649">
        <f t="shared" si="271"/>
        <v>0</v>
      </c>
      <c r="U649">
        <f t="shared" si="262"/>
        <v>0.12748155445318765</v>
      </c>
      <c r="V649">
        <f t="shared" si="272"/>
        <v>0.84441310922369928</v>
      </c>
      <c r="W649">
        <f t="shared" si="263"/>
        <v>7.1007711889924899E-2</v>
      </c>
      <c r="X649">
        <f t="shared" si="273"/>
        <v>0.94160359434525442</v>
      </c>
      <c r="Y649">
        <v>12</v>
      </c>
      <c r="Z649">
        <f>Y649*'MRIP Selectivity'!$N$35</f>
        <v>7.5559130110442796E-2</v>
      </c>
      <c r="AA649">
        <f>Y649*'MRIP Selectivity'!$O$35</f>
        <v>7.5411470725427962E-2</v>
      </c>
      <c r="AB649">
        <f>Y649*'MRIP Selectivity'!$P$35</f>
        <v>1.0838605554502655E-2</v>
      </c>
      <c r="AC649">
        <v>0.74741255597723821</v>
      </c>
      <c r="AD649">
        <v>0.94160359434525442</v>
      </c>
      <c r="AE649">
        <v>1.3432654004296583</v>
      </c>
      <c r="AF649">
        <f t="shared" si="274"/>
        <v>5.6473842563262752E-2</v>
      </c>
      <c r="AG649">
        <f t="shared" si="275"/>
        <v>7.1007711889924899E-2</v>
      </c>
      <c r="AH649">
        <f t="shared" si="276"/>
        <v>1.4559123830268127E-2</v>
      </c>
      <c r="AI649">
        <f t="shared" si="277"/>
        <v>0.16180920639037344</v>
      </c>
      <c r="AJ649">
        <f t="shared" si="278"/>
        <v>0.14204067828345579</v>
      </c>
      <c r="AK649">
        <f t="shared" si="279"/>
        <v>8.6250076279930615E-2</v>
      </c>
      <c r="AL649">
        <f t="shared" si="280"/>
        <v>8.5566835720193024E-2</v>
      </c>
      <c r="AM649">
        <f t="shared" si="281"/>
        <v>0.12748155445318765</v>
      </c>
      <c r="AN649">
        <f t="shared" si="282"/>
        <v>7.1007711889924899E-2</v>
      </c>
      <c r="AO649">
        <v>0</v>
      </c>
      <c r="AP649">
        <f t="shared" si="283"/>
        <v>0.15097060083587077</v>
      </c>
      <c r="AQ649">
        <f t="shared" si="284"/>
        <v>7.5411470725427962E-2</v>
      </c>
      <c r="AR649">
        <v>12</v>
      </c>
      <c r="AS649">
        <f>AR649*'MRIP Selectivity'!$N$35</f>
        <v>7.5559130110442796E-2</v>
      </c>
      <c r="AT649">
        <f>AR649*'MRIP Selectivity'!$O$35</f>
        <v>7.5411470725427962E-2</v>
      </c>
      <c r="AU649">
        <f>AR649*'MRIP Selectivity'!$P$35</f>
        <v>1.0838605554502655E-2</v>
      </c>
      <c r="AV649">
        <v>16</v>
      </c>
      <c r="AW649">
        <f t="shared" si="285"/>
        <v>80</v>
      </c>
      <c r="AX649">
        <f t="shared" si="264"/>
        <v>0</v>
      </c>
      <c r="AY649">
        <f t="shared" si="265"/>
        <v>0</v>
      </c>
      <c r="AZ649">
        <f t="shared" si="266"/>
        <v>0</v>
      </c>
      <c r="BA649">
        <v>394.40638404999999</v>
      </c>
      <c r="BB649">
        <v>394.40638404999999</v>
      </c>
    </row>
    <row r="650" spans="1:54" x14ac:dyDescent="0.25">
      <c r="A650" t="s">
        <v>602</v>
      </c>
      <c r="B650" t="s">
        <v>3</v>
      </c>
      <c r="C650">
        <v>2014</v>
      </c>
      <c r="D650">
        <v>4</v>
      </c>
      <c r="E650">
        <v>7</v>
      </c>
      <c r="F650" t="s">
        <v>1861</v>
      </c>
      <c r="G650" t="s">
        <v>1769</v>
      </c>
      <c r="H650" t="s">
        <v>1890</v>
      </c>
      <c r="I650" t="s">
        <v>1824</v>
      </c>
      <c r="J650" t="s">
        <v>1767</v>
      </c>
      <c r="K650" t="str">
        <f t="shared" si="267"/>
        <v>Inshore</v>
      </c>
      <c r="L650">
        <v>0</v>
      </c>
      <c r="M650">
        <f t="shared" si="260"/>
        <v>0</v>
      </c>
      <c r="N650">
        <f t="shared" si="268"/>
        <v>1.258088340298923E-2</v>
      </c>
      <c r="O650">
        <f t="shared" si="269"/>
        <v>6.2842892271189965E-3</v>
      </c>
      <c r="P650">
        <v>0</v>
      </c>
      <c r="Q650">
        <f t="shared" si="270"/>
        <v>0</v>
      </c>
      <c r="R650">
        <v>0</v>
      </c>
      <c r="S650">
        <f t="shared" si="261"/>
        <v>0</v>
      </c>
      <c r="T650">
        <f t="shared" si="271"/>
        <v>0</v>
      </c>
      <c r="U650">
        <f t="shared" si="262"/>
        <v>1.0623462871098971E-2</v>
      </c>
      <c r="V650">
        <f t="shared" si="272"/>
        <v>0.84441310922369939</v>
      </c>
      <c r="W650">
        <f t="shared" si="263"/>
        <v>5.9173093241604077E-3</v>
      </c>
      <c r="X650">
        <f t="shared" si="273"/>
        <v>0.94160359434525431</v>
      </c>
      <c r="Y650">
        <v>1</v>
      </c>
      <c r="Z650">
        <f>Y650*'MRIP Selectivity'!$N$35</f>
        <v>6.2965941758702333E-3</v>
      </c>
      <c r="AA650">
        <f>Y650*'MRIP Selectivity'!$O$35</f>
        <v>6.2842892271189965E-3</v>
      </c>
      <c r="AB650">
        <f>Y650*'MRIP Selectivity'!$P$35</f>
        <v>9.0321712954188795E-4</v>
      </c>
      <c r="AC650">
        <v>0.74741255597723821</v>
      </c>
      <c r="AD650">
        <v>0.94160359434525442</v>
      </c>
      <c r="AE650">
        <v>1.3432654004296583</v>
      </c>
      <c r="AF650">
        <f t="shared" si="274"/>
        <v>4.7061535469385633E-3</v>
      </c>
      <c r="AG650">
        <f t="shared" si="275"/>
        <v>5.9173093241604077E-3</v>
      </c>
      <c r="AH650">
        <f t="shared" si="276"/>
        <v>1.2132603191890106E-3</v>
      </c>
      <c r="AI650">
        <f t="shared" si="277"/>
        <v>1.3484100532531117E-2</v>
      </c>
      <c r="AJ650">
        <f t="shared" si="278"/>
        <v>1.1836723190287982E-2</v>
      </c>
      <c r="AK650">
        <f t="shared" si="279"/>
        <v>7.1875063566608846E-3</v>
      </c>
      <c r="AL650">
        <f t="shared" si="280"/>
        <v>7.1305696433494187E-3</v>
      </c>
      <c r="AM650">
        <f t="shared" si="281"/>
        <v>1.0623462871098971E-2</v>
      </c>
      <c r="AN650">
        <f t="shared" si="282"/>
        <v>5.9173093241604077E-3</v>
      </c>
      <c r="AO650">
        <v>0</v>
      </c>
      <c r="AP650">
        <f t="shared" si="283"/>
        <v>1.258088340298923E-2</v>
      </c>
      <c r="AQ650">
        <f t="shared" si="284"/>
        <v>6.2842892271189965E-3</v>
      </c>
      <c r="AR650">
        <v>1</v>
      </c>
      <c r="AS650">
        <f>AR650*'MRIP Selectivity'!$N$35</f>
        <v>6.2965941758702333E-3</v>
      </c>
      <c r="AT650">
        <f>AR650*'MRIP Selectivity'!$O$35</f>
        <v>6.2842892271189965E-3</v>
      </c>
      <c r="AU650">
        <f>AR650*'MRIP Selectivity'!$P$35</f>
        <v>9.0321712954188795E-4</v>
      </c>
      <c r="AV650">
        <v>1</v>
      </c>
      <c r="AW650">
        <f t="shared" si="285"/>
        <v>5</v>
      </c>
      <c r="AX650">
        <f t="shared" si="264"/>
        <v>0</v>
      </c>
      <c r="AY650">
        <f t="shared" si="265"/>
        <v>0</v>
      </c>
      <c r="AZ650">
        <f t="shared" si="266"/>
        <v>0</v>
      </c>
      <c r="BA650">
        <v>399.37422565999998</v>
      </c>
      <c r="BB650">
        <v>399.37422565999998</v>
      </c>
    </row>
    <row r="651" spans="1:54" x14ac:dyDescent="0.25">
      <c r="A651" t="s">
        <v>603</v>
      </c>
      <c r="B651" t="s">
        <v>3</v>
      </c>
      <c r="C651">
        <v>2014</v>
      </c>
      <c r="D651">
        <v>4</v>
      </c>
      <c r="E651">
        <v>7</v>
      </c>
      <c r="F651" t="s">
        <v>1861</v>
      </c>
      <c r="G651" t="s">
        <v>1769</v>
      </c>
      <c r="H651" t="s">
        <v>1890</v>
      </c>
      <c r="I651" t="s">
        <v>1824</v>
      </c>
      <c r="J651" t="s">
        <v>1767</v>
      </c>
      <c r="K651" t="str">
        <f t="shared" si="267"/>
        <v>Inshore</v>
      </c>
      <c r="L651">
        <v>0</v>
      </c>
      <c r="M651">
        <f t="shared" si="260"/>
        <v>0</v>
      </c>
      <c r="N651">
        <f t="shared" si="268"/>
        <v>1.258088340298923E-2</v>
      </c>
      <c r="O651">
        <f t="shared" si="269"/>
        <v>6.2842892271189965E-3</v>
      </c>
      <c r="P651">
        <v>0</v>
      </c>
      <c r="Q651">
        <f t="shared" si="270"/>
        <v>0</v>
      </c>
      <c r="R651">
        <v>0</v>
      </c>
      <c r="S651">
        <f t="shared" si="261"/>
        <v>0</v>
      </c>
      <c r="T651">
        <f t="shared" si="271"/>
        <v>0</v>
      </c>
      <c r="U651">
        <f t="shared" si="262"/>
        <v>1.0623462871098971E-2</v>
      </c>
      <c r="V651">
        <f t="shared" si="272"/>
        <v>0.84441310922369939</v>
      </c>
      <c r="W651">
        <f t="shared" si="263"/>
        <v>5.9173093241604077E-3</v>
      </c>
      <c r="X651">
        <f t="shared" si="273"/>
        <v>0.94160359434525431</v>
      </c>
      <c r="Y651">
        <v>1</v>
      </c>
      <c r="Z651">
        <f>Y651*'MRIP Selectivity'!$N$35</f>
        <v>6.2965941758702333E-3</v>
      </c>
      <c r="AA651">
        <f>Y651*'MRIP Selectivity'!$O$35</f>
        <v>6.2842892271189965E-3</v>
      </c>
      <c r="AB651">
        <f>Y651*'MRIP Selectivity'!$P$35</f>
        <v>9.0321712954188795E-4</v>
      </c>
      <c r="AC651">
        <v>0.74741255597723821</v>
      </c>
      <c r="AD651">
        <v>0.94160359434525442</v>
      </c>
      <c r="AE651">
        <v>1.3432654004296583</v>
      </c>
      <c r="AF651">
        <f t="shared" si="274"/>
        <v>4.7061535469385633E-3</v>
      </c>
      <c r="AG651">
        <f t="shared" si="275"/>
        <v>5.9173093241604077E-3</v>
      </c>
      <c r="AH651">
        <f t="shared" si="276"/>
        <v>1.2132603191890106E-3</v>
      </c>
      <c r="AI651">
        <f t="shared" si="277"/>
        <v>1.3484100532531117E-2</v>
      </c>
      <c r="AJ651">
        <f t="shared" si="278"/>
        <v>1.1836723190287982E-2</v>
      </c>
      <c r="AK651">
        <f t="shared" si="279"/>
        <v>7.1875063566608846E-3</v>
      </c>
      <c r="AL651">
        <f t="shared" si="280"/>
        <v>7.1305696433494187E-3</v>
      </c>
      <c r="AM651">
        <f t="shared" si="281"/>
        <v>1.0623462871098971E-2</v>
      </c>
      <c r="AN651">
        <f t="shared" si="282"/>
        <v>5.9173093241604077E-3</v>
      </c>
      <c r="AO651">
        <v>0</v>
      </c>
      <c r="AP651">
        <f t="shared" si="283"/>
        <v>1.258088340298923E-2</v>
      </c>
      <c r="AQ651">
        <f t="shared" si="284"/>
        <v>6.2842892271189965E-3</v>
      </c>
      <c r="AR651">
        <v>1</v>
      </c>
      <c r="AS651">
        <f>AR651*'MRIP Selectivity'!$N$35</f>
        <v>6.2965941758702333E-3</v>
      </c>
      <c r="AT651">
        <f>AR651*'MRIP Selectivity'!$O$35</f>
        <v>6.2842892271189965E-3</v>
      </c>
      <c r="AU651">
        <f>AR651*'MRIP Selectivity'!$P$35</f>
        <v>9.0321712954188795E-4</v>
      </c>
      <c r="AV651">
        <v>1</v>
      </c>
      <c r="AW651">
        <f t="shared" si="285"/>
        <v>5</v>
      </c>
      <c r="AX651">
        <f t="shared" si="264"/>
        <v>0</v>
      </c>
      <c r="AY651">
        <f t="shared" si="265"/>
        <v>0</v>
      </c>
      <c r="AZ651">
        <f t="shared" si="266"/>
        <v>0</v>
      </c>
      <c r="BA651">
        <v>399.37422565999998</v>
      </c>
      <c r="BB651">
        <v>399.37422565999998</v>
      </c>
    </row>
    <row r="652" spans="1:54" x14ac:dyDescent="0.25">
      <c r="A652" t="s">
        <v>604</v>
      </c>
      <c r="B652" t="s">
        <v>3</v>
      </c>
      <c r="C652">
        <v>2014</v>
      </c>
      <c r="D652">
        <v>4</v>
      </c>
      <c r="E652">
        <v>7</v>
      </c>
      <c r="F652" t="s">
        <v>1861</v>
      </c>
      <c r="G652" t="s">
        <v>1769</v>
      </c>
      <c r="H652" t="s">
        <v>1890</v>
      </c>
      <c r="I652" t="s">
        <v>1824</v>
      </c>
      <c r="J652" t="s">
        <v>1767</v>
      </c>
      <c r="K652" t="str">
        <f t="shared" si="267"/>
        <v>Inshore</v>
      </c>
      <c r="L652">
        <v>0</v>
      </c>
      <c r="M652">
        <f t="shared" si="260"/>
        <v>0</v>
      </c>
      <c r="N652">
        <f t="shared" si="268"/>
        <v>1.258088340298923E-2</v>
      </c>
      <c r="O652">
        <f t="shared" si="269"/>
        <v>6.2842892271189965E-3</v>
      </c>
      <c r="P652">
        <v>0</v>
      </c>
      <c r="Q652">
        <f t="shared" si="270"/>
        <v>0</v>
      </c>
      <c r="R652">
        <v>0</v>
      </c>
      <c r="S652">
        <f t="shared" si="261"/>
        <v>0</v>
      </c>
      <c r="T652">
        <f t="shared" si="271"/>
        <v>0</v>
      </c>
      <c r="U652">
        <f t="shared" si="262"/>
        <v>1.0623462871098971E-2</v>
      </c>
      <c r="V652">
        <f t="shared" si="272"/>
        <v>0.84441310922369939</v>
      </c>
      <c r="W652">
        <f t="shared" si="263"/>
        <v>5.9173093241604077E-3</v>
      </c>
      <c r="X652">
        <f t="shared" si="273"/>
        <v>0.94160359434525431</v>
      </c>
      <c r="Y652">
        <v>1</v>
      </c>
      <c r="Z652">
        <f>Y652*'MRIP Selectivity'!$N$35</f>
        <v>6.2965941758702333E-3</v>
      </c>
      <c r="AA652">
        <f>Y652*'MRIP Selectivity'!$O$35</f>
        <v>6.2842892271189965E-3</v>
      </c>
      <c r="AB652">
        <f>Y652*'MRIP Selectivity'!$P$35</f>
        <v>9.0321712954188795E-4</v>
      </c>
      <c r="AC652">
        <v>0.74741255597723821</v>
      </c>
      <c r="AD652">
        <v>0.94160359434525442</v>
      </c>
      <c r="AE652">
        <v>1.3432654004296583</v>
      </c>
      <c r="AF652">
        <f t="shared" si="274"/>
        <v>4.7061535469385633E-3</v>
      </c>
      <c r="AG652">
        <f t="shared" si="275"/>
        <v>5.9173093241604077E-3</v>
      </c>
      <c r="AH652">
        <f t="shared" si="276"/>
        <v>1.2132603191890106E-3</v>
      </c>
      <c r="AI652">
        <f t="shared" si="277"/>
        <v>1.3484100532531117E-2</v>
      </c>
      <c r="AJ652">
        <f t="shared" si="278"/>
        <v>1.1836723190287982E-2</v>
      </c>
      <c r="AK652">
        <f t="shared" si="279"/>
        <v>7.1875063566608846E-3</v>
      </c>
      <c r="AL652">
        <f t="shared" si="280"/>
        <v>7.1305696433494187E-3</v>
      </c>
      <c r="AM652">
        <f t="shared" si="281"/>
        <v>1.0623462871098971E-2</v>
      </c>
      <c r="AN652">
        <f t="shared" si="282"/>
        <v>5.9173093241604077E-3</v>
      </c>
      <c r="AO652">
        <v>0</v>
      </c>
      <c r="AP652">
        <f t="shared" si="283"/>
        <v>1.258088340298923E-2</v>
      </c>
      <c r="AQ652">
        <f t="shared" si="284"/>
        <v>6.2842892271189965E-3</v>
      </c>
      <c r="AR652">
        <v>1</v>
      </c>
      <c r="AS652">
        <f>AR652*'MRIP Selectivity'!$N$35</f>
        <v>6.2965941758702333E-3</v>
      </c>
      <c r="AT652">
        <f>AR652*'MRIP Selectivity'!$O$35</f>
        <v>6.2842892271189965E-3</v>
      </c>
      <c r="AU652">
        <f>AR652*'MRIP Selectivity'!$P$35</f>
        <v>9.0321712954188795E-4</v>
      </c>
      <c r="AV652">
        <v>1</v>
      </c>
      <c r="AW652">
        <f t="shared" si="285"/>
        <v>5</v>
      </c>
      <c r="AX652">
        <f t="shared" si="264"/>
        <v>0</v>
      </c>
      <c r="AY652">
        <f t="shared" si="265"/>
        <v>0</v>
      </c>
      <c r="AZ652">
        <f t="shared" si="266"/>
        <v>0</v>
      </c>
      <c r="BA652">
        <v>399.37422565999998</v>
      </c>
      <c r="BB652">
        <v>399.37422565999998</v>
      </c>
    </row>
    <row r="653" spans="1:54" x14ac:dyDescent="0.25">
      <c r="A653" t="s">
        <v>605</v>
      </c>
      <c r="B653" t="s">
        <v>3</v>
      </c>
      <c r="C653">
        <v>2014</v>
      </c>
      <c r="D653">
        <v>4</v>
      </c>
      <c r="E653">
        <v>7</v>
      </c>
      <c r="F653" t="s">
        <v>1861</v>
      </c>
      <c r="G653" t="s">
        <v>1769</v>
      </c>
      <c r="H653" t="s">
        <v>1890</v>
      </c>
      <c r="I653" t="s">
        <v>1824</v>
      </c>
      <c r="J653" t="s">
        <v>1767</v>
      </c>
      <c r="K653" t="str">
        <f t="shared" si="267"/>
        <v>Inshore</v>
      </c>
      <c r="L653">
        <v>0</v>
      </c>
      <c r="M653">
        <f t="shared" si="260"/>
        <v>0</v>
      </c>
      <c r="N653">
        <f t="shared" si="268"/>
        <v>1.258088340298923E-2</v>
      </c>
      <c r="O653">
        <f t="shared" si="269"/>
        <v>6.2842892271189965E-3</v>
      </c>
      <c r="P653">
        <v>0</v>
      </c>
      <c r="Q653">
        <f t="shared" si="270"/>
        <v>0</v>
      </c>
      <c r="R653">
        <v>0</v>
      </c>
      <c r="S653">
        <f t="shared" si="261"/>
        <v>0</v>
      </c>
      <c r="T653">
        <f t="shared" si="271"/>
        <v>0</v>
      </c>
      <c r="U653">
        <f t="shared" si="262"/>
        <v>1.0623462871098971E-2</v>
      </c>
      <c r="V653">
        <f t="shared" si="272"/>
        <v>0.84441310922369939</v>
      </c>
      <c r="W653">
        <f t="shared" si="263"/>
        <v>5.9173093241604077E-3</v>
      </c>
      <c r="X653">
        <f t="shared" si="273"/>
        <v>0.94160359434525431</v>
      </c>
      <c r="Y653">
        <v>1</v>
      </c>
      <c r="Z653">
        <f>Y653*'MRIP Selectivity'!$N$35</f>
        <v>6.2965941758702333E-3</v>
      </c>
      <c r="AA653">
        <f>Y653*'MRIP Selectivity'!$O$35</f>
        <v>6.2842892271189965E-3</v>
      </c>
      <c r="AB653">
        <f>Y653*'MRIP Selectivity'!$P$35</f>
        <v>9.0321712954188795E-4</v>
      </c>
      <c r="AC653">
        <v>0.74741255597723821</v>
      </c>
      <c r="AD653">
        <v>0.94160359434525442</v>
      </c>
      <c r="AE653">
        <v>1.3432654004296583</v>
      </c>
      <c r="AF653">
        <f t="shared" si="274"/>
        <v>4.7061535469385633E-3</v>
      </c>
      <c r="AG653">
        <f t="shared" si="275"/>
        <v>5.9173093241604077E-3</v>
      </c>
      <c r="AH653">
        <f t="shared" si="276"/>
        <v>1.2132603191890106E-3</v>
      </c>
      <c r="AI653">
        <f t="shared" si="277"/>
        <v>1.3484100532531117E-2</v>
      </c>
      <c r="AJ653">
        <f t="shared" si="278"/>
        <v>1.1836723190287982E-2</v>
      </c>
      <c r="AK653">
        <f t="shared" si="279"/>
        <v>7.1875063566608846E-3</v>
      </c>
      <c r="AL653">
        <f t="shared" si="280"/>
        <v>7.1305696433494187E-3</v>
      </c>
      <c r="AM653">
        <f t="shared" si="281"/>
        <v>1.0623462871098971E-2</v>
      </c>
      <c r="AN653">
        <f t="shared" si="282"/>
        <v>5.9173093241604077E-3</v>
      </c>
      <c r="AO653">
        <v>0</v>
      </c>
      <c r="AP653">
        <f t="shared" si="283"/>
        <v>1.258088340298923E-2</v>
      </c>
      <c r="AQ653">
        <f t="shared" si="284"/>
        <v>6.2842892271189965E-3</v>
      </c>
      <c r="AR653">
        <v>1</v>
      </c>
      <c r="AS653">
        <f>AR653*'MRIP Selectivity'!$N$35</f>
        <v>6.2965941758702333E-3</v>
      </c>
      <c r="AT653">
        <f>AR653*'MRIP Selectivity'!$O$35</f>
        <v>6.2842892271189965E-3</v>
      </c>
      <c r="AU653">
        <f>AR653*'MRIP Selectivity'!$P$35</f>
        <v>9.0321712954188795E-4</v>
      </c>
      <c r="AV653">
        <v>1</v>
      </c>
      <c r="AW653">
        <f t="shared" si="285"/>
        <v>5</v>
      </c>
      <c r="AX653">
        <f t="shared" si="264"/>
        <v>0</v>
      </c>
      <c r="AY653">
        <f t="shared" si="265"/>
        <v>0</v>
      </c>
      <c r="AZ653">
        <f t="shared" si="266"/>
        <v>0</v>
      </c>
      <c r="BA653">
        <v>399.37422565999998</v>
      </c>
      <c r="BB653">
        <v>399.37422565999998</v>
      </c>
    </row>
    <row r="654" spans="1:54" x14ac:dyDescent="0.25">
      <c r="A654" t="s">
        <v>606</v>
      </c>
      <c r="B654" t="s">
        <v>3</v>
      </c>
      <c r="C654">
        <v>2014</v>
      </c>
      <c r="D654">
        <v>4</v>
      </c>
      <c r="E654">
        <v>7</v>
      </c>
      <c r="F654" t="s">
        <v>1859</v>
      </c>
      <c r="G654" t="s">
        <v>1769</v>
      </c>
      <c r="H654" t="s">
        <v>1890</v>
      </c>
      <c r="I654" t="s">
        <v>1812</v>
      </c>
      <c r="J654" t="s">
        <v>1819</v>
      </c>
      <c r="K654" t="str">
        <f t="shared" si="267"/>
        <v>Offshore</v>
      </c>
      <c r="L654">
        <v>0</v>
      </c>
      <c r="M654">
        <f t="shared" si="260"/>
        <v>0</v>
      </c>
      <c r="N654">
        <f t="shared" si="268"/>
        <v>0.10064706722391384</v>
      </c>
      <c r="O654">
        <f t="shared" si="269"/>
        <v>5.0274313816951972E-2</v>
      </c>
      <c r="P654">
        <v>0</v>
      </c>
      <c r="Q654">
        <f t="shared" si="270"/>
        <v>0</v>
      </c>
      <c r="R654">
        <v>0</v>
      </c>
      <c r="S654">
        <f t="shared" si="261"/>
        <v>0</v>
      </c>
      <c r="T654">
        <f t="shared" si="271"/>
        <v>0</v>
      </c>
      <c r="U654">
        <f t="shared" si="262"/>
        <v>8.4987702968791767E-2</v>
      </c>
      <c r="V654">
        <f t="shared" si="272"/>
        <v>0.84441310922369939</v>
      </c>
      <c r="W654">
        <f t="shared" si="263"/>
        <v>4.7338474593283261E-2</v>
      </c>
      <c r="X654">
        <f t="shared" si="273"/>
        <v>0.94160359434525431</v>
      </c>
      <c r="Y654">
        <v>8</v>
      </c>
      <c r="Z654">
        <f>Y654*'MRIP Selectivity'!$N$35</f>
        <v>5.0372753406961866E-2</v>
      </c>
      <c r="AA654">
        <f>Y654*'MRIP Selectivity'!$O$35</f>
        <v>5.0274313816951972E-2</v>
      </c>
      <c r="AB654">
        <f>Y654*'MRIP Selectivity'!$P$35</f>
        <v>7.2257370363351036E-3</v>
      </c>
      <c r="AC654">
        <v>0.74741255597723821</v>
      </c>
      <c r="AD654">
        <v>0.94160359434525442</v>
      </c>
      <c r="AE654">
        <v>1.3432654004296583</v>
      </c>
      <c r="AF654">
        <f t="shared" si="274"/>
        <v>3.7649228375508506E-2</v>
      </c>
      <c r="AG654">
        <f t="shared" si="275"/>
        <v>4.7338474593283261E-2</v>
      </c>
      <c r="AH654">
        <f t="shared" si="276"/>
        <v>9.7060825535120847E-3</v>
      </c>
      <c r="AI654">
        <f t="shared" si="277"/>
        <v>0.10787280426024894</v>
      </c>
      <c r="AJ654">
        <f t="shared" si="278"/>
        <v>9.4693785522303855E-2</v>
      </c>
      <c r="AK654">
        <f t="shared" si="279"/>
        <v>5.7500050853287077E-2</v>
      </c>
      <c r="AL654">
        <f t="shared" si="280"/>
        <v>5.7044557146795349E-2</v>
      </c>
      <c r="AM654">
        <f t="shared" si="281"/>
        <v>8.4987702968791767E-2</v>
      </c>
      <c r="AN654">
        <f t="shared" si="282"/>
        <v>4.7338474593283261E-2</v>
      </c>
      <c r="AO654">
        <v>0</v>
      </c>
      <c r="AP654">
        <f t="shared" si="283"/>
        <v>0.10064706722391384</v>
      </c>
      <c r="AQ654">
        <f t="shared" si="284"/>
        <v>5.0274313816951972E-2</v>
      </c>
      <c r="AR654">
        <v>8</v>
      </c>
      <c r="AS654">
        <f>AR654*'MRIP Selectivity'!$N$35</f>
        <v>5.0372753406961866E-2</v>
      </c>
      <c r="AT654">
        <f>AR654*'MRIP Selectivity'!$O$35</f>
        <v>5.0274313816951972E-2</v>
      </c>
      <c r="AU654">
        <f>AR654*'MRIP Selectivity'!$P$35</f>
        <v>7.2257370363351036E-3</v>
      </c>
      <c r="AV654">
        <v>4</v>
      </c>
      <c r="AW654">
        <f t="shared" si="285"/>
        <v>20</v>
      </c>
      <c r="AX654">
        <f t="shared" si="264"/>
        <v>0</v>
      </c>
      <c r="AY654">
        <f t="shared" si="265"/>
        <v>0</v>
      </c>
      <c r="AZ654">
        <f t="shared" si="266"/>
        <v>0</v>
      </c>
      <c r="BA654">
        <v>151.13790849</v>
      </c>
      <c r="BB654">
        <v>151.13790849</v>
      </c>
    </row>
    <row r="655" spans="1:54" x14ac:dyDescent="0.25">
      <c r="A655" t="s">
        <v>607</v>
      </c>
      <c r="B655" t="s">
        <v>3</v>
      </c>
      <c r="C655">
        <v>2014</v>
      </c>
      <c r="D655">
        <v>4</v>
      </c>
      <c r="E655">
        <v>7</v>
      </c>
      <c r="F655" t="s">
        <v>1859</v>
      </c>
      <c r="G655" t="s">
        <v>1769</v>
      </c>
      <c r="H655" t="s">
        <v>1890</v>
      </c>
      <c r="I655" t="s">
        <v>1812</v>
      </c>
      <c r="J655" t="s">
        <v>1767</v>
      </c>
      <c r="K655" t="str">
        <f t="shared" si="267"/>
        <v>Inshore</v>
      </c>
      <c r="L655">
        <v>0</v>
      </c>
      <c r="M655">
        <f t="shared" si="260"/>
        <v>0</v>
      </c>
      <c r="N655">
        <f t="shared" si="268"/>
        <v>2.516176680597846E-2</v>
      </c>
      <c r="O655">
        <f t="shared" si="269"/>
        <v>1.2568578454237993E-2</v>
      </c>
      <c r="P655">
        <v>0</v>
      </c>
      <c r="Q655">
        <f t="shared" si="270"/>
        <v>0</v>
      </c>
      <c r="R655">
        <v>0</v>
      </c>
      <c r="S655">
        <f t="shared" si="261"/>
        <v>0</v>
      </c>
      <c r="T655">
        <f t="shared" si="271"/>
        <v>0</v>
      </c>
      <c r="U655">
        <f t="shared" si="262"/>
        <v>2.1246925742197942E-2</v>
      </c>
      <c r="V655">
        <f t="shared" si="272"/>
        <v>0.84441310922369939</v>
      </c>
      <c r="W655">
        <f t="shared" si="263"/>
        <v>1.1834618648320815E-2</v>
      </c>
      <c r="X655">
        <f t="shared" si="273"/>
        <v>0.94160359434525431</v>
      </c>
      <c r="Y655">
        <v>2</v>
      </c>
      <c r="Z655">
        <f>Y655*'MRIP Selectivity'!$N$35</f>
        <v>1.2593188351740467E-2</v>
      </c>
      <c r="AA655">
        <f>Y655*'MRIP Selectivity'!$O$35</f>
        <v>1.2568578454237993E-2</v>
      </c>
      <c r="AB655">
        <f>Y655*'MRIP Selectivity'!$P$35</f>
        <v>1.8064342590837759E-3</v>
      </c>
      <c r="AC655">
        <v>0.74741255597723821</v>
      </c>
      <c r="AD655">
        <v>0.94160359434525442</v>
      </c>
      <c r="AE655">
        <v>1.3432654004296583</v>
      </c>
      <c r="AF655">
        <f t="shared" si="274"/>
        <v>9.4123070938771265E-3</v>
      </c>
      <c r="AG655">
        <f t="shared" si="275"/>
        <v>1.1834618648320815E-2</v>
      </c>
      <c r="AH655">
        <f t="shared" si="276"/>
        <v>2.4265206383780212E-3</v>
      </c>
      <c r="AI655">
        <f t="shared" si="277"/>
        <v>2.6968201065062234E-2</v>
      </c>
      <c r="AJ655">
        <f t="shared" si="278"/>
        <v>2.3673446380575964E-2</v>
      </c>
      <c r="AK655">
        <f t="shared" si="279"/>
        <v>1.4375012713321769E-2</v>
      </c>
      <c r="AL655">
        <f t="shared" si="280"/>
        <v>1.4261139286698837E-2</v>
      </c>
      <c r="AM655">
        <f t="shared" si="281"/>
        <v>2.1246925742197942E-2</v>
      </c>
      <c r="AN655">
        <f t="shared" si="282"/>
        <v>1.1834618648320815E-2</v>
      </c>
      <c r="AO655">
        <v>0</v>
      </c>
      <c r="AP655">
        <f t="shared" si="283"/>
        <v>2.516176680597846E-2</v>
      </c>
      <c r="AQ655">
        <f t="shared" si="284"/>
        <v>1.2568578454237993E-2</v>
      </c>
      <c r="AR655">
        <v>2</v>
      </c>
      <c r="AS655">
        <f>AR655*'MRIP Selectivity'!$N$35</f>
        <v>1.2593188351740467E-2</v>
      </c>
      <c r="AT655">
        <f>AR655*'MRIP Selectivity'!$O$35</f>
        <v>1.2568578454237993E-2</v>
      </c>
      <c r="AU655">
        <f>AR655*'MRIP Selectivity'!$P$35</f>
        <v>1.8064342590837759E-3</v>
      </c>
      <c r="AV655">
        <v>1</v>
      </c>
      <c r="AW655">
        <f t="shared" si="285"/>
        <v>5</v>
      </c>
      <c r="AX655">
        <f t="shared" si="264"/>
        <v>0</v>
      </c>
      <c r="AY655">
        <f t="shared" si="265"/>
        <v>0</v>
      </c>
      <c r="AZ655">
        <f t="shared" si="266"/>
        <v>0</v>
      </c>
      <c r="BA655">
        <v>151.13790849</v>
      </c>
      <c r="BB655">
        <v>151.13790849</v>
      </c>
    </row>
    <row r="656" spans="1:54" x14ac:dyDescent="0.25">
      <c r="A656" t="s">
        <v>608</v>
      </c>
      <c r="B656" t="s">
        <v>3</v>
      </c>
      <c r="C656">
        <v>2014</v>
      </c>
      <c r="D656">
        <v>4</v>
      </c>
      <c r="E656">
        <v>7</v>
      </c>
      <c r="F656" t="s">
        <v>1859</v>
      </c>
      <c r="G656" t="s">
        <v>1769</v>
      </c>
      <c r="H656" t="s">
        <v>1890</v>
      </c>
      <c r="I656" t="s">
        <v>1812</v>
      </c>
      <c r="J656" t="s">
        <v>1819</v>
      </c>
      <c r="K656" t="str">
        <f t="shared" si="267"/>
        <v>Offshore</v>
      </c>
      <c r="L656">
        <v>2.1802299424</v>
      </c>
      <c r="M656">
        <f t="shared" si="260"/>
        <v>329.51539352160916</v>
      </c>
      <c r="N656">
        <f t="shared" si="268"/>
        <v>2.2431343594149462</v>
      </c>
      <c r="O656">
        <f t="shared" si="269"/>
        <v>2.2116513885355951</v>
      </c>
      <c r="P656">
        <v>34.086191987401577</v>
      </c>
      <c r="Q656">
        <f t="shared" si="270"/>
        <v>15.634218815415153</v>
      </c>
      <c r="R656">
        <v>4.2057612203662069</v>
      </c>
      <c r="S656">
        <f t="shared" si="261"/>
        <v>635.64995445449847</v>
      </c>
      <c r="T656">
        <f t="shared" si="271"/>
        <v>1.9290447941176789</v>
      </c>
      <c r="U656">
        <f t="shared" si="262"/>
        <v>4.2588785347217017</v>
      </c>
      <c r="V656">
        <f t="shared" si="272"/>
        <v>1.8986283709873275</v>
      </c>
      <c r="W656">
        <f t="shared" si="263"/>
        <v>4.235347766987009</v>
      </c>
      <c r="X656">
        <f t="shared" si="273"/>
        <v>1.9150159871223502</v>
      </c>
      <c r="Y656">
        <v>5</v>
      </c>
      <c r="Z656">
        <f>Y656*'MRIP Selectivity'!$N$35</f>
        <v>3.1482970879351167E-2</v>
      </c>
      <c r="AA656">
        <f>Y656*'MRIP Selectivity'!$O$35</f>
        <v>3.1421446135594985E-2</v>
      </c>
      <c r="AB656">
        <f>Y656*'MRIP Selectivity'!$P$35</f>
        <v>4.5160856477094394E-3</v>
      </c>
      <c r="AC656">
        <v>0.74741255597723821</v>
      </c>
      <c r="AD656">
        <v>0.94160359434525442</v>
      </c>
      <c r="AE656">
        <v>1.3432654004296583</v>
      </c>
      <c r="AF656">
        <f t="shared" si="274"/>
        <v>2.3530767734692815E-2</v>
      </c>
      <c r="AG656">
        <f t="shared" si="275"/>
        <v>2.9586546620802043E-2</v>
      </c>
      <c r="AH656">
        <f t="shared" si="276"/>
        <v>6.0663015959450525E-3</v>
      </c>
      <c r="AI656">
        <f t="shared" si="277"/>
        <v>6.742050266265559E-2</v>
      </c>
      <c r="AJ656">
        <f t="shared" si="278"/>
        <v>5.9183615951439908E-2</v>
      </c>
      <c r="AK656">
        <f t="shared" si="279"/>
        <v>3.5937531783304423E-2</v>
      </c>
      <c r="AL656">
        <f t="shared" si="280"/>
        <v>3.5652848216747093E-2</v>
      </c>
      <c r="AM656">
        <f t="shared" si="281"/>
        <v>4.2588785347217017</v>
      </c>
      <c r="AN656">
        <f t="shared" si="282"/>
        <v>4.235347766987009</v>
      </c>
      <c r="AO656">
        <v>2</v>
      </c>
      <c r="AP656">
        <f t="shared" si="283"/>
        <v>2.0629044170149462</v>
      </c>
      <c r="AQ656">
        <f t="shared" si="284"/>
        <v>2.0314214461355951</v>
      </c>
      <c r="AR656">
        <v>5</v>
      </c>
      <c r="AS656">
        <f>AR656*'MRIP Selectivity'!$N$35</f>
        <v>3.1482970879351167E-2</v>
      </c>
      <c r="AT656">
        <f>AR656*'MRIP Selectivity'!$O$35</f>
        <v>3.1421446135594985E-2</v>
      </c>
      <c r="AU656">
        <f>AR656*'MRIP Selectivity'!$P$35</f>
        <v>4.5160856477094394E-3</v>
      </c>
      <c r="AV656">
        <v>9</v>
      </c>
      <c r="AW656">
        <f t="shared" si="285"/>
        <v>45</v>
      </c>
      <c r="AX656">
        <f t="shared" si="264"/>
        <v>0</v>
      </c>
      <c r="AY656">
        <f t="shared" si="265"/>
        <v>0</v>
      </c>
      <c r="AZ656">
        <f t="shared" si="266"/>
        <v>0</v>
      </c>
      <c r="BA656">
        <v>151.13790849</v>
      </c>
      <c r="BB656">
        <v>151.13790849</v>
      </c>
    </row>
    <row r="657" spans="1:54" x14ac:dyDescent="0.25">
      <c r="A657" t="s">
        <v>609</v>
      </c>
      <c r="B657" t="s">
        <v>3</v>
      </c>
      <c r="C657">
        <v>2014</v>
      </c>
      <c r="D657">
        <v>4</v>
      </c>
      <c r="E657">
        <v>7</v>
      </c>
      <c r="F657" t="s">
        <v>1859</v>
      </c>
      <c r="G657" t="s">
        <v>1769</v>
      </c>
      <c r="H657" t="s">
        <v>1890</v>
      </c>
      <c r="I657" t="s">
        <v>1812</v>
      </c>
      <c r="J657" t="s">
        <v>1819</v>
      </c>
      <c r="K657" t="str">
        <f t="shared" si="267"/>
        <v>Offshore</v>
      </c>
      <c r="L657">
        <v>5.4505748560000002</v>
      </c>
      <c r="M657">
        <f t="shared" si="260"/>
        <v>823.78848380402292</v>
      </c>
      <c r="N657">
        <f t="shared" si="268"/>
        <v>5.6015454568358711</v>
      </c>
      <c r="O657">
        <f t="shared" si="269"/>
        <v>5.5259863267254286</v>
      </c>
      <c r="P657">
        <v>84.651145</v>
      </c>
      <c r="Q657">
        <f t="shared" si="270"/>
        <v>15.530682035641783</v>
      </c>
      <c r="R657">
        <v>10.334156141559435</v>
      </c>
      <c r="S657">
        <f t="shared" si="261"/>
        <v>1561.8827452443813</v>
      </c>
      <c r="T657">
        <f t="shared" si="271"/>
        <v>1.8959754548061258</v>
      </c>
      <c r="U657">
        <f t="shared" si="262"/>
        <v>10.461637696012621</v>
      </c>
      <c r="V657">
        <f t="shared" si="272"/>
        <v>1.8676341692890692</v>
      </c>
      <c r="W657">
        <f t="shared" si="263"/>
        <v>10.405163853449359</v>
      </c>
      <c r="X657">
        <f t="shared" si="273"/>
        <v>1.8829514295261056</v>
      </c>
      <c r="Y657">
        <v>12</v>
      </c>
      <c r="Z657">
        <f>Y657*'MRIP Selectivity'!$N$35</f>
        <v>7.5559130110442796E-2</v>
      </c>
      <c r="AA657">
        <f>Y657*'MRIP Selectivity'!$O$35</f>
        <v>7.5411470725427962E-2</v>
      </c>
      <c r="AB657">
        <f>Y657*'MRIP Selectivity'!$P$35</f>
        <v>1.0838605554502655E-2</v>
      </c>
      <c r="AC657">
        <v>0.74741255597723821</v>
      </c>
      <c r="AD657">
        <v>0.94160359434525442</v>
      </c>
      <c r="AE657">
        <v>1.3432654004296583</v>
      </c>
      <c r="AF657">
        <f t="shared" si="274"/>
        <v>5.6473842563262752E-2</v>
      </c>
      <c r="AG657">
        <f t="shared" si="275"/>
        <v>7.1007711889924899E-2</v>
      </c>
      <c r="AH657">
        <f t="shared" si="276"/>
        <v>1.4559123830268127E-2</v>
      </c>
      <c r="AI657">
        <f t="shared" si="277"/>
        <v>0.16180920639037344</v>
      </c>
      <c r="AJ657">
        <f t="shared" si="278"/>
        <v>0.14204067828345579</v>
      </c>
      <c r="AK657">
        <f t="shared" si="279"/>
        <v>8.6250076279930615E-2</v>
      </c>
      <c r="AL657">
        <f t="shared" si="280"/>
        <v>8.5566835720193024E-2</v>
      </c>
      <c r="AM657">
        <f t="shared" si="281"/>
        <v>10.461637696012621</v>
      </c>
      <c r="AN657">
        <f t="shared" si="282"/>
        <v>10.405163853449359</v>
      </c>
      <c r="AO657">
        <v>5</v>
      </c>
      <c r="AP657">
        <f t="shared" si="283"/>
        <v>5.1509706008358709</v>
      </c>
      <c r="AQ657">
        <f t="shared" si="284"/>
        <v>5.0754114707254283</v>
      </c>
      <c r="AR657">
        <v>12</v>
      </c>
      <c r="AS657">
        <f>AR657*'MRIP Selectivity'!$N$35</f>
        <v>7.5559130110442796E-2</v>
      </c>
      <c r="AT657">
        <f>AR657*'MRIP Selectivity'!$O$35</f>
        <v>7.5411470725427962E-2</v>
      </c>
      <c r="AU657">
        <f>AR657*'MRIP Selectivity'!$P$35</f>
        <v>1.0838605554502655E-2</v>
      </c>
      <c r="AV657">
        <v>4</v>
      </c>
      <c r="AW657">
        <f t="shared" si="285"/>
        <v>20</v>
      </c>
      <c r="AX657">
        <f t="shared" si="264"/>
        <v>0</v>
      </c>
      <c r="AY657">
        <f t="shared" si="265"/>
        <v>0</v>
      </c>
      <c r="AZ657">
        <f t="shared" si="266"/>
        <v>0</v>
      </c>
      <c r="BA657">
        <v>151.13790849</v>
      </c>
      <c r="BB657">
        <v>151.13790849</v>
      </c>
    </row>
    <row r="658" spans="1:54" x14ac:dyDescent="0.25">
      <c r="A658" t="s">
        <v>610</v>
      </c>
      <c r="B658" t="s">
        <v>3</v>
      </c>
      <c r="C658">
        <v>2014</v>
      </c>
      <c r="D658">
        <v>4</v>
      </c>
      <c r="E658">
        <v>8</v>
      </c>
      <c r="F658" t="s">
        <v>1833</v>
      </c>
      <c r="G658" t="s">
        <v>1769</v>
      </c>
      <c r="H658" t="s">
        <v>1840</v>
      </c>
      <c r="I658" t="s">
        <v>1837</v>
      </c>
      <c r="J658" t="s">
        <v>1819</v>
      </c>
      <c r="K658" t="str">
        <f t="shared" si="267"/>
        <v>Offshore</v>
      </c>
      <c r="L658">
        <v>0</v>
      </c>
      <c r="M658">
        <f t="shared" si="260"/>
        <v>0</v>
      </c>
      <c r="N658">
        <f t="shared" si="268"/>
        <v>0.18871325104483844</v>
      </c>
      <c r="O658">
        <f t="shared" si="269"/>
        <v>9.4264338406784942E-2</v>
      </c>
      <c r="P658">
        <v>0</v>
      </c>
      <c r="Q658">
        <f t="shared" si="270"/>
        <v>0</v>
      </c>
      <c r="R658">
        <v>0</v>
      </c>
      <c r="S658">
        <f t="shared" si="261"/>
        <v>0</v>
      </c>
      <c r="T658">
        <f t="shared" si="271"/>
        <v>0</v>
      </c>
      <c r="U658">
        <f t="shared" si="262"/>
        <v>0.15935194306648456</v>
      </c>
      <c r="V658">
        <f t="shared" si="272"/>
        <v>0.84441310922369939</v>
      </c>
      <c r="W658">
        <f t="shared" si="263"/>
        <v>8.875963986240612E-2</v>
      </c>
      <c r="X658">
        <f t="shared" si="273"/>
        <v>0.94160359434525442</v>
      </c>
      <c r="Y658">
        <v>15</v>
      </c>
      <c r="Z658">
        <f>Y658*'MRIP Selectivity'!$N$35</f>
        <v>9.4448912638053495E-2</v>
      </c>
      <c r="AA658">
        <f>Y658*'MRIP Selectivity'!$O$35</f>
        <v>9.4264338406784942E-2</v>
      </c>
      <c r="AB658">
        <f>Y658*'MRIP Selectivity'!$P$35</f>
        <v>1.354825694312832E-2</v>
      </c>
      <c r="AC658">
        <v>0.74741255597723821</v>
      </c>
      <c r="AD658">
        <v>0.94160359434525442</v>
      </c>
      <c r="AE658">
        <v>1.3432654004296583</v>
      </c>
      <c r="AF658">
        <f t="shared" si="274"/>
        <v>7.0592303204078444E-2</v>
      </c>
      <c r="AG658">
        <f t="shared" si="275"/>
        <v>8.875963986240612E-2</v>
      </c>
      <c r="AH658">
        <f t="shared" si="276"/>
        <v>1.819890478783516E-2</v>
      </c>
      <c r="AI658">
        <f t="shared" si="277"/>
        <v>0.20226150798796677</v>
      </c>
      <c r="AJ658">
        <f t="shared" si="278"/>
        <v>0.17755084785431974</v>
      </c>
      <c r="AK658">
        <f t="shared" si="279"/>
        <v>0.10781259534991326</v>
      </c>
      <c r="AL658">
        <f t="shared" si="280"/>
        <v>0.10695854465024128</v>
      </c>
      <c r="AM658">
        <f t="shared" si="281"/>
        <v>0.15935194306648456</v>
      </c>
      <c r="AN658">
        <f t="shared" si="282"/>
        <v>8.875963986240612E-2</v>
      </c>
      <c r="AO658">
        <v>0</v>
      </c>
      <c r="AP658">
        <f t="shared" si="283"/>
        <v>0.18871325104483844</v>
      </c>
      <c r="AQ658">
        <f t="shared" si="284"/>
        <v>9.4264338406784942E-2</v>
      </c>
      <c r="AR658">
        <v>15</v>
      </c>
      <c r="AS658">
        <f>AR658*'MRIP Selectivity'!$N$35</f>
        <v>9.4448912638053495E-2</v>
      </c>
      <c r="AT658">
        <f>AR658*'MRIP Selectivity'!$O$35</f>
        <v>9.4264338406784942E-2</v>
      </c>
      <c r="AU658">
        <f>AR658*'MRIP Selectivity'!$P$35</f>
        <v>1.354825694312832E-2</v>
      </c>
      <c r="AV658">
        <v>16</v>
      </c>
      <c r="AW658">
        <f t="shared" si="285"/>
        <v>80</v>
      </c>
      <c r="AX658">
        <f t="shared" si="264"/>
        <v>0</v>
      </c>
      <c r="AY658">
        <f t="shared" si="265"/>
        <v>0</v>
      </c>
      <c r="AZ658">
        <f t="shared" si="266"/>
        <v>0</v>
      </c>
      <c r="BA658">
        <v>4.8108127578</v>
      </c>
      <c r="BB658">
        <v>4.8108127578</v>
      </c>
    </row>
    <row r="659" spans="1:54" x14ac:dyDescent="0.25">
      <c r="A659" t="s">
        <v>611</v>
      </c>
      <c r="B659" t="s">
        <v>3</v>
      </c>
      <c r="C659">
        <v>2014</v>
      </c>
      <c r="D659">
        <v>4</v>
      </c>
      <c r="E659">
        <v>8</v>
      </c>
      <c r="F659" t="s">
        <v>1846</v>
      </c>
      <c r="G659" t="s">
        <v>1769</v>
      </c>
      <c r="H659" t="s">
        <v>1894</v>
      </c>
      <c r="I659" t="s">
        <v>1824</v>
      </c>
      <c r="J659" t="s">
        <v>1767</v>
      </c>
      <c r="K659" t="str">
        <f t="shared" si="267"/>
        <v>Inshore</v>
      </c>
      <c r="L659">
        <v>0</v>
      </c>
      <c r="M659">
        <f t="shared" si="260"/>
        <v>0</v>
      </c>
      <c r="N659">
        <f t="shared" si="268"/>
        <v>1.258088340298923E-2</v>
      </c>
      <c r="O659">
        <f t="shared" si="269"/>
        <v>6.2842892271189965E-3</v>
      </c>
      <c r="P659">
        <v>0</v>
      </c>
      <c r="Q659">
        <f t="shared" si="270"/>
        <v>0</v>
      </c>
      <c r="R659">
        <v>0</v>
      </c>
      <c r="S659">
        <f t="shared" si="261"/>
        <v>0</v>
      </c>
      <c r="T659">
        <f t="shared" si="271"/>
        <v>0</v>
      </c>
      <c r="U659">
        <f t="shared" si="262"/>
        <v>1.0623462871098971E-2</v>
      </c>
      <c r="V659">
        <f t="shared" si="272"/>
        <v>0.84441310922369939</v>
      </c>
      <c r="W659">
        <f t="shared" si="263"/>
        <v>5.9173093241604077E-3</v>
      </c>
      <c r="X659">
        <f t="shared" si="273"/>
        <v>0.94160359434525431</v>
      </c>
      <c r="Y659">
        <v>1</v>
      </c>
      <c r="Z659">
        <f>Y659*'MRIP Selectivity'!$N$35</f>
        <v>6.2965941758702333E-3</v>
      </c>
      <c r="AA659">
        <f>Y659*'MRIP Selectivity'!$O$35</f>
        <v>6.2842892271189965E-3</v>
      </c>
      <c r="AB659">
        <f>Y659*'MRIP Selectivity'!$P$35</f>
        <v>9.0321712954188795E-4</v>
      </c>
      <c r="AC659">
        <v>0.74741255597723821</v>
      </c>
      <c r="AD659">
        <v>0.94160359434525442</v>
      </c>
      <c r="AE659">
        <v>1.3432654004296583</v>
      </c>
      <c r="AF659">
        <f t="shared" si="274"/>
        <v>4.7061535469385633E-3</v>
      </c>
      <c r="AG659">
        <f t="shared" si="275"/>
        <v>5.9173093241604077E-3</v>
      </c>
      <c r="AH659">
        <f t="shared" si="276"/>
        <v>1.2132603191890106E-3</v>
      </c>
      <c r="AI659">
        <f t="shared" si="277"/>
        <v>1.3484100532531117E-2</v>
      </c>
      <c r="AJ659">
        <f t="shared" si="278"/>
        <v>1.1836723190287982E-2</v>
      </c>
      <c r="AK659">
        <f t="shared" si="279"/>
        <v>7.1875063566608846E-3</v>
      </c>
      <c r="AL659">
        <f t="shared" si="280"/>
        <v>7.1305696433494187E-3</v>
      </c>
      <c r="AM659">
        <f t="shared" si="281"/>
        <v>1.0623462871098971E-2</v>
      </c>
      <c r="AN659">
        <f t="shared" si="282"/>
        <v>5.9173093241604077E-3</v>
      </c>
      <c r="AO659">
        <v>0</v>
      </c>
      <c r="AP659">
        <f t="shared" si="283"/>
        <v>1.258088340298923E-2</v>
      </c>
      <c r="AQ659">
        <f t="shared" si="284"/>
        <v>6.2842892271189965E-3</v>
      </c>
      <c r="AR659">
        <v>1</v>
      </c>
      <c r="AS659">
        <f>AR659*'MRIP Selectivity'!$N$35</f>
        <v>6.2965941758702333E-3</v>
      </c>
      <c r="AT659">
        <f>AR659*'MRIP Selectivity'!$O$35</f>
        <v>6.2842892271189965E-3</v>
      </c>
      <c r="AU659">
        <f>AR659*'MRIP Selectivity'!$P$35</f>
        <v>9.0321712954188795E-4</v>
      </c>
      <c r="AV659">
        <v>1</v>
      </c>
      <c r="AW659">
        <f t="shared" si="285"/>
        <v>5</v>
      </c>
      <c r="AX659">
        <f t="shared" si="264"/>
        <v>0</v>
      </c>
      <c r="AY659">
        <f t="shared" si="265"/>
        <v>0</v>
      </c>
      <c r="AZ659">
        <f t="shared" si="266"/>
        <v>0</v>
      </c>
      <c r="BA659">
        <v>455.49502680000001</v>
      </c>
      <c r="BB659">
        <v>455.49502680000001</v>
      </c>
    </row>
    <row r="660" spans="1:54" x14ac:dyDescent="0.25">
      <c r="A660" t="s">
        <v>612</v>
      </c>
      <c r="B660" t="s">
        <v>3</v>
      </c>
      <c r="C660">
        <v>2014</v>
      </c>
      <c r="D660">
        <v>4</v>
      </c>
      <c r="E660">
        <v>8</v>
      </c>
      <c r="F660" t="s">
        <v>1846</v>
      </c>
      <c r="G660" t="s">
        <v>1769</v>
      </c>
      <c r="H660" t="s">
        <v>1894</v>
      </c>
      <c r="I660" t="s">
        <v>1824</v>
      </c>
      <c r="J660" t="s">
        <v>1767</v>
      </c>
      <c r="K660" t="str">
        <f t="shared" si="267"/>
        <v>Inshore</v>
      </c>
      <c r="L660">
        <v>0</v>
      </c>
      <c r="M660">
        <f t="shared" si="260"/>
        <v>0</v>
      </c>
      <c r="N660">
        <f t="shared" si="268"/>
        <v>1.258088340298923E-2</v>
      </c>
      <c r="O660">
        <f t="shared" si="269"/>
        <v>6.2842892271189965E-3</v>
      </c>
      <c r="P660">
        <v>0</v>
      </c>
      <c r="Q660">
        <f t="shared" si="270"/>
        <v>0</v>
      </c>
      <c r="R660">
        <v>0</v>
      </c>
      <c r="S660">
        <f t="shared" si="261"/>
        <v>0</v>
      </c>
      <c r="T660">
        <f t="shared" si="271"/>
        <v>0</v>
      </c>
      <c r="U660">
        <f t="shared" si="262"/>
        <v>1.0623462871098971E-2</v>
      </c>
      <c r="V660">
        <f t="shared" si="272"/>
        <v>0.84441310922369939</v>
      </c>
      <c r="W660">
        <f t="shared" si="263"/>
        <v>5.9173093241604077E-3</v>
      </c>
      <c r="X660">
        <f t="shared" si="273"/>
        <v>0.94160359434525431</v>
      </c>
      <c r="Y660">
        <v>1</v>
      </c>
      <c r="Z660">
        <f>Y660*'MRIP Selectivity'!$N$35</f>
        <v>6.2965941758702333E-3</v>
      </c>
      <c r="AA660">
        <f>Y660*'MRIP Selectivity'!$O$35</f>
        <v>6.2842892271189965E-3</v>
      </c>
      <c r="AB660">
        <f>Y660*'MRIP Selectivity'!$P$35</f>
        <v>9.0321712954188795E-4</v>
      </c>
      <c r="AC660">
        <v>0.74741255597723821</v>
      </c>
      <c r="AD660">
        <v>0.94160359434525442</v>
      </c>
      <c r="AE660">
        <v>1.3432654004296583</v>
      </c>
      <c r="AF660">
        <f t="shared" si="274"/>
        <v>4.7061535469385633E-3</v>
      </c>
      <c r="AG660">
        <f t="shared" si="275"/>
        <v>5.9173093241604077E-3</v>
      </c>
      <c r="AH660">
        <f t="shared" si="276"/>
        <v>1.2132603191890106E-3</v>
      </c>
      <c r="AI660">
        <f t="shared" si="277"/>
        <v>1.3484100532531117E-2</v>
      </c>
      <c r="AJ660">
        <f t="shared" si="278"/>
        <v>1.1836723190287982E-2</v>
      </c>
      <c r="AK660">
        <f t="shared" si="279"/>
        <v>7.1875063566608846E-3</v>
      </c>
      <c r="AL660">
        <f t="shared" si="280"/>
        <v>7.1305696433494187E-3</v>
      </c>
      <c r="AM660">
        <f t="shared" si="281"/>
        <v>1.0623462871098971E-2</v>
      </c>
      <c r="AN660">
        <f t="shared" si="282"/>
        <v>5.9173093241604077E-3</v>
      </c>
      <c r="AO660">
        <v>0</v>
      </c>
      <c r="AP660">
        <f t="shared" si="283"/>
        <v>1.258088340298923E-2</v>
      </c>
      <c r="AQ660">
        <f t="shared" si="284"/>
        <v>6.2842892271189965E-3</v>
      </c>
      <c r="AR660">
        <v>1</v>
      </c>
      <c r="AS660">
        <f>AR660*'MRIP Selectivity'!$N$35</f>
        <v>6.2965941758702333E-3</v>
      </c>
      <c r="AT660">
        <f>AR660*'MRIP Selectivity'!$O$35</f>
        <v>6.2842892271189965E-3</v>
      </c>
      <c r="AU660">
        <f>AR660*'MRIP Selectivity'!$P$35</f>
        <v>9.0321712954188795E-4</v>
      </c>
      <c r="AV660">
        <v>1</v>
      </c>
      <c r="AW660">
        <f t="shared" si="285"/>
        <v>5</v>
      </c>
      <c r="AX660">
        <f t="shared" si="264"/>
        <v>0</v>
      </c>
      <c r="AY660">
        <f t="shared" si="265"/>
        <v>0</v>
      </c>
      <c r="AZ660">
        <f t="shared" si="266"/>
        <v>0</v>
      </c>
      <c r="BA660">
        <v>455.49502680000001</v>
      </c>
      <c r="BB660">
        <v>455.49502680000001</v>
      </c>
    </row>
    <row r="661" spans="1:54" x14ac:dyDescent="0.25">
      <c r="A661" t="s">
        <v>613</v>
      </c>
      <c r="B661" t="s">
        <v>3</v>
      </c>
      <c r="C661">
        <v>2014</v>
      </c>
      <c r="D661">
        <v>4</v>
      </c>
      <c r="E661">
        <v>8</v>
      </c>
      <c r="F661" t="s">
        <v>1859</v>
      </c>
      <c r="G661" t="s">
        <v>1769</v>
      </c>
      <c r="H661" t="s">
        <v>1840</v>
      </c>
      <c r="I661" t="s">
        <v>1837</v>
      </c>
      <c r="J661" t="s">
        <v>1819</v>
      </c>
      <c r="K661" t="str">
        <f t="shared" si="267"/>
        <v>Offshore</v>
      </c>
      <c r="L661">
        <v>0</v>
      </c>
      <c r="M661">
        <f t="shared" si="260"/>
        <v>0</v>
      </c>
      <c r="N661">
        <f t="shared" si="268"/>
        <v>1.258088340298923E-2</v>
      </c>
      <c r="O661">
        <f t="shared" si="269"/>
        <v>6.2842892271189965E-3</v>
      </c>
      <c r="P661">
        <v>0</v>
      </c>
      <c r="Q661">
        <f t="shared" si="270"/>
        <v>0</v>
      </c>
      <c r="R661">
        <v>0</v>
      </c>
      <c r="S661">
        <f t="shared" si="261"/>
        <v>0</v>
      </c>
      <c r="T661">
        <f t="shared" si="271"/>
        <v>0</v>
      </c>
      <c r="U661">
        <f t="shared" si="262"/>
        <v>1.0623462871098971E-2</v>
      </c>
      <c r="V661">
        <f t="shared" si="272"/>
        <v>0.84441310922369939</v>
      </c>
      <c r="W661">
        <f t="shared" si="263"/>
        <v>5.9173093241604077E-3</v>
      </c>
      <c r="X661">
        <f t="shared" si="273"/>
        <v>0.94160359434525431</v>
      </c>
      <c r="Y661">
        <v>1</v>
      </c>
      <c r="Z661">
        <f>Y661*'MRIP Selectivity'!$N$35</f>
        <v>6.2965941758702333E-3</v>
      </c>
      <c r="AA661">
        <f>Y661*'MRIP Selectivity'!$O$35</f>
        <v>6.2842892271189965E-3</v>
      </c>
      <c r="AB661">
        <f>Y661*'MRIP Selectivity'!$P$35</f>
        <v>9.0321712954188795E-4</v>
      </c>
      <c r="AC661">
        <v>0.74741255597723821</v>
      </c>
      <c r="AD661">
        <v>0.94160359434525442</v>
      </c>
      <c r="AE661">
        <v>1.3432654004296583</v>
      </c>
      <c r="AF661">
        <f t="shared" si="274"/>
        <v>4.7061535469385633E-3</v>
      </c>
      <c r="AG661">
        <f t="shared" si="275"/>
        <v>5.9173093241604077E-3</v>
      </c>
      <c r="AH661">
        <f t="shared" si="276"/>
        <v>1.2132603191890106E-3</v>
      </c>
      <c r="AI661">
        <f t="shared" si="277"/>
        <v>1.3484100532531117E-2</v>
      </c>
      <c r="AJ661">
        <f t="shared" si="278"/>
        <v>1.1836723190287982E-2</v>
      </c>
      <c r="AK661">
        <f t="shared" si="279"/>
        <v>7.1875063566608846E-3</v>
      </c>
      <c r="AL661">
        <f t="shared" si="280"/>
        <v>7.1305696433494187E-3</v>
      </c>
      <c r="AM661">
        <f t="shared" si="281"/>
        <v>1.0623462871098971E-2</v>
      </c>
      <c r="AN661">
        <f t="shared" si="282"/>
        <v>5.9173093241604077E-3</v>
      </c>
      <c r="AO661">
        <v>0</v>
      </c>
      <c r="AP661">
        <f t="shared" si="283"/>
        <v>1.258088340298923E-2</v>
      </c>
      <c r="AQ661">
        <f t="shared" si="284"/>
        <v>6.2842892271189965E-3</v>
      </c>
      <c r="AR661">
        <v>1</v>
      </c>
      <c r="AS661">
        <f>AR661*'MRIP Selectivity'!$N$35</f>
        <v>6.2965941758702333E-3</v>
      </c>
      <c r="AT661">
        <f>AR661*'MRIP Selectivity'!$O$35</f>
        <v>6.2842892271189965E-3</v>
      </c>
      <c r="AU661">
        <f>AR661*'MRIP Selectivity'!$P$35</f>
        <v>9.0321712954188795E-4</v>
      </c>
      <c r="AV661">
        <v>5</v>
      </c>
      <c r="AW661">
        <f t="shared" si="285"/>
        <v>25</v>
      </c>
      <c r="AX661">
        <f t="shared" si="264"/>
        <v>0</v>
      </c>
      <c r="AY661">
        <f t="shared" si="265"/>
        <v>0</v>
      </c>
      <c r="AZ661">
        <f t="shared" si="266"/>
        <v>0</v>
      </c>
      <c r="BA661">
        <v>6.2856555251000001</v>
      </c>
      <c r="BB661">
        <v>6.2856555251000001</v>
      </c>
    </row>
    <row r="662" spans="1:54" x14ac:dyDescent="0.25">
      <c r="A662" t="s">
        <v>614</v>
      </c>
      <c r="B662" t="s">
        <v>3</v>
      </c>
      <c r="C662">
        <v>2014</v>
      </c>
      <c r="D662">
        <v>4</v>
      </c>
      <c r="E662">
        <v>8</v>
      </c>
      <c r="F662" t="s">
        <v>1859</v>
      </c>
      <c r="G662" t="s">
        <v>1769</v>
      </c>
      <c r="H662" t="s">
        <v>1840</v>
      </c>
      <c r="I662" t="s">
        <v>1837</v>
      </c>
      <c r="J662" t="s">
        <v>1819</v>
      </c>
      <c r="K662" t="str">
        <f t="shared" si="267"/>
        <v>Offshore</v>
      </c>
      <c r="L662">
        <v>0</v>
      </c>
      <c r="M662">
        <f t="shared" si="260"/>
        <v>0</v>
      </c>
      <c r="N662">
        <f t="shared" si="268"/>
        <v>0.10064706722391384</v>
      </c>
      <c r="O662">
        <f t="shared" si="269"/>
        <v>5.0274313816951972E-2</v>
      </c>
      <c r="P662">
        <v>0</v>
      </c>
      <c r="Q662">
        <f t="shared" si="270"/>
        <v>0</v>
      </c>
      <c r="R662">
        <v>0</v>
      </c>
      <c r="S662">
        <f t="shared" si="261"/>
        <v>0</v>
      </c>
      <c r="T662">
        <f t="shared" si="271"/>
        <v>0</v>
      </c>
      <c r="U662">
        <f t="shared" si="262"/>
        <v>8.4987702968791767E-2</v>
      </c>
      <c r="V662">
        <f t="shared" si="272"/>
        <v>0.84441310922369939</v>
      </c>
      <c r="W662">
        <f t="shared" si="263"/>
        <v>4.7338474593283261E-2</v>
      </c>
      <c r="X662">
        <f t="shared" si="273"/>
        <v>0.94160359434525431</v>
      </c>
      <c r="Y662">
        <v>8</v>
      </c>
      <c r="Z662">
        <f>Y662*'MRIP Selectivity'!$N$35</f>
        <v>5.0372753406961866E-2</v>
      </c>
      <c r="AA662">
        <f>Y662*'MRIP Selectivity'!$O$35</f>
        <v>5.0274313816951972E-2</v>
      </c>
      <c r="AB662">
        <f>Y662*'MRIP Selectivity'!$P$35</f>
        <v>7.2257370363351036E-3</v>
      </c>
      <c r="AC662">
        <v>0.74741255597723821</v>
      </c>
      <c r="AD662">
        <v>0.94160359434525442</v>
      </c>
      <c r="AE662">
        <v>1.3432654004296583</v>
      </c>
      <c r="AF662">
        <f t="shared" si="274"/>
        <v>3.7649228375508506E-2</v>
      </c>
      <c r="AG662">
        <f t="shared" si="275"/>
        <v>4.7338474593283261E-2</v>
      </c>
      <c r="AH662">
        <f t="shared" si="276"/>
        <v>9.7060825535120847E-3</v>
      </c>
      <c r="AI662">
        <f t="shared" si="277"/>
        <v>0.10787280426024894</v>
      </c>
      <c r="AJ662">
        <f t="shared" si="278"/>
        <v>9.4693785522303855E-2</v>
      </c>
      <c r="AK662">
        <f t="shared" si="279"/>
        <v>5.7500050853287077E-2</v>
      </c>
      <c r="AL662">
        <f t="shared" si="280"/>
        <v>5.7044557146795349E-2</v>
      </c>
      <c r="AM662">
        <f t="shared" si="281"/>
        <v>8.4987702968791767E-2</v>
      </c>
      <c r="AN662">
        <f t="shared" si="282"/>
        <v>4.7338474593283261E-2</v>
      </c>
      <c r="AO662">
        <v>0</v>
      </c>
      <c r="AP662">
        <f t="shared" si="283"/>
        <v>0.10064706722391384</v>
      </c>
      <c r="AQ662">
        <f t="shared" si="284"/>
        <v>5.0274313816951972E-2</v>
      </c>
      <c r="AR662">
        <v>8</v>
      </c>
      <c r="AS662">
        <f>AR662*'MRIP Selectivity'!$N$35</f>
        <v>5.0372753406961866E-2</v>
      </c>
      <c r="AT662">
        <f>AR662*'MRIP Selectivity'!$O$35</f>
        <v>5.0274313816951972E-2</v>
      </c>
      <c r="AU662">
        <f>AR662*'MRIP Selectivity'!$P$35</f>
        <v>7.2257370363351036E-3</v>
      </c>
      <c r="AV662">
        <v>12</v>
      </c>
      <c r="AW662">
        <f t="shared" si="285"/>
        <v>60</v>
      </c>
      <c r="AX662">
        <f t="shared" si="264"/>
        <v>0</v>
      </c>
      <c r="AY662">
        <f t="shared" si="265"/>
        <v>0</v>
      </c>
      <c r="AZ662">
        <f t="shared" si="266"/>
        <v>0</v>
      </c>
      <c r="BA662">
        <v>8.455440158</v>
      </c>
      <c r="BB662">
        <v>8.455440158</v>
      </c>
    </row>
    <row r="663" spans="1:54" x14ac:dyDescent="0.25">
      <c r="A663" t="s">
        <v>615</v>
      </c>
      <c r="B663" t="s">
        <v>3</v>
      </c>
      <c r="C663">
        <v>2014</v>
      </c>
      <c r="D663">
        <v>4</v>
      </c>
      <c r="E663">
        <v>8</v>
      </c>
      <c r="F663" t="s">
        <v>1868</v>
      </c>
      <c r="G663" t="s">
        <v>1769</v>
      </c>
      <c r="H663" t="s">
        <v>1890</v>
      </c>
      <c r="I663" t="s">
        <v>1812</v>
      </c>
      <c r="J663" t="s">
        <v>1767</v>
      </c>
      <c r="K663" t="str">
        <f t="shared" si="267"/>
        <v>Inshore</v>
      </c>
      <c r="L663">
        <v>0</v>
      </c>
      <c r="M663">
        <f t="shared" si="260"/>
        <v>0</v>
      </c>
      <c r="N663">
        <f t="shared" si="268"/>
        <v>0.12580883402989229</v>
      </c>
      <c r="O663">
        <f t="shared" si="269"/>
        <v>6.2842892271189971E-2</v>
      </c>
      <c r="P663">
        <v>0</v>
      </c>
      <c r="Q663">
        <f t="shared" si="270"/>
        <v>0</v>
      </c>
      <c r="R663">
        <v>0</v>
      </c>
      <c r="S663">
        <f t="shared" si="261"/>
        <v>0</v>
      </c>
      <c r="T663">
        <f t="shared" si="271"/>
        <v>0</v>
      </c>
      <c r="U663">
        <f t="shared" si="262"/>
        <v>0.10623462871098971</v>
      </c>
      <c r="V663">
        <f t="shared" si="272"/>
        <v>0.84441310922369939</v>
      </c>
      <c r="W663">
        <f t="shared" si="263"/>
        <v>5.9173093241604087E-2</v>
      </c>
      <c r="X663">
        <f t="shared" si="273"/>
        <v>0.94160359434525442</v>
      </c>
      <c r="Y663">
        <v>10</v>
      </c>
      <c r="Z663">
        <f>Y663*'MRIP Selectivity'!$N$35</f>
        <v>6.2965941758702335E-2</v>
      </c>
      <c r="AA663">
        <f>Y663*'MRIP Selectivity'!$O$35</f>
        <v>6.2842892271189971E-2</v>
      </c>
      <c r="AB663">
        <f>Y663*'MRIP Selectivity'!$P$35</f>
        <v>9.0321712954188789E-3</v>
      </c>
      <c r="AC663">
        <v>0.74741255597723821</v>
      </c>
      <c r="AD663">
        <v>0.94160359434525442</v>
      </c>
      <c r="AE663">
        <v>1.3432654004296583</v>
      </c>
      <c r="AF663">
        <f t="shared" si="274"/>
        <v>4.7061535469385629E-2</v>
      </c>
      <c r="AG663">
        <f t="shared" si="275"/>
        <v>5.9173093241604087E-2</v>
      </c>
      <c r="AH663">
        <f t="shared" si="276"/>
        <v>1.2132603191890105E-2</v>
      </c>
      <c r="AI663">
        <f t="shared" si="277"/>
        <v>0.13484100532531118</v>
      </c>
      <c r="AJ663">
        <f t="shared" si="278"/>
        <v>0.11836723190287982</v>
      </c>
      <c r="AK663">
        <f t="shared" si="279"/>
        <v>7.1875063566608846E-2</v>
      </c>
      <c r="AL663">
        <f t="shared" si="280"/>
        <v>7.1305696433494187E-2</v>
      </c>
      <c r="AM663">
        <f t="shared" si="281"/>
        <v>0.10623462871098971</v>
      </c>
      <c r="AN663">
        <f t="shared" si="282"/>
        <v>5.9173093241604087E-2</v>
      </c>
      <c r="AO663">
        <v>0</v>
      </c>
      <c r="AP663">
        <f t="shared" si="283"/>
        <v>0.12580883402989229</v>
      </c>
      <c r="AQ663">
        <f t="shared" si="284"/>
        <v>6.2842892271189971E-2</v>
      </c>
      <c r="AR663">
        <v>10</v>
      </c>
      <c r="AS663">
        <f>AR663*'MRIP Selectivity'!$N$35</f>
        <v>6.2965941758702335E-2</v>
      </c>
      <c r="AT663">
        <f>AR663*'MRIP Selectivity'!$O$35</f>
        <v>6.2842892271189971E-2</v>
      </c>
      <c r="AU663">
        <f>AR663*'MRIP Selectivity'!$P$35</f>
        <v>9.0321712954188789E-3</v>
      </c>
      <c r="AV663">
        <v>4</v>
      </c>
      <c r="AW663">
        <f t="shared" si="285"/>
        <v>20</v>
      </c>
      <c r="AX663">
        <f t="shared" si="264"/>
        <v>0</v>
      </c>
      <c r="AY663">
        <f t="shared" si="265"/>
        <v>0</v>
      </c>
      <c r="AZ663">
        <f t="shared" si="266"/>
        <v>0</v>
      </c>
      <c r="BA663">
        <v>237.46925342</v>
      </c>
      <c r="BB663">
        <v>237.46925342</v>
      </c>
    </row>
    <row r="664" spans="1:54" x14ac:dyDescent="0.25">
      <c r="A664" t="s">
        <v>616</v>
      </c>
      <c r="B664" t="s">
        <v>3</v>
      </c>
      <c r="C664">
        <v>2014</v>
      </c>
      <c r="D664">
        <v>4</v>
      </c>
      <c r="E664">
        <v>8</v>
      </c>
      <c r="F664" t="s">
        <v>1838</v>
      </c>
      <c r="G664" t="s">
        <v>1769</v>
      </c>
      <c r="H664" t="s">
        <v>1891</v>
      </c>
      <c r="I664" t="s">
        <v>1812</v>
      </c>
      <c r="J664" t="s">
        <v>1819</v>
      </c>
      <c r="K664" t="str">
        <f t="shared" si="267"/>
        <v>Offshore</v>
      </c>
      <c r="L664">
        <v>0</v>
      </c>
      <c r="M664">
        <f t="shared" si="260"/>
        <v>0</v>
      </c>
      <c r="N664">
        <f t="shared" si="268"/>
        <v>0.18871325104483844</v>
      </c>
      <c r="O664">
        <f t="shared" si="269"/>
        <v>9.4264338406784942E-2</v>
      </c>
      <c r="P664">
        <v>0</v>
      </c>
      <c r="Q664">
        <f t="shared" si="270"/>
        <v>0</v>
      </c>
      <c r="R664">
        <v>0</v>
      </c>
      <c r="S664">
        <f t="shared" si="261"/>
        <v>0</v>
      </c>
      <c r="T664">
        <f t="shared" si="271"/>
        <v>0</v>
      </c>
      <c r="U664">
        <f t="shared" si="262"/>
        <v>0.15935194306648456</v>
      </c>
      <c r="V664">
        <f t="shared" si="272"/>
        <v>0.84441310922369939</v>
      </c>
      <c r="W664">
        <f t="shared" si="263"/>
        <v>8.875963986240612E-2</v>
      </c>
      <c r="X664">
        <f t="shared" si="273"/>
        <v>0.94160359434525442</v>
      </c>
      <c r="Y664">
        <v>15</v>
      </c>
      <c r="Z664">
        <f>Y664*'MRIP Selectivity'!$N$35</f>
        <v>9.4448912638053495E-2</v>
      </c>
      <c r="AA664">
        <f>Y664*'MRIP Selectivity'!$O$35</f>
        <v>9.4264338406784942E-2</v>
      </c>
      <c r="AB664">
        <f>Y664*'MRIP Selectivity'!$P$35</f>
        <v>1.354825694312832E-2</v>
      </c>
      <c r="AC664">
        <v>0.74741255597723821</v>
      </c>
      <c r="AD664">
        <v>0.94160359434525442</v>
      </c>
      <c r="AE664">
        <v>1.3432654004296583</v>
      </c>
      <c r="AF664">
        <f t="shared" si="274"/>
        <v>7.0592303204078444E-2</v>
      </c>
      <c r="AG664">
        <f t="shared" si="275"/>
        <v>8.875963986240612E-2</v>
      </c>
      <c r="AH664">
        <f t="shared" si="276"/>
        <v>1.819890478783516E-2</v>
      </c>
      <c r="AI664">
        <f t="shared" si="277"/>
        <v>0.20226150798796677</v>
      </c>
      <c r="AJ664">
        <f t="shared" si="278"/>
        <v>0.17755084785431974</v>
      </c>
      <c r="AK664">
        <f t="shared" si="279"/>
        <v>0.10781259534991326</v>
      </c>
      <c r="AL664">
        <f t="shared" si="280"/>
        <v>0.10695854465024128</v>
      </c>
      <c r="AM664">
        <f t="shared" si="281"/>
        <v>0.15935194306648456</v>
      </c>
      <c r="AN664">
        <f t="shared" si="282"/>
        <v>8.875963986240612E-2</v>
      </c>
      <c r="AO664">
        <v>0</v>
      </c>
      <c r="AP664">
        <f t="shared" si="283"/>
        <v>0.18871325104483844</v>
      </c>
      <c r="AQ664">
        <f t="shared" si="284"/>
        <v>9.4264338406784942E-2</v>
      </c>
      <c r="AR664">
        <v>15</v>
      </c>
      <c r="AS664">
        <f>AR664*'MRIP Selectivity'!$N$35</f>
        <v>9.4448912638053495E-2</v>
      </c>
      <c r="AT664">
        <f>AR664*'MRIP Selectivity'!$O$35</f>
        <v>9.4264338406784942E-2</v>
      </c>
      <c r="AU664">
        <f>AR664*'MRIP Selectivity'!$P$35</f>
        <v>1.354825694312832E-2</v>
      </c>
      <c r="AV664">
        <v>4</v>
      </c>
      <c r="AW664">
        <f t="shared" si="285"/>
        <v>20</v>
      </c>
      <c r="AX664">
        <f t="shared" si="264"/>
        <v>0</v>
      </c>
      <c r="AY664">
        <f t="shared" si="265"/>
        <v>0</v>
      </c>
      <c r="AZ664">
        <f t="shared" si="266"/>
        <v>0</v>
      </c>
      <c r="BA664">
        <v>292.28229288</v>
      </c>
      <c r="BB664">
        <v>292.28229288</v>
      </c>
    </row>
    <row r="665" spans="1:54" x14ac:dyDescent="0.25">
      <c r="A665" t="s">
        <v>617</v>
      </c>
      <c r="B665" t="s">
        <v>3</v>
      </c>
      <c r="C665">
        <v>2014</v>
      </c>
      <c r="D665">
        <v>4</v>
      </c>
      <c r="E665">
        <v>8</v>
      </c>
      <c r="F665" t="s">
        <v>1849</v>
      </c>
      <c r="G665" t="s">
        <v>1769</v>
      </c>
      <c r="H665" t="s">
        <v>1840</v>
      </c>
      <c r="I665" t="s">
        <v>1812</v>
      </c>
      <c r="J665" t="s">
        <v>1819</v>
      </c>
      <c r="K665" t="str">
        <f t="shared" si="267"/>
        <v>Offshore</v>
      </c>
      <c r="L665">
        <v>0</v>
      </c>
      <c r="M665">
        <f t="shared" si="260"/>
        <v>0</v>
      </c>
      <c r="N665">
        <f t="shared" si="268"/>
        <v>6.2904417014946146E-2</v>
      </c>
      <c r="O665">
        <f t="shared" si="269"/>
        <v>3.1421446135594985E-2</v>
      </c>
      <c r="P665">
        <v>0</v>
      </c>
      <c r="Q665">
        <f t="shared" si="270"/>
        <v>0</v>
      </c>
      <c r="R665">
        <v>0</v>
      </c>
      <c r="S665">
        <f t="shared" si="261"/>
        <v>0</v>
      </c>
      <c r="T665">
        <f t="shared" si="271"/>
        <v>0</v>
      </c>
      <c r="U665">
        <f t="shared" si="262"/>
        <v>5.3117314355494855E-2</v>
      </c>
      <c r="V665">
        <f t="shared" si="272"/>
        <v>0.84441310922369939</v>
      </c>
      <c r="W665">
        <f t="shared" si="263"/>
        <v>2.9586546620802043E-2</v>
      </c>
      <c r="X665">
        <f t="shared" si="273"/>
        <v>0.94160359434525442</v>
      </c>
      <c r="Y665">
        <v>5</v>
      </c>
      <c r="Z665">
        <f>Y665*'MRIP Selectivity'!$N$35</f>
        <v>3.1482970879351167E-2</v>
      </c>
      <c r="AA665">
        <f>Y665*'MRIP Selectivity'!$O$35</f>
        <v>3.1421446135594985E-2</v>
      </c>
      <c r="AB665">
        <f>Y665*'MRIP Selectivity'!$P$35</f>
        <v>4.5160856477094394E-3</v>
      </c>
      <c r="AC665">
        <v>0.74741255597723821</v>
      </c>
      <c r="AD665">
        <v>0.94160359434525442</v>
      </c>
      <c r="AE665">
        <v>1.3432654004296583</v>
      </c>
      <c r="AF665">
        <f t="shared" si="274"/>
        <v>2.3530767734692815E-2</v>
      </c>
      <c r="AG665">
        <f t="shared" si="275"/>
        <v>2.9586546620802043E-2</v>
      </c>
      <c r="AH665">
        <f t="shared" si="276"/>
        <v>6.0663015959450525E-3</v>
      </c>
      <c r="AI665">
        <f t="shared" si="277"/>
        <v>6.742050266265559E-2</v>
      </c>
      <c r="AJ665">
        <f t="shared" si="278"/>
        <v>5.9183615951439908E-2</v>
      </c>
      <c r="AK665">
        <f t="shared" si="279"/>
        <v>3.5937531783304423E-2</v>
      </c>
      <c r="AL665">
        <f t="shared" si="280"/>
        <v>3.5652848216747093E-2</v>
      </c>
      <c r="AM665">
        <f t="shared" si="281"/>
        <v>5.3117314355494855E-2</v>
      </c>
      <c r="AN665">
        <f t="shared" si="282"/>
        <v>2.9586546620802043E-2</v>
      </c>
      <c r="AO665">
        <v>0</v>
      </c>
      <c r="AP665">
        <f t="shared" si="283"/>
        <v>6.2904417014946146E-2</v>
      </c>
      <c r="AQ665">
        <f t="shared" si="284"/>
        <v>3.1421446135594985E-2</v>
      </c>
      <c r="AR665">
        <v>5</v>
      </c>
      <c r="AS665">
        <f>AR665*'MRIP Selectivity'!$N$35</f>
        <v>3.1482970879351167E-2</v>
      </c>
      <c r="AT665">
        <f>AR665*'MRIP Selectivity'!$O$35</f>
        <v>3.1421446135594985E-2</v>
      </c>
      <c r="AU665">
        <f>AR665*'MRIP Selectivity'!$P$35</f>
        <v>4.5160856477094394E-3</v>
      </c>
      <c r="AV665">
        <v>4</v>
      </c>
      <c r="AW665">
        <f t="shared" si="285"/>
        <v>20</v>
      </c>
      <c r="AX665">
        <f t="shared" si="264"/>
        <v>0</v>
      </c>
      <c r="AY665">
        <f t="shared" si="265"/>
        <v>0</v>
      </c>
      <c r="AZ665">
        <f t="shared" si="266"/>
        <v>0</v>
      </c>
      <c r="BA665">
        <v>41.955332161000001</v>
      </c>
      <c r="BB665">
        <v>41.955332161000001</v>
      </c>
    </row>
    <row r="666" spans="1:54" x14ac:dyDescent="0.25">
      <c r="A666" t="s">
        <v>618</v>
      </c>
      <c r="B666" t="s">
        <v>3</v>
      </c>
      <c r="C666">
        <v>2014</v>
      </c>
      <c r="D666">
        <v>4</v>
      </c>
      <c r="E666">
        <v>8</v>
      </c>
      <c r="F666" t="s">
        <v>1841</v>
      </c>
      <c r="G666" t="s">
        <v>1769</v>
      </c>
      <c r="H666" t="s">
        <v>1894</v>
      </c>
      <c r="I666" t="s">
        <v>1812</v>
      </c>
      <c r="J666" t="s">
        <v>1767</v>
      </c>
      <c r="K666" t="str">
        <f t="shared" si="267"/>
        <v>Inshore</v>
      </c>
      <c r="L666">
        <v>0</v>
      </c>
      <c r="M666">
        <f t="shared" si="260"/>
        <v>0</v>
      </c>
      <c r="N666">
        <f t="shared" si="268"/>
        <v>1.258088340298923E-2</v>
      </c>
      <c r="O666">
        <f t="shared" si="269"/>
        <v>6.2842892271189965E-3</v>
      </c>
      <c r="P666">
        <v>0</v>
      </c>
      <c r="Q666">
        <f t="shared" si="270"/>
        <v>0</v>
      </c>
      <c r="R666">
        <v>0</v>
      </c>
      <c r="S666">
        <f t="shared" si="261"/>
        <v>0</v>
      </c>
      <c r="T666">
        <f t="shared" si="271"/>
        <v>0</v>
      </c>
      <c r="U666">
        <f t="shared" si="262"/>
        <v>1.0623462871098971E-2</v>
      </c>
      <c r="V666">
        <f t="shared" si="272"/>
        <v>0.84441310922369939</v>
      </c>
      <c r="W666">
        <f t="shared" si="263"/>
        <v>5.9173093241604077E-3</v>
      </c>
      <c r="X666">
        <f t="shared" si="273"/>
        <v>0.94160359434525431</v>
      </c>
      <c r="Y666">
        <v>1</v>
      </c>
      <c r="Z666">
        <f>Y666*'MRIP Selectivity'!$N$35</f>
        <v>6.2965941758702333E-3</v>
      </c>
      <c r="AA666">
        <f>Y666*'MRIP Selectivity'!$O$35</f>
        <v>6.2842892271189965E-3</v>
      </c>
      <c r="AB666">
        <f>Y666*'MRIP Selectivity'!$P$35</f>
        <v>9.0321712954188795E-4</v>
      </c>
      <c r="AC666">
        <v>0.74741255597723821</v>
      </c>
      <c r="AD666">
        <v>0.94160359434525442</v>
      </c>
      <c r="AE666">
        <v>1.3432654004296583</v>
      </c>
      <c r="AF666">
        <f t="shared" si="274"/>
        <v>4.7061535469385633E-3</v>
      </c>
      <c r="AG666">
        <f t="shared" si="275"/>
        <v>5.9173093241604077E-3</v>
      </c>
      <c r="AH666">
        <f t="shared" si="276"/>
        <v>1.2132603191890106E-3</v>
      </c>
      <c r="AI666">
        <f t="shared" si="277"/>
        <v>1.3484100532531117E-2</v>
      </c>
      <c r="AJ666">
        <f t="shared" si="278"/>
        <v>1.1836723190287982E-2</v>
      </c>
      <c r="AK666">
        <f t="shared" si="279"/>
        <v>7.1875063566608846E-3</v>
      </c>
      <c r="AL666">
        <f t="shared" si="280"/>
        <v>7.1305696433494187E-3</v>
      </c>
      <c r="AM666">
        <f t="shared" si="281"/>
        <v>1.0623462871098971E-2</v>
      </c>
      <c r="AN666">
        <f t="shared" si="282"/>
        <v>5.9173093241604077E-3</v>
      </c>
      <c r="AO666">
        <v>0</v>
      </c>
      <c r="AP666">
        <f t="shared" si="283"/>
        <v>1.258088340298923E-2</v>
      </c>
      <c r="AQ666">
        <f t="shared" si="284"/>
        <v>6.2842892271189965E-3</v>
      </c>
      <c r="AR666">
        <v>1</v>
      </c>
      <c r="AS666">
        <f>AR666*'MRIP Selectivity'!$N$35</f>
        <v>6.2965941758702333E-3</v>
      </c>
      <c r="AT666">
        <f>AR666*'MRIP Selectivity'!$O$35</f>
        <v>6.2842892271189965E-3</v>
      </c>
      <c r="AU666">
        <f>AR666*'MRIP Selectivity'!$P$35</f>
        <v>9.0321712954188795E-4</v>
      </c>
      <c r="AV666">
        <v>4</v>
      </c>
      <c r="AW666">
        <f t="shared" si="285"/>
        <v>20</v>
      </c>
      <c r="AX666">
        <f t="shared" si="264"/>
        <v>0</v>
      </c>
      <c r="AY666">
        <f t="shared" si="265"/>
        <v>0</v>
      </c>
      <c r="AZ666">
        <f t="shared" si="266"/>
        <v>0</v>
      </c>
      <c r="BA666">
        <v>182.82825890999999</v>
      </c>
      <c r="BB666">
        <v>182.82825890999999</v>
      </c>
    </row>
    <row r="667" spans="1:54" x14ac:dyDescent="0.25">
      <c r="A667" t="s">
        <v>619</v>
      </c>
      <c r="B667" t="s">
        <v>3</v>
      </c>
      <c r="C667">
        <v>2014</v>
      </c>
      <c r="D667">
        <v>4</v>
      </c>
      <c r="E667">
        <v>8</v>
      </c>
      <c r="F667" t="s">
        <v>1841</v>
      </c>
      <c r="G667" t="s">
        <v>1769</v>
      </c>
      <c r="H667" t="s">
        <v>1894</v>
      </c>
      <c r="I667" t="s">
        <v>1812</v>
      </c>
      <c r="J667" t="s">
        <v>1813</v>
      </c>
      <c r="K667" t="str">
        <f t="shared" si="267"/>
        <v>Inshore</v>
      </c>
      <c r="L667">
        <v>0</v>
      </c>
      <c r="M667">
        <f t="shared" si="260"/>
        <v>0</v>
      </c>
      <c r="N667">
        <f t="shared" si="268"/>
        <v>2.516176680597846E-2</v>
      </c>
      <c r="O667">
        <f t="shared" si="269"/>
        <v>1.2568578454237993E-2</v>
      </c>
      <c r="P667">
        <v>0</v>
      </c>
      <c r="Q667">
        <f t="shared" si="270"/>
        <v>0</v>
      </c>
      <c r="R667">
        <v>0</v>
      </c>
      <c r="S667">
        <f t="shared" si="261"/>
        <v>0</v>
      </c>
      <c r="T667">
        <f t="shared" si="271"/>
        <v>0</v>
      </c>
      <c r="U667">
        <f t="shared" si="262"/>
        <v>2.1246925742197942E-2</v>
      </c>
      <c r="V667">
        <f t="shared" si="272"/>
        <v>0.84441310922369939</v>
      </c>
      <c r="W667">
        <f t="shared" si="263"/>
        <v>1.1834618648320815E-2</v>
      </c>
      <c r="X667">
        <f t="shared" si="273"/>
        <v>0.94160359434525431</v>
      </c>
      <c r="Y667">
        <v>2</v>
      </c>
      <c r="Z667">
        <f>Y667*'MRIP Selectivity'!$N$35</f>
        <v>1.2593188351740467E-2</v>
      </c>
      <c r="AA667">
        <f>Y667*'MRIP Selectivity'!$O$35</f>
        <v>1.2568578454237993E-2</v>
      </c>
      <c r="AB667">
        <f>Y667*'MRIP Selectivity'!$P$35</f>
        <v>1.8064342590837759E-3</v>
      </c>
      <c r="AC667">
        <v>0.74741255597723821</v>
      </c>
      <c r="AD667">
        <v>0.94160359434525442</v>
      </c>
      <c r="AE667">
        <v>1.3432654004296583</v>
      </c>
      <c r="AF667">
        <f t="shared" si="274"/>
        <v>9.4123070938771265E-3</v>
      </c>
      <c r="AG667">
        <f t="shared" si="275"/>
        <v>1.1834618648320815E-2</v>
      </c>
      <c r="AH667">
        <f t="shared" si="276"/>
        <v>2.4265206383780212E-3</v>
      </c>
      <c r="AI667">
        <f t="shared" si="277"/>
        <v>2.6968201065062234E-2</v>
      </c>
      <c r="AJ667">
        <f t="shared" si="278"/>
        <v>2.3673446380575964E-2</v>
      </c>
      <c r="AK667">
        <f t="shared" si="279"/>
        <v>1.4375012713321769E-2</v>
      </c>
      <c r="AL667">
        <f t="shared" si="280"/>
        <v>1.4261139286698837E-2</v>
      </c>
      <c r="AM667">
        <f t="shared" si="281"/>
        <v>2.1246925742197942E-2</v>
      </c>
      <c r="AN667">
        <f t="shared" si="282"/>
        <v>1.1834618648320815E-2</v>
      </c>
      <c r="AO667">
        <v>0</v>
      </c>
      <c r="AP667">
        <f t="shared" si="283"/>
        <v>2.516176680597846E-2</v>
      </c>
      <c r="AQ667">
        <f t="shared" si="284"/>
        <v>1.2568578454237993E-2</v>
      </c>
      <c r="AR667">
        <v>2</v>
      </c>
      <c r="AS667">
        <f>AR667*'MRIP Selectivity'!$N$35</f>
        <v>1.2593188351740467E-2</v>
      </c>
      <c r="AT667">
        <f>AR667*'MRIP Selectivity'!$O$35</f>
        <v>1.2568578454237993E-2</v>
      </c>
      <c r="AU667">
        <f>AR667*'MRIP Selectivity'!$P$35</f>
        <v>1.8064342590837759E-3</v>
      </c>
      <c r="AV667">
        <v>2</v>
      </c>
      <c r="AW667">
        <f t="shared" si="285"/>
        <v>10</v>
      </c>
      <c r="AX667">
        <f t="shared" si="264"/>
        <v>0</v>
      </c>
      <c r="AY667">
        <f t="shared" si="265"/>
        <v>0</v>
      </c>
      <c r="AZ667">
        <f t="shared" si="266"/>
        <v>0</v>
      </c>
      <c r="BA667">
        <v>106.50998607</v>
      </c>
      <c r="BB667">
        <v>106.50998607</v>
      </c>
    </row>
    <row r="668" spans="1:54" x14ac:dyDescent="0.25">
      <c r="A668" t="s">
        <v>620</v>
      </c>
      <c r="B668" t="s">
        <v>3</v>
      </c>
      <c r="C668">
        <v>2014</v>
      </c>
      <c r="D668">
        <v>4</v>
      </c>
      <c r="E668">
        <v>8</v>
      </c>
      <c r="F668" t="s">
        <v>1828</v>
      </c>
      <c r="G668" t="s">
        <v>1769</v>
      </c>
      <c r="H668" t="s">
        <v>1840</v>
      </c>
      <c r="I668" t="s">
        <v>1837</v>
      </c>
      <c r="J668" t="s">
        <v>1767</v>
      </c>
      <c r="K668" t="str">
        <f t="shared" si="267"/>
        <v>Inshore</v>
      </c>
      <c r="L668">
        <v>0</v>
      </c>
      <c r="M668">
        <f t="shared" si="260"/>
        <v>0</v>
      </c>
      <c r="N668">
        <f t="shared" si="268"/>
        <v>0.18871325104483844</v>
      </c>
      <c r="O668">
        <f t="shared" si="269"/>
        <v>9.4264338406784942E-2</v>
      </c>
      <c r="P668">
        <v>0</v>
      </c>
      <c r="Q668">
        <f t="shared" si="270"/>
        <v>0</v>
      </c>
      <c r="R668">
        <v>0</v>
      </c>
      <c r="S668">
        <f t="shared" si="261"/>
        <v>0</v>
      </c>
      <c r="T668">
        <f t="shared" si="271"/>
        <v>0</v>
      </c>
      <c r="U668">
        <f t="shared" si="262"/>
        <v>0.15935194306648456</v>
      </c>
      <c r="V668">
        <f t="shared" si="272"/>
        <v>0.84441310922369939</v>
      </c>
      <c r="W668">
        <f t="shared" si="263"/>
        <v>8.875963986240612E-2</v>
      </c>
      <c r="X668">
        <f t="shared" si="273"/>
        <v>0.94160359434525442</v>
      </c>
      <c r="Y668">
        <v>15</v>
      </c>
      <c r="Z668">
        <f>Y668*'MRIP Selectivity'!$N$35</f>
        <v>9.4448912638053495E-2</v>
      </c>
      <c r="AA668">
        <f>Y668*'MRIP Selectivity'!$O$35</f>
        <v>9.4264338406784942E-2</v>
      </c>
      <c r="AB668">
        <f>Y668*'MRIP Selectivity'!$P$35</f>
        <v>1.354825694312832E-2</v>
      </c>
      <c r="AC668">
        <v>0.74741255597723821</v>
      </c>
      <c r="AD668">
        <v>0.94160359434525442</v>
      </c>
      <c r="AE668">
        <v>1.3432654004296583</v>
      </c>
      <c r="AF668">
        <f t="shared" si="274"/>
        <v>7.0592303204078444E-2</v>
      </c>
      <c r="AG668">
        <f t="shared" si="275"/>
        <v>8.875963986240612E-2</v>
      </c>
      <c r="AH668">
        <f t="shared" si="276"/>
        <v>1.819890478783516E-2</v>
      </c>
      <c r="AI668">
        <f t="shared" si="277"/>
        <v>0.20226150798796677</v>
      </c>
      <c r="AJ668">
        <f t="shared" si="278"/>
        <v>0.17755084785431974</v>
      </c>
      <c r="AK668">
        <f t="shared" si="279"/>
        <v>0.10781259534991326</v>
      </c>
      <c r="AL668">
        <f t="shared" si="280"/>
        <v>0.10695854465024128</v>
      </c>
      <c r="AM668">
        <f t="shared" si="281"/>
        <v>0.15935194306648456</v>
      </c>
      <c r="AN668">
        <f t="shared" si="282"/>
        <v>8.875963986240612E-2</v>
      </c>
      <c r="AO668">
        <v>0</v>
      </c>
      <c r="AP668">
        <f t="shared" si="283"/>
        <v>0.18871325104483844</v>
      </c>
      <c r="AQ668">
        <f t="shared" si="284"/>
        <v>9.4264338406784942E-2</v>
      </c>
      <c r="AR668">
        <v>15</v>
      </c>
      <c r="AS668">
        <f>AR668*'MRIP Selectivity'!$N$35</f>
        <v>9.4448912638053495E-2</v>
      </c>
      <c r="AT668">
        <f>AR668*'MRIP Selectivity'!$O$35</f>
        <v>9.4264338406784942E-2</v>
      </c>
      <c r="AU668">
        <f>AR668*'MRIP Selectivity'!$P$35</f>
        <v>1.354825694312832E-2</v>
      </c>
      <c r="AV668">
        <v>16</v>
      </c>
      <c r="AW668">
        <f t="shared" si="285"/>
        <v>80</v>
      </c>
      <c r="AX668">
        <f t="shared" si="264"/>
        <v>0</v>
      </c>
      <c r="AY668">
        <f t="shared" si="265"/>
        <v>0</v>
      </c>
      <c r="AZ668">
        <f t="shared" si="266"/>
        <v>0</v>
      </c>
      <c r="BA668">
        <v>14.762549648</v>
      </c>
      <c r="BB668">
        <v>14.762549648</v>
      </c>
    </row>
    <row r="669" spans="1:54" x14ac:dyDescent="0.25">
      <c r="A669" t="s">
        <v>1900</v>
      </c>
      <c r="B669" t="s">
        <v>3</v>
      </c>
      <c r="C669">
        <v>2014</v>
      </c>
      <c r="D669">
        <v>4</v>
      </c>
      <c r="E669">
        <v>8</v>
      </c>
      <c r="F669" t="s">
        <v>1828</v>
      </c>
      <c r="G669" t="s">
        <v>1769</v>
      </c>
      <c r="H669" t="s">
        <v>1840</v>
      </c>
      <c r="I669" t="s">
        <v>1812</v>
      </c>
      <c r="J669" t="s">
        <v>1819</v>
      </c>
      <c r="K669" t="str">
        <f t="shared" si="267"/>
        <v>Offshore</v>
      </c>
      <c r="L669">
        <v>3</v>
      </c>
      <c r="M669">
        <f t="shared" si="260"/>
        <v>112.244734485</v>
      </c>
      <c r="N669">
        <f t="shared" si="268"/>
        <v>3.050323533611957</v>
      </c>
      <c r="O669">
        <f t="shared" si="269"/>
        <v>3.025137156908476</v>
      </c>
      <c r="P669">
        <v>49.839745279527556</v>
      </c>
      <c r="Q669">
        <f t="shared" si="270"/>
        <v>16.613248426509184</v>
      </c>
      <c r="R669">
        <v>6.9445612588236436</v>
      </c>
      <c r="S669">
        <f t="shared" si="261"/>
        <v>259.8301448704924</v>
      </c>
      <c r="T669">
        <f t="shared" si="271"/>
        <v>2.3148537529412145</v>
      </c>
      <c r="U669">
        <f t="shared" si="262"/>
        <v>6.9870551103080398</v>
      </c>
      <c r="V669">
        <f t="shared" si="272"/>
        <v>2.2905947625937602</v>
      </c>
      <c r="W669">
        <f t="shared" si="263"/>
        <v>6.9682304961202854</v>
      </c>
      <c r="X669">
        <f t="shared" si="273"/>
        <v>2.3034428307513286</v>
      </c>
      <c r="Y669">
        <v>4</v>
      </c>
      <c r="Z669">
        <f>Y669*'MRIP Selectivity'!$N$35</f>
        <v>2.5186376703480933E-2</v>
      </c>
      <c r="AA669">
        <f>Y669*'MRIP Selectivity'!$O$35</f>
        <v>2.5137156908475986E-2</v>
      </c>
      <c r="AB669">
        <f>Y669*'MRIP Selectivity'!$P$35</f>
        <v>3.6128685181675518E-3</v>
      </c>
      <c r="AC669">
        <v>0.74741255597723821</v>
      </c>
      <c r="AD669">
        <v>0.94160359434525442</v>
      </c>
      <c r="AE669">
        <v>1.3432654004296583</v>
      </c>
      <c r="AF669">
        <f t="shared" si="274"/>
        <v>1.8824614187754253E-2</v>
      </c>
      <c r="AG669">
        <f t="shared" si="275"/>
        <v>2.3669237296641631E-2</v>
      </c>
      <c r="AH669">
        <f t="shared" si="276"/>
        <v>4.8530412767560423E-3</v>
      </c>
      <c r="AI669">
        <f t="shared" si="277"/>
        <v>5.3936402130124468E-2</v>
      </c>
      <c r="AJ669">
        <f t="shared" si="278"/>
        <v>4.7346892761151928E-2</v>
      </c>
      <c r="AK669">
        <f t="shared" si="279"/>
        <v>2.8750025426643538E-2</v>
      </c>
      <c r="AL669">
        <f t="shared" si="280"/>
        <v>2.8522278573397675E-2</v>
      </c>
      <c r="AM669">
        <f t="shared" si="281"/>
        <v>6.9870551103080398</v>
      </c>
      <c r="AN669">
        <f t="shared" si="282"/>
        <v>6.9682304961202854</v>
      </c>
      <c r="AO669">
        <v>3</v>
      </c>
      <c r="AP669">
        <f t="shared" si="283"/>
        <v>3.050323533611957</v>
      </c>
      <c r="AQ669">
        <f t="shared" si="284"/>
        <v>3.025137156908476</v>
      </c>
      <c r="AR669">
        <v>4</v>
      </c>
      <c r="AS669">
        <f>AR669*'MRIP Selectivity'!$N$35</f>
        <v>2.5186376703480933E-2</v>
      </c>
      <c r="AT669">
        <f>AR669*'MRIP Selectivity'!$O$35</f>
        <v>2.5137156908475986E-2</v>
      </c>
      <c r="AU669">
        <f>AR669*'MRIP Selectivity'!$P$35</f>
        <v>3.6128685181675518E-3</v>
      </c>
      <c r="AV669">
        <v>2</v>
      </c>
      <c r="AW669">
        <f t="shared" si="285"/>
        <v>10</v>
      </c>
      <c r="AX669">
        <f t="shared" si="264"/>
        <v>0</v>
      </c>
      <c r="AY669">
        <f t="shared" si="265"/>
        <v>0</v>
      </c>
      <c r="AZ669">
        <f t="shared" si="266"/>
        <v>0</v>
      </c>
      <c r="BA669">
        <v>37.414911494999998</v>
      </c>
      <c r="BB669">
        <v>37.414911494999998</v>
      </c>
    </row>
    <row r="670" spans="1:54" x14ac:dyDescent="0.25">
      <c r="A670" t="s">
        <v>621</v>
      </c>
      <c r="B670" t="s">
        <v>3</v>
      </c>
      <c r="C670">
        <v>2014</v>
      </c>
      <c r="D670">
        <v>4</v>
      </c>
      <c r="E670">
        <v>8</v>
      </c>
      <c r="F670" t="s">
        <v>1828</v>
      </c>
      <c r="G670" t="s">
        <v>1769</v>
      </c>
      <c r="H670" t="s">
        <v>1840</v>
      </c>
      <c r="I670" t="s">
        <v>1812</v>
      </c>
      <c r="J670" t="s">
        <v>1819</v>
      </c>
      <c r="K670" t="str">
        <f t="shared" si="267"/>
        <v>Offshore</v>
      </c>
      <c r="L670">
        <v>0</v>
      </c>
      <c r="M670">
        <f t="shared" si="260"/>
        <v>0</v>
      </c>
      <c r="N670">
        <f t="shared" si="268"/>
        <v>5.0323533611956919E-2</v>
      </c>
      <c r="O670">
        <f t="shared" si="269"/>
        <v>2.5137156908475986E-2</v>
      </c>
      <c r="P670">
        <v>0</v>
      </c>
      <c r="Q670">
        <f t="shared" si="270"/>
        <v>0</v>
      </c>
      <c r="R670">
        <v>0</v>
      </c>
      <c r="S670">
        <f t="shared" si="261"/>
        <v>0</v>
      </c>
      <c r="T670">
        <f t="shared" si="271"/>
        <v>0</v>
      </c>
      <c r="U670">
        <f t="shared" si="262"/>
        <v>4.2493851484395884E-2</v>
      </c>
      <c r="V670">
        <f t="shared" si="272"/>
        <v>0.84441310922369939</v>
      </c>
      <c r="W670">
        <f t="shared" si="263"/>
        <v>2.3669237296641631E-2</v>
      </c>
      <c r="X670">
        <f t="shared" si="273"/>
        <v>0.94160359434525431</v>
      </c>
      <c r="Y670">
        <v>4</v>
      </c>
      <c r="Z670">
        <f>Y670*'MRIP Selectivity'!$N$35</f>
        <v>2.5186376703480933E-2</v>
      </c>
      <c r="AA670">
        <f>Y670*'MRIP Selectivity'!$O$35</f>
        <v>2.5137156908475986E-2</v>
      </c>
      <c r="AB670">
        <f>Y670*'MRIP Selectivity'!$P$35</f>
        <v>3.6128685181675518E-3</v>
      </c>
      <c r="AC670">
        <v>0.74741255597723821</v>
      </c>
      <c r="AD670">
        <v>0.94160359434525442</v>
      </c>
      <c r="AE670">
        <v>1.3432654004296583</v>
      </c>
      <c r="AF670">
        <f t="shared" si="274"/>
        <v>1.8824614187754253E-2</v>
      </c>
      <c r="AG670">
        <f t="shared" si="275"/>
        <v>2.3669237296641631E-2</v>
      </c>
      <c r="AH670">
        <f t="shared" si="276"/>
        <v>4.8530412767560423E-3</v>
      </c>
      <c r="AI670">
        <f t="shared" si="277"/>
        <v>5.3936402130124468E-2</v>
      </c>
      <c r="AJ670">
        <f t="shared" si="278"/>
        <v>4.7346892761151928E-2</v>
      </c>
      <c r="AK670">
        <f t="shared" si="279"/>
        <v>2.8750025426643538E-2</v>
      </c>
      <c r="AL670">
        <f t="shared" si="280"/>
        <v>2.8522278573397675E-2</v>
      </c>
      <c r="AM670">
        <f t="shared" si="281"/>
        <v>4.2493851484395884E-2</v>
      </c>
      <c r="AN670">
        <f t="shared" si="282"/>
        <v>2.3669237296641631E-2</v>
      </c>
      <c r="AO670">
        <v>0</v>
      </c>
      <c r="AP670">
        <f t="shared" si="283"/>
        <v>5.0323533611956919E-2</v>
      </c>
      <c r="AQ670">
        <f t="shared" si="284"/>
        <v>2.5137156908475986E-2</v>
      </c>
      <c r="AR670">
        <v>4</v>
      </c>
      <c r="AS670">
        <f>AR670*'MRIP Selectivity'!$N$35</f>
        <v>2.5186376703480933E-2</v>
      </c>
      <c r="AT670">
        <f>AR670*'MRIP Selectivity'!$O$35</f>
        <v>2.5137156908475986E-2</v>
      </c>
      <c r="AU670">
        <f>AR670*'MRIP Selectivity'!$P$35</f>
        <v>3.6128685181675518E-3</v>
      </c>
      <c r="AV670">
        <v>10</v>
      </c>
      <c r="AW670">
        <f t="shared" si="285"/>
        <v>50</v>
      </c>
      <c r="AX670">
        <f t="shared" si="264"/>
        <v>0</v>
      </c>
      <c r="AY670">
        <f t="shared" si="265"/>
        <v>0</v>
      </c>
      <c r="AZ670">
        <f t="shared" si="266"/>
        <v>0</v>
      </c>
      <c r="BA670">
        <v>48.249708902999998</v>
      </c>
      <c r="BB670">
        <v>48.249708902999998</v>
      </c>
    </row>
    <row r="671" spans="1:54" x14ac:dyDescent="0.25">
      <c r="A671" t="s">
        <v>622</v>
      </c>
      <c r="B671" t="s">
        <v>3</v>
      </c>
      <c r="C671">
        <v>2014</v>
      </c>
      <c r="D671">
        <v>4</v>
      </c>
      <c r="E671">
        <v>8</v>
      </c>
      <c r="F671" t="s">
        <v>1828</v>
      </c>
      <c r="G671" t="s">
        <v>1769</v>
      </c>
      <c r="H671" t="s">
        <v>1840</v>
      </c>
      <c r="I671" t="s">
        <v>1812</v>
      </c>
      <c r="J671" t="s">
        <v>1819</v>
      </c>
      <c r="K671" t="str">
        <f t="shared" si="267"/>
        <v>Offshore</v>
      </c>
      <c r="L671">
        <v>4</v>
      </c>
      <c r="M671">
        <f t="shared" si="260"/>
        <v>149.65964597999999</v>
      </c>
      <c r="N671">
        <f t="shared" si="268"/>
        <v>4.050323533611957</v>
      </c>
      <c r="O671">
        <f t="shared" si="269"/>
        <v>4.0251371569084764</v>
      </c>
      <c r="P671">
        <v>63.479855460629921</v>
      </c>
      <c r="Q671">
        <f t="shared" si="270"/>
        <v>15.86996386515748</v>
      </c>
      <c r="R671">
        <v>8.0468725697480323</v>
      </c>
      <c r="S671">
        <f t="shared" si="261"/>
        <v>301.07302500866581</v>
      </c>
      <c r="T671">
        <f t="shared" si="271"/>
        <v>2.0117181424370081</v>
      </c>
      <c r="U671">
        <f t="shared" si="262"/>
        <v>8.0893664212324268</v>
      </c>
      <c r="V671">
        <f t="shared" si="272"/>
        <v>1.997214877799792</v>
      </c>
      <c r="W671">
        <f t="shared" si="263"/>
        <v>8.0705418070446733</v>
      </c>
      <c r="X671">
        <f t="shared" si="273"/>
        <v>2.0050352304623793</v>
      </c>
      <c r="Y671">
        <v>4</v>
      </c>
      <c r="Z671">
        <f>Y671*'MRIP Selectivity'!$N$35</f>
        <v>2.5186376703480933E-2</v>
      </c>
      <c r="AA671">
        <f>Y671*'MRIP Selectivity'!$O$35</f>
        <v>2.5137156908475986E-2</v>
      </c>
      <c r="AB671">
        <f>Y671*'MRIP Selectivity'!$P$35</f>
        <v>3.6128685181675518E-3</v>
      </c>
      <c r="AC671">
        <v>0.74741255597723821</v>
      </c>
      <c r="AD671">
        <v>0.94160359434525442</v>
      </c>
      <c r="AE671">
        <v>1.3432654004296583</v>
      </c>
      <c r="AF671">
        <f t="shared" si="274"/>
        <v>1.8824614187754253E-2</v>
      </c>
      <c r="AG671">
        <f t="shared" si="275"/>
        <v>2.3669237296641631E-2</v>
      </c>
      <c r="AH671">
        <f t="shared" si="276"/>
        <v>4.8530412767560423E-3</v>
      </c>
      <c r="AI671">
        <f t="shared" si="277"/>
        <v>5.3936402130124468E-2</v>
      </c>
      <c r="AJ671">
        <f t="shared" si="278"/>
        <v>4.7346892761151928E-2</v>
      </c>
      <c r="AK671">
        <f t="shared" si="279"/>
        <v>2.8750025426643538E-2</v>
      </c>
      <c r="AL671">
        <f t="shared" si="280"/>
        <v>2.8522278573397675E-2</v>
      </c>
      <c r="AM671">
        <f t="shared" si="281"/>
        <v>8.0893664212324268</v>
      </c>
      <c r="AN671">
        <f t="shared" si="282"/>
        <v>8.0705418070446733</v>
      </c>
      <c r="AO671">
        <v>4</v>
      </c>
      <c r="AP671">
        <f t="shared" si="283"/>
        <v>4.050323533611957</v>
      </c>
      <c r="AQ671">
        <f t="shared" si="284"/>
        <v>4.0251371569084764</v>
      </c>
      <c r="AR671">
        <v>4</v>
      </c>
      <c r="AS671">
        <f>AR671*'MRIP Selectivity'!$N$35</f>
        <v>2.5186376703480933E-2</v>
      </c>
      <c r="AT671">
        <f>AR671*'MRIP Selectivity'!$O$35</f>
        <v>2.5137156908475986E-2</v>
      </c>
      <c r="AU671">
        <f>AR671*'MRIP Selectivity'!$P$35</f>
        <v>3.6128685181675518E-3</v>
      </c>
      <c r="AV671">
        <v>9</v>
      </c>
      <c r="AW671">
        <f t="shared" si="285"/>
        <v>45</v>
      </c>
      <c r="AX671">
        <f t="shared" si="264"/>
        <v>0</v>
      </c>
      <c r="AY671">
        <f t="shared" si="265"/>
        <v>0</v>
      </c>
      <c r="AZ671">
        <f t="shared" si="266"/>
        <v>0</v>
      </c>
      <c r="BA671">
        <v>37.414911494999998</v>
      </c>
      <c r="BB671">
        <v>37.414911494999998</v>
      </c>
    </row>
    <row r="672" spans="1:54" x14ac:dyDescent="0.25">
      <c r="A672" t="s">
        <v>623</v>
      </c>
      <c r="B672" t="s">
        <v>3</v>
      </c>
      <c r="C672">
        <v>2014</v>
      </c>
      <c r="D672">
        <v>5</v>
      </c>
      <c r="E672">
        <v>9</v>
      </c>
      <c r="F672" t="s">
        <v>1832</v>
      </c>
      <c r="G672" t="s">
        <v>1769</v>
      </c>
      <c r="H672" t="s">
        <v>1890</v>
      </c>
      <c r="I672" t="s">
        <v>1812</v>
      </c>
      <c r="J672" t="s">
        <v>1813</v>
      </c>
      <c r="K672" t="str">
        <f t="shared" si="267"/>
        <v>Inshore</v>
      </c>
      <c r="L672">
        <v>0</v>
      </c>
      <c r="M672">
        <f t="shared" si="260"/>
        <v>0</v>
      </c>
      <c r="N672">
        <f t="shared" si="268"/>
        <v>1.258088340298923E-2</v>
      </c>
      <c r="O672">
        <f t="shared" si="269"/>
        <v>6.2842892271189965E-3</v>
      </c>
      <c r="P672">
        <v>0</v>
      </c>
      <c r="Q672">
        <f t="shared" si="270"/>
        <v>0</v>
      </c>
      <c r="R672">
        <v>0</v>
      </c>
      <c r="S672">
        <f t="shared" si="261"/>
        <v>0</v>
      </c>
      <c r="T672">
        <f t="shared" si="271"/>
        <v>0</v>
      </c>
      <c r="U672">
        <f t="shared" si="262"/>
        <v>1.0623462871098971E-2</v>
      </c>
      <c r="V672">
        <f t="shared" si="272"/>
        <v>0.84441310922369939</v>
      </c>
      <c r="W672">
        <f t="shared" si="263"/>
        <v>5.9173093241604077E-3</v>
      </c>
      <c r="X672">
        <f t="shared" si="273"/>
        <v>0.94160359434525431</v>
      </c>
      <c r="Y672">
        <v>1</v>
      </c>
      <c r="Z672">
        <f>Y672*'MRIP Selectivity'!$N$35</f>
        <v>6.2965941758702333E-3</v>
      </c>
      <c r="AA672">
        <f>Y672*'MRIP Selectivity'!$O$35</f>
        <v>6.2842892271189965E-3</v>
      </c>
      <c r="AB672">
        <f>Y672*'MRIP Selectivity'!$P$35</f>
        <v>9.0321712954188795E-4</v>
      </c>
      <c r="AC672">
        <v>0.74741255597723821</v>
      </c>
      <c r="AD672">
        <v>0.94160359434525442</v>
      </c>
      <c r="AE672">
        <v>1.3432654004296583</v>
      </c>
      <c r="AF672">
        <f t="shared" si="274"/>
        <v>4.7061535469385633E-3</v>
      </c>
      <c r="AG672">
        <f t="shared" si="275"/>
        <v>5.9173093241604077E-3</v>
      </c>
      <c r="AH672">
        <f t="shared" si="276"/>
        <v>1.2132603191890106E-3</v>
      </c>
      <c r="AI672">
        <f t="shared" si="277"/>
        <v>1.3484100532531117E-2</v>
      </c>
      <c r="AJ672">
        <f t="shared" si="278"/>
        <v>1.1836723190287982E-2</v>
      </c>
      <c r="AK672">
        <f t="shared" si="279"/>
        <v>7.1875063566608846E-3</v>
      </c>
      <c r="AL672">
        <f t="shared" si="280"/>
        <v>7.1305696433494187E-3</v>
      </c>
      <c r="AM672">
        <f t="shared" si="281"/>
        <v>1.0623462871098971E-2</v>
      </c>
      <c r="AN672">
        <f t="shared" si="282"/>
        <v>5.9173093241604077E-3</v>
      </c>
      <c r="AO672">
        <v>0</v>
      </c>
      <c r="AP672">
        <f t="shared" si="283"/>
        <v>1.258088340298923E-2</v>
      </c>
      <c r="AQ672">
        <f t="shared" si="284"/>
        <v>6.2842892271189965E-3</v>
      </c>
      <c r="AR672">
        <v>1</v>
      </c>
      <c r="AS672">
        <f>AR672*'MRIP Selectivity'!$N$35</f>
        <v>6.2965941758702333E-3</v>
      </c>
      <c r="AT672">
        <f>AR672*'MRIP Selectivity'!$O$35</f>
        <v>6.2842892271189965E-3</v>
      </c>
      <c r="AU672">
        <f>AR672*'MRIP Selectivity'!$P$35</f>
        <v>9.0321712954188795E-4</v>
      </c>
      <c r="AV672">
        <v>1</v>
      </c>
      <c r="AW672">
        <f t="shared" si="285"/>
        <v>5</v>
      </c>
      <c r="AX672">
        <f t="shared" si="264"/>
        <v>0</v>
      </c>
      <c r="AY672">
        <f t="shared" si="265"/>
        <v>0</v>
      </c>
      <c r="AZ672">
        <f t="shared" si="266"/>
        <v>0</v>
      </c>
      <c r="BA672">
        <v>1134.5428095</v>
      </c>
      <c r="BB672">
        <v>1134.5428095</v>
      </c>
    </row>
    <row r="673" spans="1:54" x14ac:dyDescent="0.25">
      <c r="A673" t="s">
        <v>624</v>
      </c>
      <c r="B673" t="s">
        <v>3</v>
      </c>
      <c r="C673">
        <v>2014</v>
      </c>
      <c r="D673">
        <v>5</v>
      </c>
      <c r="E673">
        <v>9</v>
      </c>
      <c r="F673" t="s">
        <v>1859</v>
      </c>
      <c r="G673" t="s">
        <v>1769</v>
      </c>
      <c r="H673" t="s">
        <v>1891</v>
      </c>
      <c r="I673" t="s">
        <v>1824</v>
      </c>
      <c r="J673" t="s">
        <v>1813</v>
      </c>
      <c r="K673" t="str">
        <f t="shared" si="267"/>
        <v>Inshore</v>
      </c>
      <c r="L673">
        <v>0</v>
      </c>
      <c r="M673">
        <f t="shared" si="260"/>
        <v>0</v>
      </c>
      <c r="N673">
        <f t="shared" si="268"/>
        <v>1.258088340298923E-2</v>
      </c>
      <c r="O673">
        <f t="shared" si="269"/>
        <v>6.2842892271189965E-3</v>
      </c>
      <c r="P673">
        <v>0</v>
      </c>
      <c r="Q673">
        <f t="shared" si="270"/>
        <v>0</v>
      </c>
      <c r="R673">
        <v>0</v>
      </c>
      <c r="S673">
        <f t="shared" si="261"/>
        <v>0</v>
      </c>
      <c r="T673">
        <f t="shared" si="271"/>
        <v>0</v>
      </c>
      <c r="U673">
        <f t="shared" si="262"/>
        <v>1.0623462871098971E-2</v>
      </c>
      <c r="V673">
        <f t="shared" si="272"/>
        <v>0.84441310922369939</v>
      </c>
      <c r="W673">
        <f t="shared" si="263"/>
        <v>5.9173093241604077E-3</v>
      </c>
      <c r="X673">
        <f t="shared" si="273"/>
        <v>0.94160359434525431</v>
      </c>
      <c r="Y673">
        <v>1</v>
      </c>
      <c r="Z673">
        <f>Y673*'MRIP Selectivity'!$N$35</f>
        <v>6.2965941758702333E-3</v>
      </c>
      <c r="AA673">
        <f>Y673*'MRIP Selectivity'!$O$35</f>
        <v>6.2842892271189965E-3</v>
      </c>
      <c r="AB673">
        <f>Y673*'MRIP Selectivity'!$P$35</f>
        <v>9.0321712954188795E-4</v>
      </c>
      <c r="AC673">
        <v>0.74741255597723821</v>
      </c>
      <c r="AD673">
        <v>0.94160359434525442</v>
      </c>
      <c r="AE673">
        <v>1.3432654004296583</v>
      </c>
      <c r="AF673">
        <f t="shared" si="274"/>
        <v>4.7061535469385633E-3</v>
      </c>
      <c r="AG673">
        <f t="shared" si="275"/>
        <v>5.9173093241604077E-3</v>
      </c>
      <c r="AH673">
        <f t="shared" si="276"/>
        <v>1.2132603191890106E-3</v>
      </c>
      <c r="AI673">
        <f t="shared" si="277"/>
        <v>1.3484100532531117E-2</v>
      </c>
      <c r="AJ673">
        <f t="shared" si="278"/>
        <v>1.1836723190287982E-2</v>
      </c>
      <c r="AK673">
        <f t="shared" si="279"/>
        <v>7.1875063566608846E-3</v>
      </c>
      <c r="AL673">
        <f t="shared" si="280"/>
        <v>7.1305696433494187E-3</v>
      </c>
      <c r="AM673">
        <f t="shared" si="281"/>
        <v>1.0623462871098971E-2</v>
      </c>
      <c r="AN673">
        <f t="shared" si="282"/>
        <v>5.9173093241604077E-3</v>
      </c>
      <c r="AO673">
        <v>0</v>
      </c>
      <c r="AP673">
        <f t="shared" si="283"/>
        <v>1.258088340298923E-2</v>
      </c>
      <c r="AQ673">
        <f t="shared" si="284"/>
        <v>6.2842892271189965E-3</v>
      </c>
      <c r="AR673">
        <v>1</v>
      </c>
      <c r="AS673">
        <f>AR673*'MRIP Selectivity'!$N$35</f>
        <v>6.2965941758702333E-3</v>
      </c>
      <c r="AT673">
        <f>AR673*'MRIP Selectivity'!$O$35</f>
        <v>6.2842892271189965E-3</v>
      </c>
      <c r="AU673">
        <f>AR673*'MRIP Selectivity'!$P$35</f>
        <v>9.0321712954188795E-4</v>
      </c>
      <c r="AV673">
        <v>1</v>
      </c>
      <c r="AW673">
        <f t="shared" si="285"/>
        <v>5</v>
      </c>
      <c r="AX673">
        <f t="shared" si="264"/>
        <v>0</v>
      </c>
      <c r="AY673">
        <f t="shared" si="265"/>
        <v>0</v>
      </c>
      <c r="AZ673">
        <f t="shared" si="266"/>
        <v>0</v>
      </c>
      <c r="BA673">
        <v>1446.1621414000001</v>
      </c>
      <c r="BB673">
        <v>1446.1621414000001</v>
      </c>
    </row>
    <row r="674" spans="1:54" x14ac:dyDescent="0.25">
      <c r="A674" t="s">
        <v>625</v>
      </c>
      <c r="B674" t="s">
        <v>3</v>
      </c>
      <c r="C674">
        <v>2014</v>
      </c>
      <c r="D674">
        <v>5</v>
      </c>
      <c r="E674">
        <v>9</v>
      </c>
      <c r="F674" t="s">
        <v>1859</v>
      </c>
      <c r="G674" t="s">
        <v>1769</v>
      </c>
      <c r="H674" t="s">
        <v>1891</v>
      </c>
      <c r="I674" t="s">
        <v>1824</v>
      </c>
      <c r="J674" t="s">
        <v>1813</v>
      </c>
      <c r="K674" t="str">
        <f t="shared" si="267"/>
        <v>Inshore</v>
      </c>
      <c r="L674">
        <v>0</v>
      </c>
      <c r="M674">
        <f t="shared" si="260"/>
        <v>0</v>
      </c>
      <c r="N674">
        <f t="shared" si="268"/>
        <v>1.258088340298923E-2</v>
      </c>
      <c r="O674">
        <f t="shared" si="269"/>
        <v>6.2842892271189965E-3</v>
      </c>
      <c r="P674">
        <v>0</v>
      </c>
      <c r="Q674">
        <f t="shared" si="270"/>
        <v>0</v>
      </c>
      <c r="R674">
        <v>0</v>
      </c>
      <c r="S674">
        <f t="shared" si="261"/>
        <v>0</v>
      </c>
      <c r="T674">
        <f t="shared" si="271"/>
        <v>0</v>
      </c>
      <c r="U674">
        <f t="shared" si="262"/>
        <v>1.0623462871098971E-2</v>
      </c>
      <c r="V674">
        <f t="shared" si="272"/>
        <v>0.84441310922369939</v>
      </c>
      <c r="W674">
        <f t="shared" si="263"/>
        <v>5.9173093241604077E-3</v>
      </c>
      <c r="X674">
        <f t="shared" si="273"/>
        <v>0.94160359434525431</v>
      </c>
      <c r="Y674">
        <v>1</v>
      </c>
      <c r="Z674">
        <f>Y674*'MRIP Selectivity'!$N$35</f>
        <v>6.2965941758702333E-3</v>
      </c>
      <c r="AA674">
        <f>Y674*'MRIP Selectivity'!$O$35</f>
        <v>6.2842892271189965E-3</v>
      </c>
      <c r="AB674">
        <f>Y674*'MRIP Selectivity'!$P$35</f>
        <v>9.0321712954188795E-4</v>
      </c>
      <c r="AC674">
        <v>0.74741255597723821</v>
      </c>
      <c r="AD674">
        <v>0.94160359434525442</v>
      </c>
      <c r="AE674">
        <v>1.3432654004296583</v>
      </c>
      <c r="AF674">
        <f t="shared" si="274"/>
        <v>4.7061535469385633E-3</v>
      </c>
      <c r="AG674">
        <f t="shared" si="275"/>
        <v>5.9173093241604077E-3</v>
      </c>
      <c r="AH674">
        <f t="shared" si="276"/>
        <v>1.2132603191890106E-3</v>
      </c>
      <c r="AI674">
        <f t="shared" si="277"/>
        <v>1.3484100532531117E-2</v>
      </c>
      <c r="AJ674">
        <f t="shared" si="278"/>
        <v>1.1836723190287982E-2</v>
      </c>
      <c r="AK674">
        <f t="shared" si="279"/>
        <v>7.1875063566608846E-3</v>
      </c>
      <c r="AL674">
        <f t="shared" si="280"/>
        <v>7.1305696433494187E-3</v>
      </c>
      <c r="AM674">
        <f t="shared" si="281"/>
        <v>1.0623462871098971E-2</v>
      </c>
      <c r="AN674">
        <f t="shared" si="282"/>
        <v>5.9173093241604077E-3</v>
      </c>
      <c r="AO674">
        <v>0</v>
      </c>
      <c r="AP674">
        <f t="shared" si="283"/>
        <v>1.258088340298923E-2</v>
      </c>
      <c r="AQ674">
        <f t="shared" si="284"/>
        <v>6.2842892271189965E-3</v>
      </c>
      <c r="AR674">
        <v>1</v>
      </c>
      <c r="AS674">
        <f>AR674*'MRIP Selectivity'!$N$35</f>
        <v>6.2965941758702333E-3</v>
      </c>
      <c r="AT674">
        <f>AR674*'MRIP Selectivity'!$O$35</f>
        <v>6.2842892271189965E-3</v>
      </c>
      <c r="AU674">
        <f>AR674*'MRIP Selectivity'!$P$35</f>
        <v>9.0321712954188795E-4</v>
      </c>
      <c r="AV674">
        <v>1</v>
      </c>
      <c r="AW674">
        <f t="shared" si="285"/>
        <v>5</v>
      </c>
      <c r="AX674">
        <f t="shared" si="264"/>
        <v>0</v>
      </c>
      <c r="AY674">
        <f t="shared" si="265"/>
        <v>0</v>
      </c>
      <c r="AZ674">
        <f t="shared" si="266"/>
        <v>0</v>
      </c>
      <c r="BA674">
        <v>1446.1621414000001</v>
      </c>
      <c r="BB674">
        <v>1446.1621414000001</v>
      </c>
    </row>
    <row r="675" spans="1:54" x14ac:dyDescent="0.25">
      <c r="A675" t="s">
        <v>626</v>
      </c>
      <c r="B675" t="s">
        <v>3</v>
      </c>
      <c r="C675">
        <v>2014</v>
      </c>
      <c r="D675">
        <v>5</v>
      </c>
      <c r="E675">
        <v>10</v>
      </c>
      <c r="F675" t="s">
        <v>1867</v>
      </c>
      <c r="G675" t="s">
        <v>1769</v>
      </c>
      <c r="H675" t="s">
        <v>1890</v>
      </c>
      <c r="I675" t="s">
        <v>1837</v>
      </c>
      <c r="J675" t="s">
        <v>1813</v>
      </c>
      <c r="K675" t="str">
        <f t="shared" si="267"/>
        <v>Inshore</v>
      </c>
      <c r="L675">
        <v>0</v>
      </c>
      <c r="M675">
        <f t="shared" si="260"/>
        <v>0</v>
      </c>
      <c r="N675">
        <f t="shared" si="268"/>
        <v>2.516176680597846E-2</v>
      </c>
      <c r="O675">
        <f t="shared" si="269"/>
        <v>1.2568578454237993E-2</v>
      </c>
      <c r="P675">
        <v>0</v>
      </c>
      <c r="Q675">
        <f t="shared" si="270"/>
        <v>0</v>
      </c>
      <c r="R675">
        <v>0</v>
      </c>
      <c r="S675">
        <f t="shared" si="261"/>
        <v>0</v>
      </c>
      <c r="T675">
        <f t="shared" si="271"/>
        <v>0</v>
      </c>
      <c r="U675">
        <f t="shared" si="262"/>
        <v>2.1246925742197942E-2</v>
      </c>
      <c r="V675">
        <f t="shared" si="272"/>
        <v>0.84441310922369939</v>
      </c>
      <c r="W675">
        <f t="shared" si="263"/>
        <v>1.1834618648320815E-2</v>
      </c>
      <c r="X675">
        <f t="shared" si="273"/>
        <v>0.94160359434525431</v>
      </c>
      <c r="Y675">
        <v>2</v>
      </c>
      <c r="Z675">
        <f>Y675*'MRIP Selectivity'!$N$35</f>
        <v>1.2593188351740467E-2</v>
      </c>
      <c r="AA675">
        <f>Y675*'MRIP Selectivity'!$O$35</f>
        <v>1.2568578454237993E-2</v>
      </c>
      <c r="AB675">
        <f>Y675*'MRIP Selectivity'!$P$35</f>
        <v>1.8064342590837759E-3</v>
      </c>
      <c r="AC675">
        <v>0.74741255597723821</v>
      </c>
      <c r="AD675">
        <v>0.94160359434525442</v>
      </c>
      <c r="AE675">
        <v>1.3432654004296583</v>
      </c>
      <c r="AF675">
        <f t="shared" si="274"/>
        <v>9.4123070938771265E-3</v>
      </c>
      <c r="AG675">
        <f t="shared" si="275"/>
        <v>1.1834618648320815E-2</v>
      </c>
      <c r="AH675">
        <f t="shared" si="276"/>
        <v>2.4265206383780212E-3</v>
      </c>
      <c r="AI675">
        <f t="shared" si="277"/>
        <v>2.6968201065062234E-2</v>
      </c>
      <c r="AJ675">
        <f t="shared" si="278"/>
        <v>2.3673446380575964E-2</v>
      </c>
      <c r="AK675">
        <f t="shared" si="279"/>
        <v>1.4375012713321769E-2</v>
      </c>
      <c r="AL675">
        <f t="shared" si="280"/>
        <v>1.4261139286698837E-2</v>
      </c>
      <c r="AM675">
        <f t="shared" si="281"/>
        <v>2.1246925742197942E-2</v>
      </c>
      <c r="AN675">
        <f t="shared" si="282"/>
        <v>1.1834618648320815E-2</v>
      </c>
      <c r="AO675">
        <v>0</v>
      </c>
      <c r="AP675">
        <f t="shared" si="283"/>
        <v>2.516176680597846E-2</v>
      </c>
      <c r="AQ675">
        <f t="shared" si="284"/>
        <v>1.2568578454237993E-2</v>
      </c>
      <c r="AR675">
        <v>2</v>
      </c>
      <c r="AS675">
        <f>AR675*'MRIP Selectivity'!$N$35</f>
        <v>1.2593188351740467E-2</v>
      </c>
      <c r="AT675">
        <f>AR675*'MRIP Selectivity'!$O$35</f>
        <v>1.2568578454237993E-2</v>
      </c>
      <c r="AU675">
        <f>AR675*'MRIP Selectivity'!$P$35</f>
        <v>1.8064342590837759E-3</v>
      </c>
      <c r="AV675">
        <v>8</v>
      </c>
      <c r="AW675">
        <f t="shared" si="285"/>
        <v>40</v>
      </c>
      <c r="AX675">
        <f t="shared" si="264"/>
        <v>0</v>
      </c>
      <c r="AY675">
        <f t="shared" si="265"/>
        <v>0</v>
      </c>
      <c r="AZ675">
        <f t="shared" si="266"/>
        <v>0</v>
      </c>
      <c r="BA675">
        <v>41.324782310000003</v>
      </c>
      <c r="BB675">
        <v>41.324782310000003</v>
      </c>
    </row>
    <row r="676" spans="1:54" x14ac:dyDescent="0.25">
      <c r="A676" t="s">
        <v>627</v>
      </c>
      <c r="B676" t="s">
        <v>3</v>
      </c>
      <c r="C676">
        <v>2014</v>
      </c>
      <c r="D676">
        <v>5</v>
      </c>
      <c r="E676">
        <v>10</v>
      </c>
      <c r="F676" t="s">
        <v>1867</v>
      </c>
      <c r="G676" t="s">
        <v>1769</v>
      </c>
      <c r="H676" t="s">
        <v>1890</v>
      </c>
      <c r="I676" t="s">
        <v>1812</v>
      </c>
      <c r="J676" t="s">
        <v>1767</v>
      </c>
      <c r="K676" t="str">
        <f t="shared" si="267"/>
        <v>Inshore</v>
      </c>
      <c r="L676">
        <v>0</v>
      </c>
      <c r="M676">
        <f t="shared" si="260"/>
        <v>0</v>
      </c>
      <c r="N676">
        <f t="shared" si="268"/>
        <v>0.30194120167174154</v>
      </c>
      <c r="O676">
        <f t="shared" si="269"/>
        <v>0.15082294145085592</v>
      </c>
      <c r="P676">
        <v>0</v>
      </c>
      <c r="Q676">
        <f t="shared" si="270"/>
        <v>0</v>
      </c>
      <c r="R676">
        <v>0</v>
      </c>
      <c r="S676">
        <f t="shared" si="261"/>
        <v>0</v>
      </c>
      <c r="T676">
        <f t="shared" si="271"/>
        <v>0</v>
      </c>
      <c r="U676">
        <f t="shared" si="262"/>
        <v>0.2549631089063753</v>
      </c>
      <c r="V676">
        <f t="shared" si="272"/>
        <v>0.84441310922369928</v>
      </c>
      <c r="W676">
        <f t="shared" si="263"/>
        <v>0.1420154237798498</v>
      </c>
      <c r="X676">
        <f t="shared" si="273"/>
        <v>0.94160359434525442</v>
      </c>
      <c r="Y676">
        <v>24</v>
      </c>
      <c r="Z676">
        <f>Y676*'MRIP Selectivity'!$N$35</f>
        <v>0.15111826022088559</v>
      </c>
      <c r="AA676">
        <f>Y676*'MRIP Selectivity'!$O$35</f>
        <v>0.15082294145085592</v>
      </c>
      <c r="AB676">
        <f>Y676*'MRIP Selectivity'!$P$35</f>
        <v>2.167721110900531E-2</v>
      </c>
      <c r="AC676">
        <v>0.74741255597723821</v>
      </c>
      <c r="AD676">
        <v>0.94160359434525442</v>
      </c>
      <c r="AE676">
        <v>1.3432654004296583</v>
      </c>
      <c r="AF676">
        <f t="shared" si="274"/>
        <v>0.1129476851265255</v>
      </c>
      <c r="AG676">
        <f t="shared" si="275"/>
        <v>0.1420154237798498</v>
      </c>
      <c r="AH676">
        <f t="shared" si="276"/>
        <v>2.9118247660536254E-2</v>
      </c>
      <c r="AI676">
        <f t="shared" si="277"/>
        <v>0.32361841278074688</v>
      </c>
      <c r="AJ676">
        <f t="shared" si="278"/>
        <v>0.28408135656691158</v>
      </c>
      <c r="AK676">
        <f t="shared" si="279"/>
        <v>0.17250015255986123</v>
      </c>
      <c r="AL676">
        <f t="shared" si="280"/>
        <v>0.17113367144038605</v>
      </c>
      <c r="AM676">
        <f t="shared" si="281"/>
        <v>0.2549631089063753</v>
      </c>
      <c r="AN676">
        <f t="shared" si="282"/>
        <v>0.1420154237798498</v>
      </c>
      <c r="AO676">
        <v>0</v>
      </c>
      <c r="AP676">
        <f t="shared" si="283"/>
        <v>0.30194120167174154</v>
      </c>
      <c r="AQ676">
        <f t="shared" si="284"/>
        <v>0.15082294145085592</v>
      </c>
      <c r="AR676">
        <v>24</v>
      </c>
      <c r="AS676">
        <f>AR676*'MRIP Selectivity'!$N$35</f>
        <v>0.15111826022088559</v>
      </c>
      <c r="AT676">
        <f>AR676*'MRIP Selectivity'!$O$35</f>
        <v>0.15082294145085592</v>
      </c>
      <c r="AU676">
        <f>AR676*'MRIP Selectivity'!$P$35</f>
        <v>2.167721110900531E-2</v>
      </c>
      <c r="AV676">
        <v>4</v>
      </c>
      <c r="AW676">
        <f t="shared" si="285"/>
        <v>20</v>
      </c>
      <c r="AX676">
        <f t="shared" si="264"/>
        <v>0</v>
      </c>
      <c r="AY676">
        <f t="shared" si="265"/>
        <v>0</v>
      </c>
      <c r="AZ676">
        <f t="shared" si="266"/>
        <v>0</v>
      </c>
      <c r="BA676">
        <v>207.70923744999999</v>
      </c>
      <c r="BB676">
        <v>207.70923744999999</v>
      </c>
    </row>
    <row r="677" spans="1:54" x14ac:dyDescent="0.25">
      <c r="A677" t="s">
        <v>628</v>
      </c>
      <c r="B677" t="s">
        <v>3</v>
      </c>
      <c r="C677">
        <v>2014</v>
      </c>
      <c r="D677">
        <v>5</v>
      </c>
      <c r="E677">
        <v>10</v>
      </c>
      <c r="F677" t="s">
        <v>1867</v>
      </c>
      <c r="G677" t="s">
        <v>1769</v>
      </c>
      <c r="H677" t="s">
        <v>1890</v>
      </c>
      <c r="I677" t="s">
        <v>1812</v>
      </c>
      <c r="J677" t="s">
        <v>1767</v>
      </c>
      <c r="K677" t="str">
        <f t="shared" si="267"/>
        <v>Inshore</v>
      </c>
      <c r="L677">
        <v>0</v>
      </c>
      <c r="M677">
        <f t="shared" si="260"/>
        <v>0</v>
      </c>
      <c r="N677">
        <f t="shared" si="268"/>
        <v>3.7742650208967693E-2</v>
      </c>
      <c r="O677">
        <f t="shared" si="269"/>
        <v>1.8852867681356991E-2</v>
      </c>
      <c r="P677">
        <v>0</v>
      </c>
      <c r="Q677">
        <f t="shared" si="270"/>
        <v>0</v>
      </c>
      <c r="R677">
        <v>0</v>
      </c>
      <c r="S677">
        <f t="shared" si="261"/>
        <v>0</v>
      </c>
      <c r="T677">
        <f t="shared" si="271"/>
        <v>0</v>
      </c>
      <c r="U677">
        <f t="shared" si="262"/>
        <v>3.1870388613296913E-2</v>
      </c>
      <c r="V677">
        <f t="shared" si="272"/>
        <v>0.84441310922369928</v>
      </c>
      <c r="W677">
        <f t="shared" si="263"/>
        <v>1.7751927972481225E-2</v>
      </c>
      <c r="X677">
        <f t="shared" si="273"/>
        <v>0.94160359434525442</v>
      </c>
      <c r="Y677">
        <v>3</v>
      </c>
      <c r="Z677">
        <f>Y677*'MRIP Selectivity'!$N$35</f>
        <v>1.8889782527610699E-2</v>
      </c>
      <c r="AA677">
        <f>Y677*'MRIP Selectivity'!$O$35</f>
        <v>1.8852867681356991E-2</v>
      </c>
      <c r="AB677">
        <f>Y677*'MRIP Selectivity'!$P$35</f>
        <v>2.7096513886256638E-3</v>
      </c>
      <c r="AC677">
        <v>0.74741255597723821</v>
      </c>
      <c r="AD677">
        <v>0.94160359434525442</v>
      </c>
      <c r="AE677">
        <v>1.3432654004296583</v>
      </c>
      <c r="AF677">
        <f t="shared" si="274"/>
        <v>1.4118460640815688E-2</v>
      </c>
      <c r="AG677">
        <f t="shared" si="275"/>
        <v>1.7751927972481225E-2</v>
      </c>
      <c r="AH677">
        <f t="shared" si="276"/>
        <v>3.6397809575670318E-3</v>
      </c>
      <c r="AI677">
        <f t="shared" si="277"/>
        <v>4.045230159759336E-2</v>
      </c>
      <c r="AJ677">
        <f t="shared" si="278"/>
        <v>3.5510169570863948E-2</v>
      </c>
      <c r="AK677">
        <f t="shared" si="279"/>
        <v>2.1562519069982654E-2</v>
      </c>
      <c r="AL677">
        <f t="shared" si="280"/>
        <v>2.1391708930048256E-2</v>
      </c>
      <c r="AM677">
        <f t="shared" si="281"/>
        <v>3.1870388613296913E-2</v>
      </c>
      <c r="AN677">
        <f t="shared" si="282"/>
        <v>1.7751927972481225E-2</v>
      </c>
      <c r="AO677">
        <v>0</v>
      </c>
      <c r="AP677">
        <f t="shared" si="283"/>
        <v>3.7742650208967693E-2</v>
      </c>
      <c r="AQ677">
        <f t="shared" si="284"/>
        <v>1.8852867681356991E-2</v>
      </c>
      <c r="AR677">
        <v>3</v>
      </c>
      <c r="AS677">
        <f>AR677*'MRIP Selectivity'!$N$35</f>
        <v>1.8889782527610699E-2</v>
      </c>
      <c r="AT677">
        <f>AR677*'MRIP Selectivity'!$O$35</f>
        <v>1.8852867681356991E-2</v>
      </c>
      <c r="AU677">
        <f>AR677*'MRIP Selectivity'!$P$35</f>
        <v>2.7096513886256638E-3</v>
      </c>
      <c r="AV677">
        <v>4</v>
      </c>
      <c r="AW677">
        <f t="shared" si="285"/>
        <v>20</v>
      </c>
      <c r="AX677">
        <f t="shared" si="264"/>
        <v>0</v>
      </c>
      <c r="AY677">
        <f t="shared" si="265"/>
        <v>0</v>
      </c>
      <c r="AZ677">
        <f t="shared" si="266"/>
        <v>0</v>
      </c>
      <c r="BA677">
        <v>207.70923744999999</v>
      </c>
      <c r="BB677">
        <v>207.70923744999999</v>
      </c>
    </row>
    <row r="678" spans="1:54" x14ac:dyDescent="0.25">
      <c r="A678" t="s">
        <v>629</v>
      </c>
      <c r="B678" t="s">
        <v>3</v>
      </c>
      <c r="C678">
        <v>2014</v>
      </c>
      <c r="D678">
        <v>5</v>
      </c>
      <c r="E678">
        <v>10</v>
      </c>
      <c r="F678" t="s">
        <v>1818</v>
      </c>
      <c r="G678" t="s">
        <v>1769</v>
      </c>
      <c r="H678" t="s">
        <v>1890</v>
      </c>
      <c r="I678" t="s">
        <v>1812</v>
      </c>
      <c r="J678" t="s">
        <v>1813</v>
      </c>
      <c r="K678" t="str">
        <f t="shared" si="267"/>
        <v>Inshore</v>
      </c>
      <c r="L678">
        <v>0</v>
      </c>
      <c r="M678">
        <f t="shared" si="260"/>
        <v>0</v>
      </c>
      <c r="N678">
        <f t="shared" si="268"/>
        <v>2.516176680597846E-2</v>
      </c>
      <c r="O678">
        <f t="shared" si="269"/>
        <v>1.2568578454237993E-2</v>
      </c>
      <c r="P678">
        <v>0</v>
      </c>
      <c r="Q678">
        <f t="shared" si="270"/>
        <v>0</v>
      </c>
      <c r="R678">
        <v>0</v>
      </c>
      <c r="S678">
        <f t="shared" si="261"/>
        <v>0</v>
      </c>
      <c r="T678">
        <f t="shared" si="271"/>
        <v>0</v>
      </c>
      <c r="U678">
        <f t="shared" si="262"/>
        <v>2.1246925742197942E-2</v>
      </c>
      <c r="V678">
        <f t="shared" si="272"/>
        <v>0.84441310922369939</v>
      </c>
      <c r="W678">
        <f t="shared" si="263"/>
        <v>1.1834618648320815E-2</v>
      </c>
      <c r="X678">
        <f t="shared" si="273"/>
        <v>0.94160359434525431</v>
      </c>
      <c r="Y678">
        <v>2</v>
      </c>
      <c r="Z678">
        <f>Y678*'MRIP Selectivity'!$N$35</f>
        <v>1.2593188351740467E-2</v>
      </c>
      <c r="AA678">
        <f>Y678*'MRIP Selectivity'!$O$35</f>
        <v>1.2568578454237993E-2</v>
      </c>
      <c r="AB678">
        <f>Y678*'MRIP Selectivity'!$P$35</f>
        <v>1.8064342590837759E-3</v>
      </c>
      <c r="AC678">
        <v>0.74741255597723821</v>
      </c>
      <c r="AD678">
        <v>0.94160359434525442</v>
      </c>
      <c r="AE678">
        <v>1.3432654004296583</v>
      </c>
      <c r="AF678">
        <f t="shared" si="274"/>
        <v>9.4123070938771265E-3</v>
      </c>
      <c r="AG678">
        <f t="shared" si="275"/>
        <v>1.1834618648320815E-2</v>
      </c>
      <c r="AH678">
        <f t="shared" si="276"/>
        <v>2.4265206383780212E-3</v>
      </c>
      <c r="AI678">
        <f t="shared" si="277"/>
        <v>2.6968201065062234E-2</v>
      </c>
      <c r="AJ678">
        <f t="shared" si="278"/>
        <v>2.3673446380575964E-2</v>
      </c>
      <c r="AK678">
        <f t="shared" si="279"/>
        <v>1.4375012713321769E-2</v>
      </c>
      <c r="AL678">
        <f t="shared" si="280"/>
        <v>1.4261139286698837E-2</v>
      </c>
      <c r="AM678">
        <f t="shared" si="281"/>
        <v>2.1246925742197942E-2</v>
      </c>
      <c r="AN678">
        <f t="shared" si="282"/>
        <v>1.1834618648320815E-2</v>
      </c>
      <c r="AO678">
        <v>0</v>
      </c>
      <c r="AP678">
        <f t="shared" si="283"/>
        <v>2.516176680597846E-2</v>
      </c>
      <c r="AQ678">
        <f t="shared" si="284"/>
        <v>1.2568578454237993E-2</v>
      </c>
      <c r="AR678">
        <v>2</v>
      </c>
      <c r="AS678">
        <f>AR678*'MRIP Selectivity'!$N$35</f>
        <v>1.2593188351740467E-2</v>
      </c>
      <c r="AT678">
        <f>AR678*'MRIP Selectivity'!$O$35</f>
        <v>1.2568578454237993E-2</v>
      </c>
      <c r="AU678">
        <f>AR678*'MRIP Selectivity'!$P$35</f>
        <v>1.8064342590837759E-3</v>
      </c>
      <c r="AV678">
        <v>4</v>
      </c>
      <c r="AW678">
        <f t="shared" si="285"/>
        <v>20</v>
      </c>
      <c r="AX678">
        <f t="shared" si="264"/>
        <v>0</v>
      </c>
      <c r="AY678">
        <f t="shared" si="265"/>
        <v>0</v>
      </c>
      <c r="AZ678">
        <f t="shared" si="266"/>
        <v>0</v>
      </c>
      <c r="BA678">
        <v>439.55497185000002</v>
      </c>
      <c r="BB678">
        <v>439.55497185000002</v>
      </c>
    </row>
    <row r="679" spans="1:54" x14ac:dyDescent="0.25">
      <c r="A679" t="s">
        <v>630</v>
      </c>
      <c r="B679" t="s">
        <v>3</v>
      </c>
      <c r="C679">
        <v>2014</v>
      </c>
      <c r="D679">
        <v>5</v>
      </c>
      <c r="E679">
        <v>10</v>
      </c>
      <c r="F679" t="s">
        <v>1818</v>
      </c>
      <c r="G679" t="s">
        <v>1769</v>
      </c>
      <c r="H679" t="s">
        <v>1890</v>
      </c>
      <c r="I679" t="s">
        <v>1812</v>
      </c>
      <c r="J679" t="s">
        <v>1767</v>
      </c>
      <c r="K679" t="str">
        <f t="shared" si="267"/>
        <v>Inshore</v>
      </c>
      <c r="L679">
        <v>0</v>
      </c>
      <c r="M679">
        <f t="shared" si="260"/>
        <v>0</v>
      </c>
      <c r="N679">
        <f t="shared" si="268"/>
        <v>2.516176680597846E-2</v>
      </c>
      <c r="O679">
        <f t="shared" si="269"/>
        <v>1.2568578454237993E-2</v>
      </c>
      <c r="P679">
        <v>0</v>
      </c>
      <c r="Q679">
        <f t="shared" si="270"/>
        <v>0</v>
      </c>
      <c r="R679">
        <v>0</v>
      </c>
      <c r="S679">
        <f t="shared" si="261"/>
        <v>0</v>
      </c>
      <c r="T679">
        <f t="shared" si="271"/>
        <v>0</v>
      </c>
      <c r="U679">
        <f t="shared" si="262"/>
        <v>2.1246925742197942E-2</v>
      </c>
      <c r="V679">
        <f t="shared" si="272"/>
        <v>0.84441310922369939</v>
      </c>
      <c r="W679">
        <f t="shared" si="263"/>
        <v>1.1834618648320815E-2</v>
      </c>
      <c r="X679">
        <f t="shared" si="273"/>
        <v>0.94160359434525431</v>
      </c>
      <c r="Y679">
        <v>2</v>
      </c>
      <c r="Z679">
        <f>Y679*'MRIP Selectivity'!$N$35</f>
        <v>1.2593188351740467E-2</v>
      </c>
      <c r="AA679">
        <f>Y679*'MRIP Selectivity'!$O$35</f>
        <v>1.2568578454237993E-2</v>
      </c>
      <c r="AB679">
        <f>Y679*'MRIP Selectivity'!$P$35</f>
        <v>1.8064342590837759E-3</v>
      </c>
      <c r="AC679">
        <v>0.74741255597723821</v>
      </c>
      <c r="AD679">
        <v>0.94160359434525442</v>
      </c>
      <c r="AE679">
        <v>1.3432654004296583</v>
      </c>
      <c r="AF679">
        <f t="shared" si="274"/>
        <v>9.4123070938771265E-3</v>
      </c>
      <c r="AG679">
        <f t="shared" si="275"/>
        <v>1.1834618648320815E-2</v>
      </c>
      <c r="AH679">
        <f t="shared" si="276"/>
        <v>2.4265206383780212E-3</v>
      </c>
      <c r="AI679">
        <f t="shared" si="277"/>
        <v>2.6968201065062234E-2</v>
      </c>
      <c r="AJ679">
        <f t="shared" si="278"/>
        <v>2.3673446380575964E-2</v>
      </c>
      <c r="AK679">
        <f t="shared" si="279"/>
        <v>1.4375012713321769E-2</v>
      </c>
      <c r="AL679">
        <f t="shared" si="280"/>
        <v>1.4261139286698837E-2</v>
      </c>
      <c r="AM679">
        <f t="shared" si="281"/>
        <v>2.1246925742197942E-2</v>
      </c>
      <c r="AN679">
        <f t="shared" si="282"/>
        <v>1.1834618648320815E-2</v>
      </c>
      <c r="AO679">
        <v>0</v>
      </c>
      <c r="AP679">
        <f t="shared" si="283"/>
        <v>2.516176680597846E-2</v>
      </c>
      <c r="AQ679">
        <f t="shared" si="284"/>
        <v>1.2568578454237993E-2</v>
      </c>
      <c r="AR679">
        <v>2</v>
      </c>
      <c r="AS679">
        <f>AR679*'MRIP Selectivity'!$N$35</f>
        <v>1.2593188351740467E-2</v>
      </c>
      <c r="AT679">
        <f>AR679*'MRIP Selectivity'!$O$35</f>
        <v>1.2568578454237993E-2</v>
      </c>
      <c r="AU679">
        <f>AR679*'MRIP Selectivity'!$P$35</f>
        <v>1.8064342590837759E-3</v>
      </c>
      <c r="AV679">
        <v>4</v>
      </c>
      <c r="AW679">
        <f t="shared" si="285"/>
        <v>20</v>
      </c>
      <c r="AX679">
        <f t="shared" si="264"/>
        <v>0</v>
      </c>
      <c r="AY679">
        <f t="shared" si="265"/>
        <v>0</v>
      </c>
      <c r="AZ679">
        <f t="shared" si="266"/>
        <v>0</v>
      </c>
      <c r="BA679">
        <v>439.55497185000002</v>
      </c>
      <c r="BB679">
        <v>439.55497185000002</v>
      </c>
    </row>
    <row r="680" spans="1:54" x14ac:dyDescent="0.25">
      <c r="A680" t="s">
        <v>631</v>
      </c>
      <c r="B680" t="s">
        <v>3</v>
      </c>
      <c r="C680">
        <v>2014</v>
      </c>
      <c r="D680">
        <v>5</v>
      </c>
      <c r="E680">
        <v>10</v>
      </c>
      <c r="F680" t="s">
        <v>1818</v>
      </c>
      <c r="G680" t="s">
        <v>1769</v>
      </c>
      <c r="H680" t="s">
        <v>1890</v>
      </c>
      <c r="I680" t="s">
        <v>1812</v>
      </c>
      <c r="J680" t="s">
        <v>1819</v>
      </c>
      <c r="K680" t="str">
        <f t="shared" si="267"/>
        <v>Offshore</v>
      </c>
      <c r="L680">
        <v>0</v>
      </c>
      <c r="M680">
        <f t="shared" si="260"/>
        <v>0</v>
      </c>
      <c r="N680">
        <f t="shared" si="268"/>
        <v>1.258088340298923E-2</v>
      </c>
      <c r="O680">
        <f t="shared" si="269"/>
        <v>6.2842892271189965E-3</v>
      </c>
      <c r="P680">
        <v>0</v>
      </c>
      <c r="Q680">
        <f t="shared" si="270"/>
        <v>0</v>
      </c>
      <c r="R680">
        <v>0</v>
      </c>
      <c r="S680">
        <f t="shared" si="261"/>
        <v>0</v>
      </c>
      <c r="T680">
        <f t="shared" si="271"/>
        <v>0</v>
      </c>
      <c r="U680">
        <f t="shared" si="262"/>
        <v>1.0623462871098971E-2</v>
      </c>
      <c r="V680">
        <f t="shared" si="272"/>
        <v>0.84441310922369939</v>
      </c>
      <c r="W680">
        <f t="shared" si="263"/>
        <v>5.9173093241604077E-3</v>
      </c>
      <c r="X680">
        <f t="shared" si="273"/>
        <v>0.94160359434525431</v>
      </c>
      <c r="Y680">
        <v>1</v>
      </c>
      <c r="Z680">
        <f>Y680*'MRIP Selectivity'!$N$35</f>
        <v>6.2965941758702333E-3</v>
      </c>
      <c r="AA680">
        <f>Y680*'MRIP Selectivity'!$O$35</f>
        <v>6.2842892271189965E-3</v>
      </c>
      <c r="AB680">
        <f>Y680*'MRIP Selectivity'!$P$35</f>
        <v>9.0321712954188795E-4</v>
      </c>
      <c r="AC680">
        <v>0.74741255597723821</v>
      </c>
      <c r="AD680">
        <v>0.94160359434525442</v>
      </c>
      <c r="AE680">
        <v>1.3432654004296583</v>
      </c>
      <c r="AF680">
        <f t="shared" si="274"/>
        <v>4.7061535469385633E-3</v>
      </c>
      <c r="AG680">
        <f t="shared" si="275"/>
        <v>5.9173093241604077E-3</v>
      </c>
      <c r="AH680">
        <f t="shared" si="276"/>
        <v>1.2132603191890106E-3</v>
      </c>
      <c r="AI680">
        <f t="shared" si="277"/>
        <v>1.3484100532531117E-2</v>
      </c>
      <c r="AJ680">
        <f t="shared" si="278"/>
        <v>1.1836723190287982E-2</v>
      </c>
      <c r="AK680">
        <f t="shared" si="279"/>
        <v>7.1875063566608846E-3</v>
      </c>
      <c r="AL680">
        <f t="shared" si="280"/>
        <v>7.1305696433494187E-3</v>
      </c>
      <c r="AM680">
        <f t="shared" si="281"/>
        <v>1.0623462871098971E-2</v>
      </c>
      <c r="AN680">
        <f t="shared" si="282"/>
        <v>5.9173093241604077E-3</v>
      </c>
      <c r="AO680">
        <v>0</v>
      </c>
      <c r="AP680">
        <f t="shared" si="283"/>
        <v>1.258088340298923E-2</v>
      </c>
      <c r="AQ680">
        <f t="shared" si="284"/>
        <v>6.2842892271189965E-3</v>
      </c>
      <c r="AR680">
        <v>1</v>
      </c>
      <c r="AS680">
        <f>AR680*'MRIP Selectivity'!$N$35</f>
        <v>6.2965941758702333E-3</v>
      </c>
      <c r="AT680">
        <f>AR680*'MRIP Selectivity'!$O$35</f>
        <v>6.2842892271189965E-3</v>
      </c>
      <c r="AU680">
        <f>AR680*'MRIP Selectivity'!$P$35</f>
        <v>9.0321712954188795E-4</v>
      </c>
      <c r="AV680">
        <v>2</v>
      </c>
      <c r="AW680">
        <f t="shared" si="285"/>
        <v>10</v>
      </c>
      <c r="AX680">
        <f t="shared" si="264"/>
        <v>0</v>
      </c>
      <c r="AY680">
        <f t="shared" si="265"/>
        <v>0</v>
      </c>
      <c r="AZ680">
        <f t="shared" si="266"/>
        <v>0</v>
      </c>
      <c r="BA680">
        <v>439.55497185000002</v>
      </c>
      <c r="BB680">
        <v>439.55497185000002</v>
      </c>
    </row>
    <row r="681" spans="1:54" x14ac:dyDescent="0.25">
      <c r="A681" t="s">
        <v>632</v>
      </c>
      <c r="B681" t="s">
        <v>3</v>
      </c>
      <c r="C681">
        <v>2014</v>
      </c>
      <c r="D681">
        <v>5</v>
      </c>
      <c r="E681">
        <v>10</v>
      </c>
      <c r="F681" t="s">
        <v>1818</v>
      </c>
      <c r="G681" t="s">
        <v>1769</v>
      </c>
      <c r="H681" t="s">
        <v>1890</v>
      </c>
      <c r="I681" t="s">
        <v>1812</v>
      </c>
      <c r="J681" t="s">
        <v>1767</v>
      </c>
      <c r="K681" t="str">
        <f t="shared" si="267"/>
        <v>Inshore</v>
      </c>
      <c r="L681">
        <v>0</v>
      </c>
      <c r="M681">
        <f t="shared" si="260"/>
        <v>0</v>
      </c>
      <c r="N681">
        <f t="shared" si="268"/>
        <v>2.516176680597846E-2</v>
      </c>
      <c r="O681">
        <f t="shared" si="269"/>
        <v>1.2568578454237993E-2</v>
      </c>
      <c r="P681">
        <v>0</v>
      </c>
      <c r="Q681">
        <f t="shared" si="270"/>
        <v>0</v>
      </c>
      <c r="R681">
        <v>0</v>
      </c>
      <c r="S681">
        <f t="shared" si="261"/>
        <v>0</v>
      </c>
      <c r="T681">
        <f t="shared" si="271"/>
        <v>0</v>
      </c>
      <c r="U681">
        <f t="shared" si="262"/>
        <v>2.1246925742197942E-2</v>
      </c>
      <c r="V681">
        <f t="shared" si="272"/>
        <v>0.84441310922369939</v>
      </c>
      <c r="W681">
        <f t="shared" si="263"/>
        <v>1.1834618648320815E-2</v>
      </c>
      <c r="X681">
        <f t="shared" si="273"/>
        <v>0.94160359434525431</v>
      </c>
      <c r="Y681">
        <v>2</v>
      </c>
      <c r="Z681">
        <f>Y681*'MRIP Selectivity'!$N$35</f>
        <v>1.2593188351740467E-2</v>
      </c>
      <c r="AA681">
        <f>Y681*'MRIP Selectivity'!$O$35</f>
        <v>1.2568578454237993E-2</v>
      </c>
      <c r="AB681">
        <f>Y681*'MRIP Selectivity'!$P$35</f>
        <v>1.8064342590837759E-3</v>
      </c>
      <c r="AC681">
        <v>0.74741255597723821</v>
      </c>
      <c r="AD681">
        <v>0.94160359434525442</v>
      </c>
      <c r="AE681">
        <v>1.3432654004296583</v>
      </c>
      <c r="AF681">
        <f t="shared" si="274"/>
        <v>9.4123070938771265E-3</v>
      </c>
      <c r="AG681">
        <f t="shared" si="275"/>
        <v>1.1834618648320815E-2</v>
      </c>
      <c r="AH681">
        <f t="shared" si="276"/>
        <v>2.4265206383780212E-3</v>
      </c>
      <c r="AI681">
        <f t="shared" si="277"/>
        <v>2.6968201065062234E-2</v>
      </c>
      <c r="AJ681">
        <f t="shared" si="278"/>
        <v>2.3673446380575964E-2</v>
      </c>
      <c r="AK681">
        <f t="shared" si="279"/>
        <v>1.4375012713321769E-2</v>
      </c>
      <c r="AL681">
        <f t="shared" si="280"/>
        <v>1.4261139286698837E-2</v>
      </c>
      <c r="AM681">
        <f t="shared" si="281"/>
        <v>2.1246925742197942E-2</v>
      </c>
      <c r="AN681">
        <f t="shared" si="282"/>
        <v>1.1834618648320815E-2</v>
      </c>
      <c r="AO681">
        <v>0</v>
      </c>
      <c r="AP681">
        <f t="shared" si="283"/>
        <v>2.516176680597846E-2</v>
      </c>
      <c r="AQ681">
        <f t="shared" si="284"/>
        <v>1.2568578454237993E-2</v>
      </c>
      <c r="AR681">
        <v>2</v>
      </c>
      <c r="AS681">
        <f>AR681*'MRIP Selectivity'!$N$35</f>
        <v>1.2593188351740467E-2</v>
      </c>
      <c r="AT681">
        <f>AR681*'MRIP Selectivity'!$O$35</f>
        <v>1.2568578454237993E-2</v>
      </c>
      <c r="AU681">
        <f>AR681*'MRIP Selectivity'!$P$35</f>
        <v>1.8064342590837759E-3</v>
      </c>
      <c r="AV681">
        <v>1</v>
      </c>
      <c r="AW681">
        <f t="shared" si="285"/>
        <v>5</v>
      </c>
      <c r="AX681">
        <f t="shared" si="264"/>
        <v>0</v>
      </c>
      <c r="AY681">
        <f t="shared" si="265"/>
        <v>0</v>
      </c>
      <c r="AZ681">
        <f t="shared" si="266"/>
        <v>0</v>
      </c>
      <c r="BA681">
        <v>439.55497185000002</v>
      </c>
      <c r="BB681">
        <v>439.55497185000002</v>
      </c>
    </row>
    <row r="682" spans="1:54" x14ac:dyDescent="0.25">
      <c r="A682" t="s">
        <v>633</v>
      </c>
      <c r="B682" t="s">
        <v>3</v>
      </c>
      <c r="C682">
        <v>2014</v>
      </c>
      <c r="D682">
        <v>5</v>
      </c>
      <c r="E682">
        <v>10</v>
      </c>
      <c r="F682" t="s">
        <v>1838</v>
      </c>
      <c r="G682" t="s">
        <v>1769</v>
      </c>
      <c r="H682" t="s">
        <v>1891</v>
      </c>
      <c r="I682" t="s">
        <v>1812</v>
      </c>
      <c r="J682" t="s">
        <v>1813</v>
      </c>
      <c r="K682" t="str">
        <f t="shared" si="267"/>
        <v>Inshore</v>
      </c>
      <c r="L682">
        <v>0</v>
      </c>
      <c r="M682">
        <f t="shared" si="260"/>
        <v>0</v>
      </c>
      <c r="N682">
        <f t="shared" si="268"/>
        <v>1.258088340298923E-2</v>
      </c>
      <c r="O682">
        <f t="shared" si="269"/>
        <v>6.2842892271189965E-3</v>
      </c>
      <c r="P682">
        <v>0</v>
      </c>
      <c r="Q682">
        <f t="shared" si="270"/>
        <v>0</v>
      </c>
      <c r="R682">
        <v>0</v>
      </c>
      <c r="S682">
        <f t="shared" si="261"/>
        <v>0</v>
      </c>
      <c r="T682">
        <f t="shared" si="271"/>
        <v>0</v>
      </c>
      <c r="U682">
        <f t="shared" si="262"/>
        <v>1.0623462871098971E-2</v>
      </c>
      <c r="V682">
        <f t="shared" si="272"/>
        <v>0.84441310922369939</v>
      </c>
      <c r="W682">
        <f t="shared" si="263"/>
        <v>5.9173093241604077E-3</v>
      </c>
      <c r="X682">
        <f t="shared" si="273"/>
        <v>0.94160359434525431</v>
      </c>
      <c r="Y682">
        <v>1</v>
      </c>
      <c r="Z682">
        <f>Y682*'MRIP Selectivity'!$N$35</f>
        <v>6.2965941758702333E-3</v>
      </c>
      <c r="AA682">
        <f>Y682*'MRIP Selectivity'!$O$35</f>
        <v>6.2842892271189965E-3</v>
      </c>
      <c r="AB682">
        <f>Y682*'MRIP Selectivity'!$P$35</f>
        <v>9.0321712954188795E-4</v>
      </c>
      <c r="AC682">
        <v>0.74741255597723821</v>
      </c>
      <c r="AD682">
        <v>0.94160359434525442</v>
      </c>
      <c r="AE682">
        <v>1.3432654004296583</v>
      </c>
      <c r="AF682">
        <f t="shared" si="274"/>
        <v>4.7061535469385633E-3</v>
      </c>
      <c r="AG682">
        <f t="shared" si="275"/>
        <v>5.9173093241604077E-3</v>
      </c>
      <c r="AH682">
        <f t="shared" si="276"/>
        <v>1.2132603191890106E-3</v>
      </c>
      <c r="AI682">
        <f t="shared" si="277"/>
        <v>1.3484100532531117E-2</v>
      </c>
      <c r="AJ682">
        <f t="shared" si="278"/>
        <v>1.1836723190287982E-2</v>
      </c>
      <c r="AK682">
        <f t="shared" si="279"/>
        <v>7.1875063566608846E-3</v>
      </c>
      <c r="AL682">
        <f t="shared" si="280"/>
        <v>7.1305696433494187E-3</v>
      </c>
      <c r="AM682">
        <f t="shared" si="281"/>
        <v>1.0623462871098971E-2</v>
      </c>
      <c r="AN682">
        <f t="shared" si="282"/>
        <v>5.9173093241604077E-3</v>
      </c>
      <c r="AO682">
        <v>0</v>
      </c>
      <c r="AP682">
        <f t="shared" si="283"/>
        <v>1.258088340298923E-2</v>
      </c>
      <c r="AQ682">
        <f t="shared" si="284"/>
        <v>6.2842892271189965E-3</v>
      </c>
      <c r="AR682">
        <v>1</v>
      </c>
      <c r="AS682">
        <f>AR682*'MRIP Selectivity'!$N$35</f>
        <v>6.2965941758702333E-3</v>
      </c>
      <c r="AT682">
        <f>AR682*'MRIP Selectivity'!$O$35</f>
        <v>6.2842892271189965E-3</v>
      </c>
      <c r="AU682">
        <f>AR682*'MRIP Selectivity'!$P$35</f>
        <v>9.0321712954188795E-4</v>
      </c>
      <c r="AV682">
        <v>2</v>
      </c>
      <c r="AW682">
        <f t="shared" si="285"/>
        <v>10</v>
      </c>
      <c r="AX682">
        <f t="shared" si="264"/>
        <v>0</v>
      </c>
      <c r="AY682">
        <f t="shared" si="265"/>
        <v>0</v>
      </c>
      <c r="AZ682">
        <f t="shared" si="266"/>
        <v>0</v>
      </c>
      <c r="BA682">
        <v>202.5298315</v>
      </c>
      <c r="BB682">
        <v>202.5298315</v>
      </c>
    </row>
    <row r="683" spans="1:54" x14ac:dyDescent="0.25">
      <c r="A683" t="s">
        <v>634</v>
      </c>
      <c r="B683" t="s">
        <v>3</v>
      </c>
      <c r="C683">
        <v>2014</v>
      </c>
      <c r="D683">
        <v>6</v>
      </c>
      <c r="E683">
        <v>11</v>
      </c>
      <c r="F683" t="s">
        <v>1820</v>
      </c>
      <c r="G683" t="s">
        <v>1769</v>
      </c>
      <c r="H683" t="s">
        <v>1840</v>
      </c>
      <c r="I683" t="s">
        <v>1824</v>
      </c>
      <c r="J683" t="s">
        <v>1767</v>
      </c>
      <c r="K683" t="str">
        <f t="shared" si="267"/>
        <v>Inshore</v>
      </c>
      <c r="L683">
        <v>0</v>
      </c>
      <c r="M683">
        <f t="shared" si="260"/>
        <v>0</v>
      </c>
      <c r="N683">
        <f t="shared" si="268"/>
        <v>1.258088340298923E-2</v>
      </c>
      <c r="O683">
        <f t="shared" si="269"/>
        <v>6.2842892271189965E-3</v>
      </c>
      <c r="P683">
        <v>0</v>
      </c>
      <c r="Q683">
        <f t="shared" si="270"/>
        <v>0</v>
      </c>
      <c r="R683">
        <v>0</v>
      </c>
      <c r="S683">
        <f t="shared" si="261"/>
        <v>0</v>
      </c>
      <c r="T683">
        <f t="shared" si="271"/>
        <v>0</v>
      </c>
      <c r="U683">
        <f t="shared" si="262"/>
        <v>1.0623462871098971E-2</v>
      </c>
      <c r="V683">
        <f t="shared" si="272"/>
        <v>0.84441310922369939</v>
      </c>
      <c r="W683">
        <f t="shared" si="263"/>
        <v>5.9173093241604077E-3</v>
      </c>
      <c r="X683">
        <f t="shared" si="273"/>
        <v>0.94160359434525431</v>
      </c>
      <c r="Y683">
        <v>1</v>
      </c>
      <c r="Z683">
        <f>Y683*'MRIP Selectivity'!$N$35</f>
        <v>6.2965941758702333E-3</v>
      </c>
      <c r="AA683">
        <f>Y683*'MRIP Selectivity'!$O$35</f>
        <v>6.2842892271189965E-3</v>
      </c>
      <c r="AB683">
        <f>Y683*'MRIP Selectivity'!$P$35</f>
        <v>9.0321712954188795E-4</v>
      </c>
      <c r="AC683">
        <v>0.74741255597723821</v>
      </c>
      <c r="AD683">
        <v>0.94160359434525442</v>
      </c>
      <c r="AE683">
        <v>1.3432654004296583</v>
      </c>
      <c r="AF683">
        <f t="shared" si="274"/>
        <v>4.7061535469385633E-3</v>
      </c>
      <c r="AG683">
        <f t="shared" si="275"/>
        <v>5.9173093241604077E-3</v>
      </c>
      <c r="AH683">
        <f t="shared" si="276"/>
        <v>1.2132603191890106E-3</v>
      </c>
      <c r="AI683">
        <f t="shared" si="277"/>
        <v>1.3484100532531117E-2</v>
      </c>
      <c r="AJ683">
        <f t="shared" si="278"/>
        <v>1.1836723190287982E-2</v>
      </c>
      <c r="AK683">
        <f t="shared" si="279"/>
        <v>7.1875063566608846E-3</v>
      </c>
      <c r="AL683">
        <f t="shared" si="280"/>
        <v>7.1305696433494187E-3</v>
      </c>
      <c r="AM683">
        <f t="shared" si="281"/>
        <v>1.0623462871098971E-2</v>
      </c>
      <c r="AN683">
        <f t="shared" si="282"/>
        <v>5.9173093241604077E-3</v>
      </c>
      <c r="AO683">
        <v>0</v>
      </c>
      <c r="AP683">
        <f t="shared" si="283"/>
        <v>1.258088340298923E-2</v>
      </c>
      <c r="AQ683">
        <f t="shared" si="284"/>
        <v>6.2842892271189965E-3</v>
      </c>
      <c r="AR683">
        <v>1</v>
      </c>
      <c r="AS683">
        <f>AR683*'MRIP Selectivity'!$N$35</f>
        <v>6.2965941758702333E-3</v>
      </c>
      <c r="AT683">
        <f>AR683*'MRIP Selectivity'!$O$35</f>
        <v>6.2842892271189965E-3</v>
      </c>
      <c r="AU683">
        <f>AR683*'MRIP Selectivity'!$P$35</f>
        <v>9.0321712954188795E-4</v>
      </c>
      <c r="AV683">
        <v>1</v>
      </c>
      <c r="AW683">
        <f t="shared" si="285"/>
        <v>5</v>
      </c>
      <c r="AX683">
        <f t="shared" si="264"/>
        <v>0</v>
      </c>
      <c r="AY683">
        <f t="shared" si="265"/>
        <v>0</v>
      </c>
      <c r="AZ683">
        <f t="shared" si="266"/>
        <v>0</v>
      </c>
      <c r="BA683">
        <v>583.05778587999998</v>
      </c>
      <c r="BB683">
        <v>583.05778587999998</v>
      </c>
    </row>
    <row r="684" spans="1:54" x14ac:dyDescent="0.25">
      <c r="A684" t="s">
        <v>635</v>
      </c>
      <c r="B684" t="s">
        <v>3</v>
      </c>
      <c r="C684">
        <v>2014</v>
      </c>
      <c r="D684">
        <v>6</v>
      </c>
      <c r="E684">
        <v>11</v>
      </c>
      <c r="F684" t="s">
        <v>1832</v>
      </c>
      <c r="G684" t="s">
        <v>1769</v>
      </c>
      <c r="H684" t="s">
        <v>1894</v>
      </c>
      <c r="I684" t="s">
        <v>1824</v>
      </c>
      <c r="J684" t="s">
        <v>1767</v>
      </c>
      <c r="K684" t="str">
        <f t="shared" si="267"/>
        <v>Inshore</v>
      </c>
      <c r="L684">
        <v>0</v>
      </c>
      <c r="M684">
        <f t="shared" si="260"/>
        <v>0</v>
      </c>
      <c r="N684">
        <f t="shared" si="268"/>
        <v>7.2214157542950207E-3</v>
      </c>
      <c r="O684">
        <f t="shared" si="269"/>
        <v>3.6071763623912864E-3</v>
      </c>
      <c r="P684">
        <v>0</v>
      </c>
      <c r="Q684">
        <f t="shared" si="270"/>
        <v>0</v>
      </c>
      <c r="R684">
        <v>0</v>
      </c>
      <c r="S684">
        <f t="shared" si="261"/>
        <v>0</v>
      </c>
      <c r="T684">
        <f t="shared" si="271"/>
        <v>0</v>
      </c>
      <c r="U684">
        <f t="shared" si="262"/>
        <v>6.0978581300812646E-3</v>
      </c>
      <c r="V684">
        <f t="shared" si="272"/>
        <v>0.84441310922369939</v>
      </c>
      <c r="W684">
        <f t="shared" si="263"/>
        <v>3.3965302282648754E-3</v>
      </c>
      <c r="X684">
        <f t="shared" si="273"/>
        <v>0.94160359434525442</v>
      </c>
      <c r="Y684">
        <v>0.57399910030000001</v>
      </c>
      <c r="Z684">
        <f>Y684*'MRIP Selectivity'!$N$35</f>
        <v>3.6142393919037339E-3</v>
      </c>
      <c r="AA684">
        <f>Y684*'MRIP Selectivity'!$O$35</f>
        <v>3.6071763623912864E-3</v>
      </c>
      <c r="AB684">
        <f>Y684*'MRIP Selectivity'!$P$35</f>
        <v>5.1844581973259222E-4</v>
      </c>
      <c r="AC684">
        <v>0.74741255597723821</v>
      </c>
      <c r="AD684">
        <v>0.94160359434525442</v>
      </c>
      <c r="AE684">
        <v>1.3432654004296583</v>
      </c>
      <c r="AF684">
        <f t="shared" si="274"/>
        <v>2.7013279018163888E-3</v>
      </c>
      <c r="AG684">
        <f t="shared" si="275"/>
        <v>3.3965302282648754E-3</v>
      </c>
      <c r="AH684">
        <f t="shared" si="276"/>
        <v>6.9641033164418288E-4</v>
      </c>
      <c r="AI684">
        <f t="shared" si="277"/>
        <v>7.7398615740276126E-3</v>
      </c>
      <c r="AJ684">
        <f t="shared" si="278"/>
        <v>6.7942684617254478E-3</v>
      </c>
      <c r="AK684">
        <f t="shared" si="279"/>
        <v>4.1256221821238783E-3</v>
      </c>
      <c r="AL684">
        <f t="shared" si="280"/>
        <v>4.0929405599090581E-3</v>
      </c>
      <c r="AM684">
        <f t="shared" si="281"/>
        <v>6.0978581300812646E-3</v>
      </c>
      <c r="AN684">
        <f t="shared" si="282"/>
        <v>3.3965302282648754E-3</v>
      </c>
      <c r="AO684">
        <v>0</v>
      </c>
      <c r="AP684">
        <f t="shared" si="283"/>
        <v>1.258088340298923E-2</v>
      </c>
      <c r="AQ684">
        <f t="shared" si="284"/>
        <v>6.2842892271189965E-3</v>
      </c>
      <c r="AR684">
        <v>1</v>
      </c>
      <c r="AS684">
        <f>AR684*'MRIP Selectivity'!$N$35</f>
        <v>6.2965941758702333E-3</v>
      </c>
      <c r="AT684">
        <f>AR684*'MRIP Selectivity'!$O$35</f>
        <v>6.2842892271189965E-3</v>
      </c>
      <c r="AU684">
        <f>AR684*'MRIP Selectivity'!$P$35</f>
        <v>9.0321712954188795E-4</v>
      </c>
      <c r="AV684">
        <v>1</v>
      </c>
      <c r="AW684">
        <f t="shared" si="285"/>
        <v>5</v>
      </c>
      <c r="AX684">
        <f t="shared" si="264"/>
        <v>0</v>
      </c>
      <c r="AY684">
        <f t="shared" si="265"/>
        <v>0</v>
      </c>
      <c r="AZ684">
        <f t="shared" si="266"/>
        <v>0</v>
      </c>
      <c r="BA684">
        <v>1506.842797</v>
      </c>
      <c r="BB684">
        <v>1506.842797</v>
      </c>
    </row>
    <row r="685" spans="1:54" x14ac:dyDescent="0.25">
      <c r="A685" t="s">
        <v>636</v>
      </c>
      <c r="B685" t="s">
        <v>3</v>
      </c>
      <c r="C685">
        <v>2014</v>
      </c>
      <c r="D685">
        <v>6</v>
      </c>
      <c r="E685">
        <v>11</v>
      </c>
      <c r="F685" t="s">
        <v>1832</v>
      </c>
      <c r="G685" t="s">
        <v>1769</v>
      </c>
      <c r="H685" t="s">
        <v>1894</v>
      </c>
      <c r="I685" t="s">
        <v>1824</v>
      </c>
      <c r="J685" t="s">
        <v>1767</v>
      </c>
      <c r="K685" t="str">
        <f t="shared" si="267"/>
        <v>Inshore</v>
      </c>
      <c r="L685">
        <v>0</v>
      </c>
      <c r="M685">
        <f t="shared" si="260"/>
        <v>0</v>
      </c>
      <c r="N685">
        <f t="shared" si="268"/>
        <v>1.4442831508590041E-2</v>
      </c>
      <c r="O685">
        <f t="shared" si="269"/>
        <v>7.2143527247825728E-3</v>
      </c>
      <c r="P685">
        <v>0</v>
      </c>
      <c r="Q685">
        <f t="shared" si="270"/>
        <v>0</v>
      </c>
      <c r="R685">
        <v>0</v>
      </c>
      <c r="S685">
        <f t="shared" si="261"/>
        <v>0</v>
      </c>
      <c r="T685">
        <f t="shared" si="271"/>
        <v>0</v>
      </c>
      <c r="U685">
        <f t="shared" si="262"/>
        <v>1.2195716260162529E-2</v>
      </c>
      <c r="V685">
        <f t="shared" si="272"/>
        <v>0.84441310922369939</v>
      </c>
      <c r="W685">
        <f t="shared" si="263"/>
        <v>6.7930604565297507E-3</v>
      </c>
      <c r="X685">
        <f t="shared" si="273"/>
        <v>0.94160359434525442</v>
      </c>
      <c r="Y685">
        <v>1.1479982006</v>
      </c>
      <c r="Z685">
        <f>Y685*'MRIP Selectivity'!$N$35</f>
        <v>7.2284787838074677E-3</v>
      </c>
      <c r="AA685">
        <f>Y685*'MRIP Selectivity'!$O$35</f>
        <v>7.2143527247825728E-3</v>
      </c>
      <c r="AB685">
        <f>Y685*'MRIP Selectivity'!$P$35</f>
        <v>1.0368916394651844E-3</v>
      </c>
      <c r="AC685">
        <v>0.74741255597723821</v>
      </c>
      <c r="AD685">
        <v>0.94160359434525442</v>
      </c>
      <c r="AE685">
        <v>1.3432654004296583</v>
      </c>
      <c r="AF685">
        <f t="shared" si="274"/>
        <v>5.4026558036327776E-3</v>
      </c>
      <c r="AG685">
        <f t="shared" si="275"/>
        <v>6.7930604565297507E-3</v>
      </c>
      <c r="AH685">
        <f t="shared" si="276"/>
        <v>1.3928206632883658E-3</v>
      </c>
      <c r="AI685">
        <f t="shared" si="277"/>
        <v>1.5479723148055225E-2</v>
      </c>
      <c r="AJ685">
        <f t="shared" si="278"/>
        <v>1.3588536923450896E-2</v>
      </c>
      <c r="AK685">
        <f t="shared" si="279"/>
        <v>8.2512443642477565E-3</v>
      </c>
      <c r="AL685">
        <f t="shared" si="280"/>
        <v>8.1858811198181163E-3</v>
      </c>
      <c r="AM685">
        <f t="shared" si="281"/>
        <v>1.2195716260162529E-2</v>
      </c>
      <c r="AN685">
        <f t="shared" si="282"/>
        <v>6.7930604565297507E-3</v>
      </c>
      <c r="AO685">
        <v>0</v>
      </c>
      <c r="AP685">
        <f t="shared" si="283"/>
        <v>2.516176680597846E-2</v>
      </c>
      <c r="AQ685">
        <f t="shared" si="284"/>
        <v>1.2568578454237993E-2</v>
      </c>
      <c r="AR685">
        <v>2</v>
      </c>
      <c r="AS685">
        <f>AR685*'MRIP Selectivity'!$N$35</f>
        <v>1.2593188351740467E-2</v>
      </c>
      <c r="AT685">
        <f>AR685*'MRIP Selectivity'!$O$35</f>
        <v>1.2568578454237993E-2</v>
      </c>
      <c r="AU685">
        <f>AR685*'MRIP Selectivity'!$P$35</f>
        <v>1.8064342590837759E-3</v>
      </c>
      <c r="AV685">
        <v>1</v>
      </c>
      <c r="AW685">
        <f t="shared" si="285"/>
        <v>5</v>
      </c>
      <c r="AX685">
        <f t="shared" si="264"/>
        <v>0</v>
      </c>
      <c r="AY685">
        <f t="shared" si="265"/>
        <v>0</v>
      </c>
      <c r="AZ685">
        <f t="shared" si="266"/>
        <v>0</v>
      </c>
      <c r="BA685">
        <v>1506.842797</v>
      </c>
      <c r="BB685">
        <v>1506.842797</v>
      </c>
    </row>
    <row r="686" spans="1:54" x14ac:dyDescent="0.25">
      <c r="A686" t="s">
        <v>637</v>
      </c>
      <c r="B686" t="s">
        <v>3</v>
      </c>
      <c r="C686">
        <v>2014</v>
      </c>
      <c r="D686">
        <v>6</v>
      </c>
      <c r="E686">
        <v>11</v>
      </c>
      <c r="F686" t="s">
        <v>1848</v>
      </c>
      <c r="G686" t="s">
        <v>1769</v>
      </c>
      <c r="H686" t="s">
        <v>1891</v>
      </c>
      <c r="I686" t="s">
        <v>1812</v>
      </c>
      <c r="J686" t="s">
        <v>1767</v>
      </c>
      <c r="K686" t="str">
        <f t="shared" si="267"/>
        <v>Inshore</v>
      </c>
      <c r="L686">
        <v>0</v>
      </c>
      <c r="M686">
        <f t="shared" si="260"/>
        <v>0</v>
      </c>
      <c r="N686">
        <f t="shared" si="268"/>
        <v>7.5485300417935386E-2</v>
      </c>
      <c r="O686">
        <f t="shared" si="269"/>
        <v>3.7705735362713981E-2</v>
      </c>
      <c r="P686">
        <v>0</v>
      </c>
      <c r="Q686">
        <f t="shared" si="270"/>
        <v>0</v>
      </c>
      <c r="R686">
        <v>0</v>
      </c>
      <c r="S686">
        <f t="shared" si="261"/>
        <v>0</v>
      </c>
      <c r="T686">
        <f t="shared" si="271"/>
        <v>0</v>
      </c>
      <c r="U686">
        <f t="shared" si="262"/>
        <v>6.3740777226593825E-2</v>
      </c>
      <c r="V686">
        <f t="shared" si="272"/>
        <v>0.84441310922369928</v>
      </c>
      <c r="W686">
        <f t="shared" si="263"/>
        <v>3.5503855944962449E-2</v>
      </c>
      <c r="X686">
        <f t="shared" si="273"/>
        <v>0.94160359434525442</v>
      </c>
      <c r="Y686">
        <v>6</v>
      </c>
      <c r="Z686">
        <f>Y686*'MRIP Selectivity'!$N$35</f>
        <v>3.7779565055221398E-2</v>
      </c>
      <c r="AA686">
        <f>Y686*'MRIP Selectivity'!$O$35</f>
        <v>3.7705735362713981E-2</v>
      </c>
      <c r="AB686">
        <f>Y686*'MRIP Selectivity'!$P$35</f>
        <v>5.4193027772513275E-3</v>
      </c>
      <c r="AC686">
        <v>0.74741255597723821</v>
      </c>
      <c r="AD686">
        <v>0.94160359434525442</v>
      </c>
      <c r="AE686">
        <v>1.3432654004296583</v>
      </c>
      <c r="AF686">
        <f t="shared" si="274"/>
        <v>2.8236921281631376E-2</v>
      </c>
      <c r="AG686">
        <f t="shared" si="275"/>
        <v>3.5503855944962449E-2</v>
      </c>
      <c r="AH686">
        <f t="shared" si="276"/>
        <v>7.2795619151340635E-3</v>
      </c>
      <c r="AI686">
        <f t="shared" si="277"/>
        <v>8.0904603195186719E-2</v>
      </c>
      <c r="AJ686">
        <f t="shared" si="278"/>
        <v>7.1020339141727895E-2</v>
      </c>
      <c r="AK686">
        <f t="shared" si="279"/>
        <v>4.3125038139965308E-2</v>
      </c>
      <c r="AL686">
        <f t="shared" si="280"/>
        <v>4.2783417860096512E-2</v>
      </c>
      <c r="AM686">
        <f t="shared" si="281"/>
        <v>6.3740777226593825E-2</v>
      </c>
      <c r="AN686">
        <f t="shared" si="282"/>
        <v>3.5503855944962449E-2</v>
      </c>
      <c r="AO686">
        <v>0</v>
      </c>
      <c r="AP686">
        <f t="shared" si="283"/>
        <v>7.5485300417935386E-2</v>
      </c>
      <c r="AQ686">
        <f t="shared" si="284"/>
        <v>3.7705735362713981E-2</v>
      </c>
      <c r="AR686">
        <v>6</v>
      </c>
      <c r="AS686">
        <f>AR686*'MRIP Selectivity'!$N$35</f>
        <v>3.7779565055221398E-2</v>
      </c>
      <c r="AT686">
        <f>AR686*'MRIP Selectivity'!$O$35</f>
        <v>3.7705735362713981E-2</v>
      </c>
      <c r="AU686">
        <f>AR686*'MRIP Selectivity'!$P$35</f>
        <v>5.4193027772513275E-3</v>
      </c>
      <c r="AV686">
        <v>1</v>
      </c>
      <c r="AW686">
        <f t="shared" si="285"/>
        <v>5</v>
      </c>
      <c r="AX686">
        <f t="shared" si="264"/>
        <v>0</v>
      </c>
      <c r="AY686">
        <f t="shared" si="265"/>
        <v>0</v>
      </c>
      <c r="AZ686">
        <f t="shared" si="266"/>
        <v>0</v>
      </c>
      <c r="BA686">
        <v>320.97269649999998</v>
      </c>
      <c r="BB686">
        <v>320.97269649999998</v>
      </c>
    </row>
    <row r="687" spans="1:54" x14ac:dyDescent="0.25">
      <c r="A687" t="s">
        <v>638</v>
      </c>
      <c r="B687" t="s">
        <v>3</v>
      </c>
      <c r="C687">
        <v>2014</v>
      </c>
      <c r="D687">
        <v>6</v>
      </c>
      <c r="E687">
        <v>12</v>
      </c>
      <c r="F687" t="s">
        <v>1839</v>
      </c>
      <c r="G687" t="s">
        <v>1769</v>
      </c>
      <c r="H687" t="s">
        <v>1890</v>
      </c>
      <c r="I687" t="s">
        <v>1812</v>
      </c>
      <c r="J687" t="s">
        <v>1767</v>
      </c>
      <c r="K687" t="str">
        <f t="shared" si="267"/>
        <v>Inshore</v>
      </c>
      <c r="L687">
        <v>0</v>
      </c>
      <c r="M687">
        <f t="shared" si="260"/>
        <v>0</v>
      </c>
      <c r="N687">
        <f t="shared" si="268"/>
        <v>1.258088340298923E-2</v>
      </c>
      <c r="O687">
        <f t="shared" si="269"/>
        <v>6.2842892271189965E-3</v>
      </c>
      <c r="P687">
        <v>0</v>
      </c>
      <c r="Q687">
        <f t="shared" si="270"/>
        <v>0</v>
      </c>
      <c r="R687">
        <v>0</v>
      </c>
      <c r="S687">
        <f t="shared" si="261"/>
        <v>0</v>
      </c>
      <c r="T687">
        <f t="shared" si="271"/>
        <v>0</v>
      </c>
      <c r="U687">
        <f t="shared" si="262"/>
        <v>1.0623462871098971E-2</v>
      </c>
      <c r="V687">
        <f t="shared" si="272"/>
        <v>0.84441310922369939</v>
      </c>
      <c r="W687">
        <f t="shared" si="263"/>
        <v>5.9173093241604077E-3</v>
      </c>
      <c r="X687">
        <f t="shared" si="273"/>
        <v>0.94160359434525431</v>
      </c>
      <c r="Y687">
        <v>1</v>
      </c>
      <c r="Z687">
        <f>Y687*'MRIP Selectivity'!$N$35</f>
        <v>6.2965941758702333E-3</v>
      </c>
      <c r="AA687">
        <f>Y687*'MRIP Selectivity'!$O$35</f>
        <v>6.2842892271189965E-3</v>
      </c>
      <c r="AB687">
        <f>Y687*'MRIP Selectivity'!$P$35</f>
        <v>9.0321712954188795E-4</v>
      </c>
      <c r="AC687">
        <v>0.74741255597723821</v>
      </c>
      <c r="AD687">
        <v>0.94160359434525442</v>
      </c>
      <c r="AE687">
        <v>1.3432654004296583</v>
      </c>
      <c r="AF687">
        <f t="shared" si="274"/>
        <v>4.7061535469385633E-3</v>
      </c>
      <c r="AG687">
        <f t="shared" si="275"/>
        <v>5.9173093241604077E-3</v>
      </c>
      <c r="AH687">
        <f t="shared" si="276"/>
        <v>1.2132603191890106E-3</v>
      </c>
      <c r="AI687">
        <f t="shared" si="277"/>
        <v>1.3484100532531117E-2</v>
      </c>
      <c r="AJ687">
        <f t="shared" si="278"/>
        <v>1.1836723190287982E-2</v>
      </c>
      <c r="AK687">
        <f t="shared" si="279"/>
        <v>7.1875063566608846E-3</v>
      </c>
      <c r="AL687">
        <f t="shared" si="280"/>
        <v>7.1305696433494187E-3</v>
      </c>
      <c r="AM687">
        <f t="shared" si="281"/>
        <v>1.0623462871098971E-2</v>
      </c>
      <c r="AN687">
        <f t="shared" si="282"/>
        <v>5.9173093241604077E-3</v>
      </c>
      <c r="AO687">
        <v>0</v>
      </c>
      <c r="AP687">
        <f t="shared" si="283"/>
        <v>1.258088340298923E-2</v>
      </c>
      <c r="AQ687">
        <f t="shared" si="284"/>
        <v>6.2842892271189965E-3</v>
      </c>
      <c r="AR687">
        <v>1</v>
      </c>
      <c r="AS687">
        <f>AR687*'MRIP Selectivity'!$N$35</f>
        <v>6.2965941758702333E-3</v>
      </c>
      <c r="AT687">
        <f>AR687*'MRIP Selectivity'!$O$35</f>
        <v>6.2842892271189965E-3</v>
      </c>
      <c r="AU687">
        <f>AR687*'MRIP Selectivity'!$P$35</f>
        <v>9.0321712954188795E-4</v>
      </c>
      <c r="AV687">
        <v>1</v>
      </c>
      <c r="AW687">
        <f t="shared" si="285"/>
        <v>5</v>
      </c>
      <c r="AX687">
        <f t="shared" si="264"/>
        <v>0</v>
      </c>
      <c r="AY687">
        <f t="shared" si="265"/>
        <v>0</v>
      </c>
      <c r="AZ687">
        <f t="shared" si="266"/>
        <v>0</v>
      </c>
      <c r="BA687">
        <v>82.455161132000001</v>
      </c>
      <c r="BB687">
        <v>82.455161132000001</v>
      </c>
    </row>
    <row r="688" spans="1:54" x14ac:dyDescent="0.25">
      <c r="A688" t="s">
        <v>639</v>
      </c>
      <c r="B688" t="s">
        <v>3</v>
      </c>
      <c r="C688">
        <v>2014</v>
      </c>
      <c r="D688">
        <v>6</v>
      </c>
      <c r="E688">
        <v>12</v>
      </c>
      <c r="F688" t="s">
        <v>1839</v>
      </c>
      <c r="G688" t="s">
        <v>1769</v>
      </c>
      <c r="H688" t="s">
        <v>1890</v>
      </c>
      <c r="I688" t="s">
        <v>1812</v>
      </c>
      <c r="J688" t="s">
        <v>1819</v>
      </c>
      <c r="K688" t="str">
        <f t="shared" si="267"/>
        <v>Offshore</v>
      </c>
      <c r="L688">
        <v>2</v>
      </c>
      <c r="M688">
        <f t="shared" si="260"/>
        <v>186.892715772</v>
      </c>
      <c r="N688">
        <f t="shared" si="268"/>
        <v>2.2012941344478274</v>
      </c>
      <c r="O688">
        <f t="shared" si="269"/>
        <v>2.1005486276339038</v>
      </c>
      <c r="P688">
        <v>32.401574803149607</v>
      </c>
      <c r="Q688">
        <f t="shared" si="270"/>
        <v>16.200787401574804</v>
      </c>
      <c r="R688">
        <v>5.1808631613446234</v>
      </c>
      <c r="S688">
        <f t="shared" si="261"/>
        <v>484.13279313340303</v>
      </c>
      <c r="T688">
        <f t="shared" si="271"/>
        <v>2.5904315806723117</v>
      </c>
      <c r="U688">
        <f t="shared" si="262"/>
        <v>5.3508385672822065</v>
      </c>
      <c r="V688">
        <f t="shared" si="272"/>
        <v>2.4307694658098975</v>
      </c>
      <c r="W688">
        <f t="shared" si="263"/>
        <v>5.2755401105311899</v>
      </c>
      <c r="X688">
        <f t="shared" si="273"/>
        <v>2.5115058233494238</v>
      </c>
      <c r="Y688">
        <v>16</v>
      </c>
      <c r="Z688">
        <f>Y688*'MRIP Selectivity'!$N$35</f>
        <v>0.10074550681392373</v>
      </c>
      <c r="AA688">
        <f>Y688*'MRIP Selectivity'!$O$35</f>
        <v>0.10054862763390394</v>
      </c>
      <c r="AB688">
        <f>Y688*'MRIP Selectivity'!$P$35</f>
        <v>1.4451474072670207E-2</v>
      </c>
      <c r="AC688">
        <v>0.74741255597723821</v>
      </c>
      <c r="AD688">
        <v>0.94160359434525442</v>
      </c>
      <c r="AE688">
        <v>1.3432654004296583</v>
      </c>
      <c r="AF688">
        <f t="shared" si="274"/>
        <v>7.5298456751017012E-2</v>
      </c>
      <c r="AG688">
        <f t="shared" si="275"/>
        <v>9.4676949186566522E-2</v>
      </c>
      <c r="AH688">
        <f t="shared" si="276"/>
        <v>1.9412165107024169E-2</v>
      </c>
      <c r="AI688">
        <f t="shared" si="277"/>
        <v>0.21574560852049787</v>
      </c>
      <c r="AJ688">
        <f t="shared" si="278"/>
        <v>0.18938757104460771</v>
      </c>
      <c r="AK688">
        <f t="shared" si="279"/>
        <v>0.11500010170657415</v>
      </c>
      <c r="AL688">
        <f t="shared" si="280"/>
        <v>0.1140891142935907</v>
      </c>
      <c r="AM688">
        <f t="shared" si="281"/>
        <v>5.3508385672822065</v>
      </c>
      <c r="AN688">
        <f t="shared" si="282"/>
        <v>5.2755401105311899</v>
      </c>
      <c r="AO688">
        <v>2</v>
      </c>
      <c r="AP688">
        <f t="shared" si="283"/>
        <v>2.2012941344478274</v>
      </c>
      <c r="AQ688">
        <f t="shared" si="284"/>
        <v>2.1005486276339038</v>
      </c>
      <c r="AR688">
        <v>16</v>
      </c>
      <c r="AS688">
        <f>AR688*'MRIP Selectivity'!$N$35</f>
        <v>0.10074550681392373</v>
      </c>
      <c r="AT688">
        <f>AR688*'MRIP Selectivity'!$O$35</f>
        <v>0.10054862763390394</v>
      </c>
      <c r="AU688">
        <f>AR688*'MRIP Selectivity'!$P$35</f>
        <v>1.4451474072670207E-2</v>
      </c>
      <c r="AV688">
        <v>6</v>
      </c>
      <c r="AW688">
        <f t="shared" si="285"/>
        <v>30</v>
      </c>
      <c r="AX688">
        <f t="shared" si="264"/>
        <v>0</v>
      </c>
      <c r="AY688">
        <f t="shared" si="265"/>
        <v>0</v>
      </c>
      <c r="AZ688">
        <f t="shared" si="266"/>
        <v>0</v>
      </c>
      <c r="BA688">
        <v>93.446357886000001</v>
      </c>
      <c r="BB688">
        <v>93.446357886000001</v>
      </c>
    </row>
    <row r="689" spans="1:54" x14ac:dyDescent="0.25">
      <c r="A689" t="s">
        <v>640</v>
      </c>
      <c r="B689" t="s">
        <v>3</v>
      </c>
      <c r="C689">
        <v>2013</v>
      </c>
      <c r="D689">
        <v>3</v>
      </c>
      <c r="E689">
        <v>5</v>
      </c>
      <c r="F689" t="s">
        <v>1872</v>
      </c>
      <c r="G689" t="s">
        <v>1769</v>
      </c>
      <c r="H689" t="s">
        <v>1894</v>
      </c>
      <c r="I689" t="s">
        <v>1824</v>
      </c>
      <c r="J689" t="s">
        <v>1767</v>
      </c>
      <c r="K689" t="str">
        <f t="shared" si="267"/>
        <v>Inshore</v>
      </c>
      <c r="L689">
        <v>0</v>
      </c>
      <c r="M689">
        <f t="shared" si="260"/>
        <v>0</v>
      </c>
      <c r="N689">
        <f t="shared" si="268"/>
        <v>1.258088340298923E-2</v>
      </c>
      <c r="O689">
        <f t="shared" si="269"/>
        <v>6.2842892271189965E-3</v>
      </c>
      <c r="P689">
        <v>0</v>
      </c>
      <c r="Q689">
        <f t="shared" si="270"/>
        <v>0</v>
      </c>
      <c r="R689">
        <v>0</v>
      </c>
      <c r="S689">
        <f t="shared" si="261"/>
        <v>0</v>
      </c>
      <c r="T689">
        <f t="shared" si="271"/>
        <v>0</v>
      </c>
      <c r="U689">
        <f t="shared" si="262"/>
        <v>1.0623462871098971E-2</v>
      </c>
      <c r="V689">
        <f t="shared" si="272"/>
        <v>0.84441310922369939</v>
      </c>
      <c r="W689">
        <f t="shared" si="263"/>
        <v>5.9173093241604077E-3</v>
      </c>
      <c r="X689">
        <f t="shared" si="273"/>
        <v>0.94160359434525431</v>
      </c>
      <c r="Y689">
        <v>1</v>
      </c>
      <c r="Z689">
        <f>Y689*'MRIP Selectivity'!$N$35</f>
        <v>6.2965941758702333E-3</v>
      </c>
      <c r="AA689">
        <f>Y689*'MRIP Selectivity'!$O$35</f>
        <v>6.2842892271189965E-3</v>
      </c>
      <c r="AB689">
        <f>Y689*'MRIP Selectivity'!$P$35</f>
        <v>9.0321712954188795E-4</v>
      </c>
      <c r="AC689">
        <v>0.74741255597723821</v>
      </c>
      <c r="AD689">
        <v>0.94160359434525442</v>
      </c>
      <c r="AE689">
        <v>1.3432654004296583</v>
      </c>
      <c r="AF689">
        <f t="shared" si="274"/>
        <v>4.7061535469385633E-3</v>
      </c>
      <c r="AG689">
        <f t="shared" si="275"/>
        <v>5.9173093241604077E-3</v>
      </c>
      <c r="AH689">
        <f t="shared" si="276"/>
        <v>1.2132603191890106E-3</v>
      </c>
      <c r="AI689">
        <f t="shared" si="277"/>
        <v>1.3484100532531117E-2</v>
      </c>
      <c r="AJ689">
        <f t="shared" si="278"/>
        <v>1.1836723190287982E-2</v>
      </c>
      <c r="AK689">
        <f t="shared" si="279"/>
        <v>7.1875063566608846E-3</v>
      </c>
      <c r="AL689">
        <f t="shared" si="280"/>
        <v>7.1305696433494187E-3</v>
      </c>
      <c r="AM689">
        <f t="shared" si="281"/>
        <v>1.0623462871098971E-2</v>
      </c>
      <c r="AN689">
        <f t="shared" si="282"/>
        <v>5.9173093241604077E-3</v>
      </c>
      <c r="AO689">
        <v>0</v>
      </c>
      <c r="AP689">
        <f t="shared" si="283"/>
        <v>1.258088340298923E-2</v>
      </c>
      <c r="AQ689">
        <f t="shared" si="284"/>
        <v>6.2842892271189965E-3</v>
      </c>
      <c r="AR689">
        <v>1</v>
      </c>
      <c r="AS689">
        <f>AR689*'MRIP Selectivity'!$N$35</f>
        <v>6.2965941758702333E-3</v>
      </c>
      <c r="AT689">
        <f>AR689*'MRIP Selectivity'!$O$35</f>
        <v>6.2842892271189965E-3</v>
      </c>
      <c r="AU689">
        <f>AR689*'MRIP Selectivity'!$P$35</f>
        <v>9.0321712954188795E-4</v>
      </c>
      <c r="AV689">
        <v>1</v>
      </c>
      <c r="AW689">
        <f t="shared" si="285"/>
        <v>5</v>
      </c>
      <c r="AX689">
        <f t="shared" si="264"/>
        <v>0</v>
      </c>
      <c r="AY689">
        <f t="shared" si="265"/>
        <v>0</v>
      </c>
      <c r="AZ689">
        <f t="shared" si="266"/>
        <v>0</v>
      </c>
      <c r="BA689">
        <v>446.26957071999999</v>
      </c>
      <c r="BB689">
        <v>446.26957071999999</v>
      </c>
    </row>
    <row r="690" spans="1:54" x14ac:dyDescent="0.25">
      <c r="A690" t="s">
        <v>641</v>
      </c>
      <c r="B690" t="s">
        <v>3</v>
      </c>
      <c r="C690">
        <v>2013</v>
      </c>
      <c r="D690">
        <v>3</v>
      </c>
      <c r="E690">
        <v>5</v>
      </c>
      <c r="F690" t="s">
        <v>1827</v>
      </c>
      <c r="G690" t="s">
        <v>1769</v>
      </c>
      <c r="H690" t="s">
        <v>1890</v>
      </c>
      <c r="I690" t="s">
        <v>1812</v>
      </c>
      <c r="J690" t="s">
        <v>1767</v>
      </c>
      <c r="K690" t="str">
        <f t="shared" si="267"/>
        <v>Inshore</v>
      </c>
      <c r="L690">
        <v>0</v>
      </c>
      <c r="M690">
        <f t="shared" si="260"/>
        <v>0</v>
      </c>
      <c r="N690">
        <f t="shared" si="268"/>
        <v>0.33968385188070921</v>
      </c>
      <c r="O690">
        <f t="shared" si="269"/>
        <v>0.16967580913221292</v>
      </c>
      <c r="P690">
        <v>0</v>
      </c>
      <c r="Q690">
        <f t="shared" si="270"/>
        <v>0</v>
      </c>
      <c r="R690">
        <v>0</v>
      </c>
      <c r="S690">
        <f t="shared" si="261"/>
        <v>0</v>
      </c>
      <c r="T690">
        <f t="shared" si="271"/>
        <v>0</v>
      </c>
      <c r="U690">
        <f t="shared" si="262"/>
        <v>0.28683349751967224</v>
      </c>
      <c r="V690">
        <f t="shared" si="272"/>
        <v>0.84441310922369939</v>
      </c>
      <c r="W690">
        <f t="shared" si="263"/>
        <v>0.15976735175233103</v>
      </c>
      <c r="X690">
        <f t="shared" si="273"/>
        <v>0.94160359434525442</v>
      </c>
      <c r="Y690">
        <v>27</v>
      </c>
      <c r="Z690">
        <f>Y690*'MRIP Selectivity'!$N$35</f>
        <v>0.17000804274849629</v>
      </c>
      <c r="AA690">
        <f>Y690*'MRIP Selectivity'!$O$35</f>
        <v>0.16967580913221292</v>
      </c>
      <c r="AB690">
        <f>Y690*'MRIP Selectivity'!$P$35</f>
        <v>2.4386862497630973E-2</v>
      </c>
      <c r="AC690">
        <v>0.74741255597723821</v>
      </c>
      <c r="AD690">
        <v>0.94160359434525442</v>
      </c>
      <c r="AE690">
        <v>1.3432654004296583</v>
      </c>
      <c r="AF690">
        <f t="shared" si="274"/>
        <v>0.12706614576734118</v>
      </c>
      <c r="AG690">
        <f t="shared" si="275"/>
        <v>0.15976735175233103</v>
      </c>
      <c r="AH690">
        <f t="shared" si="276"/>
        <v>3.2758028618103285E-2</v>
      </c>
      <c r="AI690">
        <f t="shared" si="277"/>
        <v>0.36407071437834015</v>
      </c>
      <c r="AJ690">
        <f t="shared" si="278"/>
        <v>0.31959152613777553</v>
      </c>
      <c r="AK690">
        <f t="shared" si="279"/>
        <v>0.19406267162984389</v>
      </c>
      <c r="AL690">
        <f t="shared" si="280"/>
        <v>0.19252538037043432</v>
      </c>
      <c r="AM690">
        <f t="shared" si="281"/>
        <v>0.28683349751967224</v>
      </c>
      <c r="AN690">
        <f t="shared" si="282"/>
        <v>0.15976735175233103</v>
      </c>
      <c r="AO690">
        <v>0</v>
      </c>
      <c r="AP690">
        <f t="shared" si="283"/>
        <v>0.33968385188070921</v>
      </c>
      <c r="AQ690">
        <f t="shared" si="284"/>
        <v>0.16967580913221292</v>
      </c>
      <c r="AR690">
        <v>27</v>
      </c>
      <c r="AS690">
        <f>AR690*'MRIP Selectivity'!$N$35</f>
        <v>0.17000804274849629</v>
      </c>
      <c r="AT690">
        <f>AR690*'MRIP Selectivity'!$O$35</f>
        <v>0.16967580913221292</v>
      </c>
      <c r="AU690">
        <f>AR690*'MRIP Selectivity'!$P$35</f>
        <v>2.4386862497630973E-2</v>
      </c>
      <c r="AV690">
        <v>4</v>
      </c>
      <c r="AW690">
        <f t="shared" si="285"/>
        <v>20</v>
      </c>
      <c r="AX690">
        <f t="shared" si="264"/>
        <v>0</v>
      </c>
      <c r="AY690">
        <f t="shared" si="265"/>
        <v>0</v>
      </c>
      <c r="AZ690">
        <f t="shared" si="266"/>
        <v>0</v>
      </c>
      <c r="BA690">
        <v>141.30296731000001</v>
      </c>
      <c r="BB690">
        <v>141.30296731000001</v>
      </c>
    </row>
    <row r="691" spans="1:54" x14ac:dyDescent="0.25">
      <c r="A691" t="s">
        <v>642</v>
      </c>
      <c r="B691" t="s">
        <v>3</v>
      </c>
      <c r="C691">
        <v>2013</v>
      </c>
      <c r="D691">
        <v>3</v>
      </c>
      <c r="E691">
        <v>5</v>
      </c>
      <c r="F691" t="s">
        <v>1827</v>
      </c>
      <c r="G691" t="s">
        <v>1769</v>
      </c>
      <c r="H691" t="s">
        <v>1890</v>
      </c>
      <c r="I691" t="s">
        <v>1812</v>
      </c>
      <c r="J691" t="s">
        <v>1813</v>
      </c>
      <c r="K691" t="str">
        <f t="shared" si="267"/>
        <v>Inshore</v>
      </c>
      <c r="L691">
        <v>0</v>
      </c>
      <c r="M691">
        <f t="shared" si="260"/>
        <v>0</v>
      </c>
      <c r="N691">
        <f t="shared" si="268"/>
        <v>1.258088340298923E-2</v>
      </c>
      <c r="O691">
        <f t="shared" si="269"/>
        <v>6.2842892271189965E-3</v>
      </c>
      <c r="P691">
        <v>0</v>
      </c>
      <c r="Q691">
        <f t="shared" si="270"/>
        <v>0</v>
      </c>
      <c r="R691">
        <v>0</v>
      </c>
      <c r="S691">
        <f t="shared" si="261"/>
        <v>0</v>
      </c>
      <c r="T691">
        <f t="shared" si="271"/>
        <v>0</v>
      </c>
      <c r="U691">
        <f t="shared" si="262"/>
        <v>1.0623462871098971E-2</v>
      </c>
      <c r="V691">
        <f t="shared" si="272"/>
        <v>0.84441310922369939</v>
      </c>
      <c r="W691">
        <f t="shared" si="263"/>
        <v>5.9173093241604077E-3</v>
      </c>
      <c r="X691">
        <f t="shared" si="273"/>
        <v>0.94160359434525431</v>
      </c>
      <c r="Y691">
        <v>1</v>
      </c>
      <c r="Z691">
        <f>Y691*'MRIP Selectivity'!$N$35</f>
        <v>6.2965941758702333E-3</v>
      </c>
      <c r="AA691">
        <f>Y691*'MRIP Selectivity'!$O$35</f>
        <v>6.2842892271189965E-3</v>
      </c>
      <c r="AB691">
        <f>Y691*'MRIP Selectivity'!$P$35</f>
        <v>9.0321712954188795E-4</v>
      </c>
      <c r="AC691">
        <v>0.74741255597723821</v>
      </c>
      <c r="AD691">
        <v>0.94160359434525442</v>
      </c>
      <c r="AE691">
        <v>1.3432654004296583</v>
      </c>
      <c r="AF691">
        <f t="shared" si="274"/>
        <v>4.7061535469385633E-3</v>
      </c>
      <c r="AG691">
        <f t="shared" si="275"/>
        <v>5.9173093241604077E-3</v>
      </c>
      <c r="AH691">
        <f t="shared" si="276"/>
        <v>1.2132603191890106E-3</v>
      </c>
      <c r="AI691">
        <f t="shared" si="277"/>
        <v>1.3484100532531117E-2</v>
      </c>
      <c r="AJ691">
        <f t="shared" si="278"/>
        <v>1.1836723190287982E-2</v>
      </c>
      <c r="AK691">
        <f t="shared" si="279"/>
        <v>7.1875063566608846E-3</v>
      </c>
      <c r="AL691">
        <f t="shared" si="280"/>
        <v>7.1305696433494187E-3</v>
      </c>
      <c r="AM691">
        <f t="shared" si="281"/>
        <v>1.0623462871098971E-2</v>
      </c>
      <c r="AN691">
        <f t="shared" si="282"/>
        <v>5.9173093241604077E-3</v>
      </c>
      <c r="AO691">
        <v>0</v>
      </c>
      <c r="AP691">
        <f t="shared" si="283"/>
        <v>1.258088340298923E-2</v>
      </c>
      <c r="AQ691">
        <f t="shared" si="284"/>
        <v>6.2842892271189965E-3</v>
      </c>
      <c r="AR691">
        <v>1</v>
      </c>
      <c r="AS691">
        <f>AR691*'MRIP Selectivity'!$N$35</f>
        <v>6.2965941758702333E-3</v>
      </c>
      <c r="AT691">
        <f>AR691*'MRIP Selectivity'!$O$35</f>
        <v>6.2842892271189965E-3</v>
      </c>
      <c r="AU691">
        <f>AR691*'MRIP Selectivity'!$P$35</f>
        <v>9.0321712954188795E-4</v>
      </c>
      <c r="AV691">
        <v>2</v>
      </c>
      <c r="AW691">
        <f t="shared" si="285"/>
        <v>10</v>
      </c>
      <c r="AX691">
        <f t="shared" si="264"/>
        <v>0</v>
      </c>
      <c r="AY691">
        <f t="shared" si="265"/>
        <v>0</v>
      </c>
      <c r="AZ691">
        <f t="shared" si="266"/>
        <v>0</v>
      </c>
      <c r="BA691">
        <v>184.98955140999999</v>
      </c>
      <c r="BB691">
        <v>184.98955140999999</v>
      </c>
    </row>
    <row r="692" spans="1:54" x14ac:dyDescent="0.25">
      <c r="A692" t="s">
        <v>643</v>
      </c>
      <c r="B692" t="s">
        <v>3</v>
      </c>
      <c r="C692">
        <v>2013</v>
      </c>
      <c r="D692">
        <v>3</v>
      </c>
      <c r="E692">
        <v>5</v>
      </c>
      <c r="F692" t="s">
        <v>1827</v>
      </c>
      <c r="G692" t="s">
        <v>1769</v>
      </c>
      <c r="H692" t="s">
        <v>1890</v>
      </c>
      <c r="I692" t="s">
        <v>1812</v>
      </c>
      <c r="J692" t="s">
        <v>1767</v>
      </c>
      <c r="K692" t="str">
        <f t="shared" si="267"/>
        <v>Inshore</v>
      </c>
      <c r="L692">
        <v>0</v>
      </c>
      <c r="M692">
        <f t="shared" si="260"/>
        <v>0</v>
      </c>
      <c r="N692">
        <f t="shared" si="268"/>
        <v>0.15097060083587077</v>
      </c>
      <c r="O692">
        <f t="shared" si="269"/>
        <v>7.5411470725427962E-2</v>
      </c>
      <c r="P692">
        <v>0</v>
      </c>
      <c r="Q692">
        <f t="shared" si="270"/>
        <v>0</v>
      </c>
      <c r="R692">
        <v>0</v>
      </c>
      <c r="S692">
        <f t="shared" si="261"/>
        <v>0</v>
      </c>
      <c r="T692">
        <f t="shared" si="271"/>
        <v>0</v>
      </c>
      <c r="U692">
        <f t="shared" si="262"/>
        <v>0.12748155445318765</v>
      </c>
      <c r="V692">
        <f t="shared" si="272"/>
        <v>0.84441310922369928</v>
      </c>
      <c r="W692">
        <f t="shared" si="263"/>
        <v>7.1007711889924899E-2</v>
      </c>
      <c r="X692">
        <f t="shared" si="273"/>
        <v>0.94160359434525442</v>
      </c>
      <c r="Y692">
        <v>12</v>
      </c>
      <c r="Z692">
        <f>Y692*'MRIP Selectivity'!$N$35</f>
        <v>7.5559130110442796E-2</v>
      </c>
      <c r="AA692">
        <f>Y692*'MRIP Selectivity'!$O$35</f>
        <v>7.5411470725427962E-2</v>
      </c>
      <c r="AB692">
        <f>Y692*'MRIP Selectivity'!$P$35</f>
        <v>1.0838605554502655E-2</v>
      </c>
      <c r="AC692">
        <v>0.74741255597723821</v>
      </c>
      <c r="AD692">
        <v>0.94160359434525442</v>
      </c>
      <c r="AE692">
        <v>1.3432654004296583</v>
      </c>
      <c r="AF692">
        <f t="shared" si="274"/>
        <v>5.6473842563262752E-2</v>
      </c>
      <c r="AG692">
        <f t="shared" si="275"/>
        <v>7.1007711889924899E-2</v>
      </c>
      <c r="AH692">
        <f t="shared" si="276"/>
        <v>1.4559123830268127E-2</v>
      </c>
      <c r="AI692">
        <f t="shared" si="277"/>
        <v>0.16180920639037344</v>
      </c>
      <c r="AJ692">
        <f t="shared" si="278"/>
        <v>0.14204067828345579</v>
      </c>
      <c r="AK692">
        <f t="shared" si="279"/>
        <v>8.6250076279930615E-2</v>
      </c>
      <c r="AL692">
        <f t="shared" si="280"/>
        <v>8.5566835720193024E-2</v>
      </c>
      <c r="AM692">
        <f t="shared" si="281"/>
        <v>0.12748155445318765</v>
      </c>
      <c r="AN692">
        <f t="shared" si="282"/>
        <v>7.1007711889924899E-2</v>
      </c>
      <c r="AO692">
        <v>0</v>
      </c>
      <c r="AP692">
        <f t="shared" si="283"/>
        <v>0.15097060083587077</v>
      </c>
      <c r="AQ692">
        <f t="shared" si="284"/>
        <v>7.5411470725427962E-2</v>
      </c>
      <c r="AR692">
        <v>12</v>
      </c>
      <c r="AS692">
        <f>AR692*'MRIP Selectivity'!$N$35</f>
        <v>7.5559130110442796E-2</v>
      </c>
      <c r="AT692">
        <f>AR692*'MRIP Selectivity'!$O$35</f>
        <v>7.5411470725427962E-2</v>
      </c>
      <c r="AU692">
        <f>AR692*'MRIP Selectivity'!$P$35</f>
        <v>1.0838605554502655E-2</v>
      </c>
      <c r="AV692">
        <v>2</v>
      </c>
      <c r="AW692">
        <f t="shared" si="285"/>
        <v>10</v>
      </c>
      <c r="AX692">
        <f t="shared" si="264"/>
        <v>0</v>
      </c>
      <c r="AY692">
        <f t="shared" si="265"/>
        <v>0</v>
      </c>
      <c r="AZ692">
        <f t="shared" si="266"/>
        <v>0</v>
      </c>
      <c r="BA692">
        <v>184.98955140999999</v>
      </c>
      <c r="BB692">
        <v>184.98955140999999</v>
      </c>
    </row>
    <row r="693" spans="1:54" x14ac:dyDescent="0.25">
      <c r="A693" t="s">
        <v>644</v>
      </c>
      <c r="B693" t="s">
        <v>3</v>
      </c>
      <c r="C693">
        <v>2013</v>
      </c>
      <c r="D693">
        <v>3</v>
      </c>
      <c r="E693">
        <v>5</v>
      </c>
      <c r="F693" t="s">
        <v>1828</v>
      </c>
      <c r="G693" t="s">
        <v>1769</v>
      </c>
      <c r="H693" t="s">
        <v>1890</v>
      </c>
      <c r="I693" t="s">
        <v>1812</v>
      </c>
      <c r="J693" t="s">
        <v>1767</v>
      </c>
      <c r="K693" t="str">
        <f t="shared" si="267"/>
        <v>Inshore</v>
      </c>
      <c r="L693">
        <v>0</v>
      </c>
      <c r="M693">
        <f t="shared" si="260"/>
        <v>0</v>
      </c>
      <c r="N693">
        <f t="shared" si="268"/>
        <v>0.12580883402989229</v>
      </c>
      <c r="O693">
        <f t="shared" si="269"/>
        <v>6.2842892271189971E-2</v>
      </c>
      <c r="P693">
        <v>0</v>
      </c>
      <c r="Q693">
        <f t="shared" si="270"/>
        <v>0</v>
      </c>
      <c r="R693">
        <v>0</v>
      </c>
      <c r="S693">
        <f t="shared" si="261"/>
        <v>0</v>
      </c>
      <c r="T693">
        <f t="shared" si="271"/>
        <v>0</v>
      </c>
      <c r="U693">
        <f t="shared" si="262"/>
        <v>0.10623462871098971</v>
      </c>
      <c r="V693">
        <f t="shared" si="272"/>
        <v>0.84441310922369939</v>
      </c>
      <c r="W693">
        <f t="shared" si="263"/>
        <v>5.9173093241604087E-2</v>
      </c>
      <c r="X693">
        <f t="shared" si="273"/>
        <v>0.94160359434525442</v>
      </c>
      <c r="Y693">
        <v>10</v>
      </c>
      <c r="Z693">
        <f>Y693*'MRIP Selectivity'!$N$35</f>
        <v>6.2965941758702335E-2</v>
      </c>
      <c r="AA693">
        <f>Y693*'MRIP Selectivity'!$O$35</f>
        <v>6.2842892271189971E-2</v>
      </c>
      <c r="AB693">
        <f>Y693*'MRIP Selectivity'!$P$35</f>
        <v>9.0321712954188789E-3</v>
      </c>
      <c r="AC693">
        <v>0.74741255597723821</v>
      </c>
      <c r="AD693">
        <v>0.94160359434525442</v>
      </c>
      <c r="AE693">
        <v>1.3432654004296583</v>
      </c>
      <c r="AF693">
        <f t="shared" si="274"/>
        <v>4.7061535469385629E-2</v>
      </c>
      <c r="AG693">
        <f t="shared" si="275"/>
        <v>5.9173093241604087E-2</v>
      </c>
      <c r="AH693">
        <f t="shared" si="276"/>
        <v>1.2132603191890105E-2</v>
      </c>
      <c r="AI693">
        <f t="shared" si="277"/>
        <v>0.13484100532531118</v>
      </c>
      <c r="AJ693">
        <f t="shared" si="278"/>
        <v>0.11836723190287982</v>
      </c>
      <c r="AK693">
        <f t="shared" si="279"/>
        <v>7.1875063566608846E-2</v>
      </c>
      <c r="AL693">
        <f t="shared" si="280"/>
        <v>7.1305696433494187E-2</v>
      </c>
      <c r="AM693">
        <f t="shared" si="281"/>
        <v>0.10623462871098971</v>
      </c>
      <c r="AN693">
        <f t="shared" si="282"/>
        <v>5.9173093241604087E-2</v>
      </c>
      <c r="AO693">
        <v>0</v>
      </c>
      <c r="AP693">
        <f t="shared" si="283"/>
        <v>0.12580883402989229</v>
      </c>
      <c r="AQ693">
        <f t="shared" si="284"/>
        <v>6.2842892271189971E-2</v>
      </c>
      <c r="AR693">
        <v>10</v>
      </c>
      <c r="AS693">
        <f>AR693*'MRIP Selectivity'!$N$35</f>
        <v>6.2965941758702335E-2</v>
      </c>
      <c r="AT693">
        <f>AR693*'MRIP Selectivity'!$O$35</f>
        <v>6.2842892271189971E-2</v>
      </c>
      <c r="AU693">
        <f>AR693*'MRIP Selectivity'!$P$35</f>
        <v>9.0321712954188789E-3</v>
      </c>
      <c r="AV693">
        <v>5</v>
      </c>
      <c r="AW693">
        <f t="shared" si="285"/>
        <v>25</v>
      </c>
      <c r="AX693">
        <f t="shared" si="264"/>
        <v>0</v>
      </c>
      <c r="AY693">
        <f t="shared" si="265"/>
        <v>0</v>
      </c>
      <c r="AZ693">
        <f t="shared" si="266"/>
        <v>0</v>
      </c>
      <c r="BA693">
        <v>294.48753957999998</v>
      </c>
      <c r="BB693">
        <v>294.48753957999998</v>
      </c>
    </row>
    <row r="694" spans="1:54" x14ac:dyDescent="0.25">
      <c r="A694" t="s">
        <v>645</v>
      </c>
      <c r="B694" t="s">
        <v>3</v>
      </c>
      <c r="C694">
        <v>2013</v>
      </c>
      <c r="D694">
        <v>3</v>
      </c>
      <c r="E694">
        <v>5</v>
      </c>
      <c r="F694" t="s">
        <v>1828</v>
      </c>
      <c r="G694" t="s">
        <v>1769</v>
      </c>
      <c r="H694" t="s">
        <v>1890</v>
      </c>
      <c r="I694" t="s">
        <v>1812</v>
      </c>
      <c r="J694" t="s">
        <v>1767</v>
      </c>
      <c r="K694" t="str">
        <f t="shared" si="267"/>
        <v>Inshore</v>
      </c>
      <c r="L694">
        <v>0</v>
      </c>
      <c r="M694">
        <f t="shared" si="260"/>
        <v>0</v>
      </c>
      <c r="N694">
        <f t="shared" si="268"/>
        <v>7.5485300417935386E-2</v>
      </c>
      <c r="O694">
        <f t="shared" si="269"/>
        <v>3.7705735362713981E-2</v>
      </c>
      <c r="P694">
        <v>0</v>
      </c>
      <c r="Q694">
        <f t="shared" si="270"/>
        <v>0</v>
      </c>
      <c r="R694">
        <v>0</v>
      </c>
      <c r="S694">
        <f t="shared" si="261"/>
        <v>0</v>
      </c>
      <c r="T694">
        <f t="shared" si="271"/>
        <v>0</v>
      </c>
      <c r="U694">
        <f t="shared" si="262"/>
        <v>6.3740777226593825E-2</v>
      </c>
      <c r="V694">
        <f t="shared" si="272"/>
        <v>0.84441310922369928</v>
      </c>
      <c r="W694">
        <f t="shared" si="263"/>
        <v>3.5503855944962449E-2</v>
      </c>
      <c r="X694">
        <f t="shared" si="273"/>
        <v>0.94160359434525442</v>
      </c>
      <c r="Y694">
        <v>6</v>
      </c>
      <c r="Z694">
        <f>Y694*'MRIP Selectivity'!$N$35</f>
        <v>3.7779565055221398E-2</v>
      </c>
      <c r="AA694">
        <f>Y694*'MRIP Selectivity'!$O$35</f>
        <v>3.7705735362713981E-2</v>
      </c>
      <c r="AB694">
        <f>Y694*'MRIP Selectivity'!$P$35</f>
        <v>5.4193027772513275E-3</v>
      </c>
      <c r="AC694">
        <v>0.74741255597723821</v>
      </c>
      <c r="AD694">
        <v>0.94160359434525442</v>
      </c>
      <c r="AE694">
        <v>1.3432654004296583</v>
      </c>
      <c r="AF694">
        <f t="shared" si="274"/>
        <v>2.8236921281631376E-2</v>
      </c>
      <c r="AG694">
        <f t="shared" si="275"/>
        <v>3.5503855944962449E-2</v>
      </c>
      <c r="AH694">
        <f t="shared" si="276"/>
        <v>7.2795619151340635E-3</v>
      </c>
      <c r="AI694">
        <f t="shared" si="277"/>
        <v>8.0904603195186719E-2</v>
      </c>
      <c r="AJ694">
        <f t="shared" si="278"/>
        <v>7.1020339141727895E-2</v>
      </c>
      <c r="AK694">
        <f t="shared" si="279"/>
        <v>4.3125038139965308E-2</v>
      </c>
      <c r="AL694">
        <f t="shared" si="280"/>
        <v>4.2783417860096512E-2</v>
      </c>
      <c r="AM694">
        <f t="shared" si="281"/>
        <v>6.3740777226593825E-2</v>
      </c>
      <c r="AN694">
        <f t="shared" si="282"/>
        <v>3.5503855944962449E-2</v>
      </c>
      <c r="AO694">
        <v>0</v>
      </c>
      <c r="AP694">
        <f t="shared" si="283"/>
        <v>7.5485300417935386E-2</v>
      </c>
      <c r="AQ694">
        <f t="shared" si="284"/>
        <v>3.7705735362713981E-2</v>
      </c>
      <c r="AR694">
        <v>6</v>
      </c>
      <c r="AS694">
        <f>AR694*'MRIP Selectivity'!$N$35</f>
        <v>3.7779565055221398E-2</v>
      </c>
      <c r="AT694">
        <f>AR694*'MRIP Selectivity'!$O$35</f>
        <v>3.7705735362713981E-2</v>
      </c>
      <c r="AU694">
        <f>AR694*'MRIP Selectivity'!$P$35</f>
        <v>5.4193027772513275E-3</v>
      </c>
      <c r="AV694">
        <v>2</v>
      </c>
      <c r="AW694">
        <f t="shared" si="285"/>
        <v>10</v>
      </c>
      <c r="AX694">
        <f t="shared" si="264"/>
        <v>0</v>
      </c>
      <c r="AY694">
        <f t="shared" si="265"/>
        <v>0</v>
      </c>
      <c r="AZ694">
        <f t="shared" si="266"/>
        <v>0</v>
      </c>
      <c r="BA694">
        <v>164.79299302999999</v>
      </c>
      <c r="BB694">
        <v>164.79299302999999</v>
      </c>
    </row>
    <row r="695" spans="1:54" x14ac:dyDescent="0.25">
      <c r="A695" t="s">
        <v>646</v>
      </c>
      <c r="B695" t="s">
        <v>3</v>
      </c>
      <c r="C695">
        <v>2013</v>
      </c>
      <c r="D695">
        <v>3</v>
      </c>
      <c r="E695">
        <v>5</v>
      </c>
      <c r="F695" t="s">
        <v>1828</v>
      </c>
      <c r="G695" t="s">
        <v>1769</v>
      </c>
      <c r="H695" t="s">
        <v>1890</v>
      </c>
      <c r="I695" t="s">
        <v>1812</v>
      </c>
      <c r="J695" t="s">
        <v>1819</v>
      </c>
      <c r="K695" t="str">
        <f t="shared" si="267"/>
        <v>Offshore</v>
      </c>
      <c r="L695">
        <v>0</v>
      </c>
      <c r="M695">
        <f t="shared" si="260"/>
        <v>0</v>
      </c>
      <c r="N695">
        <f t="shared" si="268"/>
        <v>0.25161766805978458</v>
      </c>
      <c r="O695">
        <f t="shared" si="269"/>
        <v>0.12568578454237994</v>
      </c>
      <c r="P695">
        <v>0</v>
      </c>
      <c r="Q695">
        <f t="shared" si="270"/>
        <v>0</v>
      </c>
      <c r="R695">
        <v>0</v>
      </c>
      <c r="S695">
        <f t="shared" si="261"/>
        <v>0</v>
      </c>
      <c r="T695">
        <f t="shared" si="271"/>
        <v>0</v>
      </c>
      <c r="U695">
        <f t="shared" si="262"/>
        <v>0.21246925742197942</v>
      </c>
      <c r="V695">
        <f t="shared" si="272"/>
        <v>0.84441310922369939</v>
      </c>
      <c r="W695">
        <f t="shared" si="263"/>
        <v>0.11834618648320817</v>
      </c>
      <c r="X695">
        <f t="shared" si="273"/>
        <v>0.94160359434525442</v>
      </c>
      <c r="Y695">
        <v>20</v>
      </c>
      <c r="Z695">
        <f>Y695*'MRIP Selectivity'!$N$35</f>
        <v>0.12593188351740467</v>
      </c>
      <c r="AA695">
        <f>Y695*'MRIP Selectivity'!$O$35</f>
        <v>0.12568578454237994</v>
      </c>
      <c r="AB695">
        <f>Y695*'MRIP Selectivity'!$P$35</f>
        <v>1.8064342590837758E-2</v>
      </c>
      <c r="AC695">
        <v>0.74741255597723821</v>
      </c>
      <c r="AD695">
        <v>0.94160359434525442</v>
      </c>
      <c r="AE695">
        <v>1.3432654004296583</v>
      </c>
      <c r="AF695">
        <f t="shared" si="274"/>
        <v>9.4123070938771258E-2</v>
      </c>
      <c r="AG695">
        <f t="shared" si="275"/>
        <v>0.11834618648320817</v>
      </c>
      <c r="AH695">
        <f t="shared" si="276"/>
        <v>2.426520638378021E-2</v>
      </c>
      <c r="AI695">
        <f t="shared" si="277"/>
        <v>0.26968201065062236</v>
      </c>
      <c r="AJ695">
        <f t="shared" si="278"/>
        <v>0.23673446380575963</v>
      </c>
      <c r="AK695">
        <f t="shared" si="279"/>
        <v>0.14375012713321769</v>
      </c>
      <c r="AL695">
        <f t="shared" si="280"/>
        <v>0.14261139286698837</v>
      </c>
      <c r="AM695">
        <f t="shared" si="281"/>
        <v>0.21246925742197942</v>
      </c>
      <c r="AN695">
        <f t="shared" si="282"/>
        <v>0.11834618648320817</v>
      </c>
      <c r="AO695">
        <v>0</v>
      </c>
      <c r="AP695">
        <f t="shared" si="283"/>
        <v>0.25161766805978458</v>
      </c>
      <c r="AQ695">
        <f t="shared" si="284"/>
        <v>0.12568578454237994</v>
      </c>
      <c r="AR695">
        <v>20</v>
      </c>
      <c r="AS695">
        <f>AR695*'MRIP Selectivity'!$N$35</f>
        <v>0.12593188351740467</v>
      </c>
      <c r="AT695">
        <f>AR695*'MRIP Selectivity'!$O$35</f>
        <v>0.12568578454237994</v>
      </c>
      <c r="AU695">
        <f>AR695*'MRIP Selectivity'!$P$35</f>
        <v>1.8064342590837758E-2</v>
      </c>
      <c r="AV695">
        <v>1</v>
      </c>
      <c r="AW695">
        <f t="shared" si="285"/>
        <v>5</v>
      </c>
      <c r="AX695">
        <f t="shared" si="264"/>
        <v>0</v>
      </c>
      <c r="AY695">
        <f t="shared" si="265"/>
        <v>0</v>
      </c>
      <c r="AZ695">
        <f t="shared" si="266"/>
        <v>0</v>
      </c>
      <c r="BA695">
        <v>121.56147751</v>
      </c>
      <c r="BB695">
        <v>121.56147751</v>
      </c>
    </row>
    <row r="696" spans="1:54" x14ac:dyDescent="0.25">
      <c r="A696" t="s">
        <v>647</v>
      </c>
      <c r="B696" t="s">
        <v>3</v>
      </c>
      <c r="C696">
        <v>2013</v>
      </c>
      <c r="D696">
        <v>3</v>
      </c>
      <c r="E696">
        <v>6</v>
      </c>
      <c r="F696" t="s">
        <v>1835</v>
      </c>
      <c r="G696" t="s">
        <v>1769</v>
      </c>
      <c r="H696" t="s">
        <v>1890</v>
      </c>
      <c r="I696" t="s">
        <v>1837</v>
      </c>
      <c r="J696" t="s">
        <v>1819</v>
      </c>
      <c r="K696" t="str">
        <f t="shared" si="267"/>
        <v>Offshore</v>
      </c>
      <c r="L696">
        <v>2.6666666666999999</v>
      </c>
      <c r="M696">
        <f t="shared" si="260"/>
        <v>31.111154533722221</v>
      </c>
      <c r="N696">
        <f t="shared" si="268"/>
        <v>2.8427990343418492</v>
      </c>
      <c r="O696">
        <f t="shared" si="269"/>
        <v>2.7546467158796659</v>
      </c>
      <c r="P696">
        <v>39.580052492125986</v>
      </c>
      <c r="Q696">
        <f t="shared" si="270"/>
        <v>14.842519684361715</v>
      </c>
      <c r="R696">
        <v>4.7766823474125015</v>
      </c>
      <c r="S696">
        <f t="shared" si="261"/>
        <v>55.728038500123411</v>
      </c>
      <c r="T696">
        <f t="shared" si="271"/>
        <v>1.7912558802572975</v>
      </c>
      <c r="U696">
        <f t="shared" si="262"/>
        <v>4.9254108276078874</v>
      </c>
      <c r="V696">
        <f t="shared" si="272"/>
        <v>1.7325919870196502</v>
      </c>
      <c r="W696">
        <f t="shared" si="263"/>
        <v>4.8595246779507475</v>
      </c>
      <c r="X696">
        <f t="shared" si="273"/>
        <v>1.7641190247508425</v>
      </c>
      <c r="Y696">
        <v>14</v>
      </c>
      <c r="Z696">
        <f>Y696*'MRIP Selectivity'!$N$35</f>
        <v>8.8152318462183271E-2</v>
      </c>
      <c r="AA696">
        <f>Y696*'MRIP Selectivity'!$O$35</f>
        <v>8.7980049179665953E-2</v>
      </c>
      <c r="AB696">
        <f>Y696*'MRIP Selectivity'!$P$35</f>
        <v>1.2645039813586431E-2</v>
      </c>
      <c r="AC696">
        <v>0.74741255597723821</v>
      </c>
      <c r="AD696">
        <v>0.94160359434525442</v>
      </c>
      <c r="AE696">
        <v>1.3432654004296583</v>
      </c>
      <c r="AF696">
        <f t="shared" si="274"/>
        <v>6.5886149657139889E-2</v>
      </c>
      <c r="AG696">
        <f t="shared" si="275"/>
        <v>8.2842330538245718E-2</v>
      </c>
      <c r="AH696">
        <f t="shared" si="276"/>
        <v>1.6985644468646147E-2</v>
      </c>
      <c r="AI696">
        <f t="shared" si="277"/>
        <v>0.18877740745543564</v>
      </c>
      <c r="AJ696">
        <f t="shared" si="278"/>
        <v>0.16571412466403174</v>
      </c>
      <c r="AK696">
        <f t="shared" si="279"/>
        <v>0.10062508899325238</v>
      </c>
      <c r="AL696">
        <f t="shared" si="280"/>
        <v>9.9827975006891861E-2</v>
      </c>
      <c r="AM696">
        <f t="shared" si="281"/>
        <v>4.9254108276078874</v>
      </c>
      <c r="AN696">
        <f t="shared" si="282"/>
        <v>4.8595246779507475</v>
      </c>
      <c r="AO696">
        <v>4</v>
      </c>
      <c r="AP696">
        <f t="shared" si="283"/>
        <v>4.1761323676418485</v>
      </c>
      <c r="AQ696">
        <f t="shared" si="284"/>
        <v>4.0879800491796656</v>
      </c>
      <c r="AR696">
        <v>14</v>
      </c>
      <c r="AS696">
        <f>AR696*'MRIP Selectivity'!$N$35</f>
        <v>8.8152318462183271E-2</v>
      </c>
      <c r="AT696">
        <f>AR696*'MRIP Selectivity'!$O$35</f>
        <v>8.7980049179665953E-2</v>
      </c>
      <c r="AU696">
        <f>AR696*'MRIP Selectivity'!$P$35</f>
        <v>1.2645039813586431E-2</v>
      </c>
      <c r="AV696">
        <v>12</v>
      </c>
      <c r="AW696">
        <f t="shared" si="285"/>
        <v>60</v>
      </c>
      <c r="AX696">
        <f t="shared" si="264"/>
        <v>0</v>
      </c>
      <c r="AY696">
        <f t="shared" si="265"/>
        <v>0</v>
      </c>
      <c r="AZ696">
        <f t="shared" si="266"/>
        <v>0</v>
      </c>
      <c r="BA696">
        <v>11.66668295</v>
      </c>
      <c r="BB696">
        <v>11.66668295</v>
      </c>
    </row>
    <row r="697" spans="1:54" x14ac:dyDescent="0.25">
      <c r="A697" t="s">
        <v>648</v>
      </c>
      <c r="B697" t="s">
        <v>3</v>
      </c>
      <c r="C697">
        <v>2013</v>
      </c>
      <c r="D697">
        <v>3</v>
      </c>
      <c r="E697">
        <v>6</v>
      </c>
      <c r="F697" t="s">
        <v>1834</v>
      </c>
      <c r="G697" t="s">
        <v>1769</v>
      </c>
      <c r="H697" t="s">
        <v>1894</v>
      </c>
      <c r="I697" t="s">
        <v>1812</v>
      </c>
      <c r="J697" t="s">
        <v>1767</v>
      </c>
      <c r="K697" t="str">
        <f t="shared" si="267"/>
        <v>Inshore</v>
      </c>
      <c r="L697">
        <v>1.0062415787000001</v>
      </c>
      <c r="M697">
        <f t="shared" si="260"/>
        <v>643.50097092011265</v>
      </c>
      <c r="N697">
        <f t="shared" si="268"/>
        <v>1.2075357131478279</v>
      </c>
      <c r="O697">
        <f t="shared" si="269"/>
        <v>1.1067902063339041</v>
      </c>
      <c r="P697">
        <v>13.825917754724408</v>
      </c>
      <c r="Q697">
        <f t="shared" si="270"/>
        <v>13.740157480459724</v>
      </c>
      <c r="R697">
        <v>1.3310297684240149</v>
      </c>
      <c r="S697">
        <f t="shared" si="261"/>
        <v>851.20607857508151</v>
      </c>
      <c r="T697">
        <f t="shared" si="271"/>
        <v>1.3227735730654466</v>
      </c>
      <c r="U697">
        <f t="shared" si="262"/>
        <v>1.5010051743615984</v>
      </c>
      <c r="V697">
        <f t="shared" si="272"/>
        <v>1.2430317033429583</v>
      </c>
      <c r="W697">
        <f t="shared" si="263"/>
        <v>1.4257067176105813</v>
      </c>
      <c r="X697">
        <f t="shared" si="273"/>
        <v>1.2881454041168705</v>
      </c>
      <c r="Y697">
        <v>16</v>
      </c>
      <c r="Z697">
        <f>Y697*'MRIP Selectivity'!$N$35</f>
        <v>0.10074550681392373</v>
      </c>
      <c r="AA697">
        <f>Y697*'MRIP Selectivity'!$O$35</f>
        <v>0.10054862763390394</v>
      </c>
      <c r="AB697">
        <f>Y697*'MRIP Selectivity'!$P$35</f>
        <v>1.4451474072670207E-2</v>
      </c>
      <c r="AC697">
        <v>0.74741255597723821</v>
      </c>
      <c r="AD697">
        <v>0.94160359434525442</v>
      </c>
      <c r="AE697">
        <v>1.3432654004296583</v>
      </c>
      <c r="AF697">
        <f t="shared" si="274"/>
        <v>7.5298456751017012E-2</v>
      </c>
      <c r="AG697">
        <f t="shared" si="275"/>
        <v>9.4676949186566522E-2</v>
      </c>
      <c r="AH697">
        <f t="shared" si="276"/>
        <v>1.9412165107024169E-2</v>
      </c>
      <c r="AI697">
        <f t="shared" si="277"/>
        <v>0.21574560852049787</v>
      </c>
      <c r="AJ697">
        <f t="shared" si="278"/>
        <v>0.18938757104460771</v>
      </c>
      <c r="AK697">
        <f t="shared" si="279"/>
        <v>0.11500010170657415</v>
      </c>
      <c r="AL697">
        <f t="shared" si="280"/>
        <v>0.1140891142935907</v>
      </c>
      <c r="AM697">
        <f t="shared" si="281"/>
        <v>1.5010051743615984</v>
      </c>
      <c r="AN697">
        <f t="shared" si="282"/>
        <v>1.4257067176105813</v>
      </c>
      <c r="AO697">
        <v>1</v>
      </c>
      <c r="AP697">
        <f t="shared" si="283"/>
        <v>1.2012941344478278</v>
      </c>
      <c r="AQ697">
        <f t="shared" si="284"/>
        <v>1.100548627633904</v>
      </c>
      <c r="AR697">
        <v>16</v>
      </c>
      <c r="AS697">
        <f>AR697*'MRIP Selectivity'!$N$35</f>
        <v>0.10074550681392373</v>
      </c>
      <c r="AT697">
        <f>AR697*'MRIP Selectivity'!$O$35</f>
        <v>0.10054862763390394</v>
      </c>
      <c r="AU697">
        <f>AR697*'MRIP Selectivity'!$P$35</f>
        <v>1.4451474072670207E-2</v>
      </c>
      <c r="AV697">
        <v>4</v>
      </c>
      <c r="AW697">
        <f t="shared" si="285"/>
        <v>20</v>
      </c>
      <c r="AX697">
        <f t="shared" si="264"/>
        <v>0</v>
      </c>
      <c r="AY697">
        <f t="shared" si="265"/>
        <v>0</v>
      </c>
      <c r="AZ697">
        <f t="shared" si="266"/>
        <v>0</v>
      </c>
      <c r="BA697">
        <v>639.50942253000005</v>
      </c>
      <c r="BB697">
        <v>639.50942253000005</v>
      </c>
    </row>
    <row r="698" spans="1:54" x14ac:dyDescent="0.25">
      <c r="A698" t="s">
        <v>649</v>
      </c>
      <c r="B698" t="s">
        <v>3</v>
      </c>
      <c r="C698">
        <v>2013</v>
      </c>
      <c r="D698">
        <v>3</v>
      </c>
      <c r="E698">
        <v>6</v>
      </c>
      <c r="F698" t="s">
        <v>1849</v>
      </c>
      <c r="G698" t="s">
        <v>1769</v>
      </c>
      <c r="H698" t="s">
        <v>1891</v>
      </c>
      <c r="I698" t="s">
        <v>1812</v>
      </c>
      <c r="J698" t="s">
        <v>1819</v>
      </c>
      <c r="K698" t="str">
        <f t="shared" si="267"/>
        <v>Offshore</v>
      </c>
      <c r="L698">
        <v>0</v>
      </c>
      <c r="M698">
        <f t="shared" si="260"/>
        <v>0</v>
      </c>
      <c r="N698">
        <f t="shared" si="268"/>
        <v>0.25161766805978458</v>
      </c>
      <c r="O698">
        <f t="shared" si="269"/>
        <v>0.12568578454237994</v>
      </c>
      <c r="P698">
        <v>0</v>
      </c>
      <c r="Q698">
        <f t="shared" si="270"/>
        <v>0</v>
      </c>
      <c r="R698">
        <v>0</v>
      </c>
      <c r="S698">
        <f t="shared" si="261"/>
        <v>0</v>
      </c>
      <c r="T698">
        <f t="shared" si="271"/>
        <v>0</v>
      </c>
      <c r="U698">
        <f t="shared" si="262"/>
        <v>0.21246925742197942</v>
      </c>
      <c r="V698">
        <f t="shared" si="272"/>
        <v>0.84441310922369939</v>
      </c>
      <c r="W698">
        <f t="shared" si="263"/>
        <v>0.11834618648320817</v>
      </c>
      <c r="X698">
        <f t="shared" si="273"/>
        <v>0.94160359434525442</v>
      </c>
      <c r="Y698">
        <v>20</v>
      </c>
      <c r="Z698">
        <f>Y698*'MRIP Selectivity'!$N$35</f>
        <v>0.12593188351740467</v>
      </c>
      <c r="AA698">
        <f>Y698*'MRIP Selectivity'!$O$35</f>
        <v>0.12568578454237994</v>
      </c>
      <c r="AB698">
        <f>Y698*'MRIP Selectivity'!$P$35</f>
        <v>1.8064342590837758E-2</v>
      </c>
      <c r="AC698">
        <v>0.74741255597723821</v>
      </c>
      <c r="AD698">
        <v>0.94160359434525442</v>
      </c>
      <c r="AE698">
        <v>1.3432654004296583</v>
      </c>
      <c r="AF698">
        <f t="shared" si="274"/>
        <v>9.4123070938771258E-2</v>
      </c>
      <c r="AG698">
        <f t="shared" si="275"/>
        <v>0.11834618648320817</v>
      </c>
      <c r="AH698">
        <f t="shared" si="276"/>
        <v>2.426520638378021E-2</v>
      </c>
      <c r="AI698">
        <f t="shared" si="277"/>
        <v>0.26968201065062236</v>
      </c>
      <c r="AJ698">
        <f t="shared" si="278"/>
        <v>0.23673446380575963</v>
      </c>
      <c r="AK698">
        <f t="shared" si="279"/>
        <v>0.14375012713321769</v>
      </c>
      <c r="AL698">
        <f t="shared" si="280"/>
        <v>0.14261139286698837</v>
      </c>
      <c r="AM698">
        <f t="shared" si="281"/>
        <v>0.21246925742197942</v>
      </c>
      <c r="AN698">
        <f t="shared" si="282"/>
        <v>0.11834618648320817</v>
      </c>
      <c r="AO698">
        <v>0</v>
      </c>
      <c r="AP698">
        <f t="shared" si="283"/>
        <v>0.25161766805978458</v>
      </c>
      <c r="AQ698">
        <f t="shared" si="284"/>
        <v>0.12568578454237994</v>
      </c>
      <c r="AR698">
        <v>20</v>
      </c>
      <c r="AS698">
        <f>AR698*'MRIP Selectivity'!$N$35</f>
        <v>0.12593188351740467</v>
      </c>
      <c r="AT698">
        <f>AR698*'MRIP Selectivity'!$O$35</f>
        <v>0.12568578454237994</v>
      </c>
      <c r="AU698">
        <f>AR698*'MRIP Selectivity'!$P$35</f>
        <v>1.8064342590837758E-2</v>
      </c>
      <c r="AV698">
        <v>4</v>
      </c>
      <c r="AW698">
        <f t="shared" si="285"/>
        <v>20</v>
      </c>
      <c r="AX698">
        <f t="shared" si="264"/>
        <v>0</v>
      </c>
      <c r="AY698">
        <f t="shared" si="265"/>
        <v>0</v>
      </c>
      <c r="AZ698">
        <f t="shared" si="266"/>
        <v>0</v>
      </c>
      <c r="BA698">
        <v>246.20248257</v>
      </c>
      <c r="BB698">
        <v>246.20248257</v>
      </c>
    </row>
    <row r="699" spans="1:54" x14ac:dyDescent="0.25">
      <c r="A699" t="s">
        <v>650</v>
      </c>
      <c r="B699" t="s">
        <v>3</v>
      </c>
      <c r="C699">
        <v>2013</v>
      </c>
      <c r="D699">
        <v>3</v>
      </c>
      <c r="E699">
        <v>6</v>
      </c>
      <c r="F699" t="s">
        <v>1853</v>
      </c>
      <c r="G699" t="s">
        <v>1769</v>
      </c>
      <c r="H699" t="s">
        <v>1890</v>
      </c>
      <c r="I699" t="s">
        <v>1812</v>
      </c>
      <c r="J699" t="s">
        <v>1767</v>
      </c>
      <c r="K699" t="str">
        <f t="shared" si="267"/>
        <v>Inshore</v>
      </c>
      <c r="L699">
        <v>0</v>
      </c>
      <c r="M699">
        <f t="shared" si="260"/>
        <v>0</v>
      </c>
      <c r="N699">
        <f t="shared" si="268"/>
        <v>7.5485300417935386E-2</v>
      </c>
      <c r="O699">
        <f t="shared" si="269"/>
        <v>3.7705735362713981E-2</v>
      </c>
      <c r="P699">
        <v>0</v>
      </c>
      <c r="Q699">
        <f t="shared" si="270"/>
        <v>0</v>
      </c>
      <c r="R699">
        <v>0</v>
      </c>
      <c r="S699">
        <f t="shared" si="261"/>
        <v>0</v>
      </c>
      <c r="T699">
        <f t="shared" si="271"/>
        <v>0</v>
      </c>
      <c r="U699">
        <f t="shared" si="262"/>
        <v>6.3740777226593825E-2</v>
      </c>
      <c r="V699">
        <f t="shared" si="272"/>
        <v>0.84441310922369928</v>
      </c>
      <c r="W699">
        <f t="shared" si="263"/>
        <v>3.5503855944962449E-2</v>
      </c>
      <c r="X699">
        <f t="shared" si="273"/>
        <v>0.94160359434525442</v>
      </c>
      <c r="Y699">
        <v>6</v>
      </c>
      <c r="Z699">
        <f>Y699*'MRIP Selectivity'!$N$35</f>
        <v>3.7779565055221398E-2</v>
      </c>
      <c r="AA699">
        <f>Y699*'MRIP Selectivity'!$O$35</f>
        <v>3.7705735362713981E-2</v>
      </c>
      <c r="AB699">
        <f>Y699*'MRIP Selectivity'!$P$35</f>
        <v>5.4193027772513275E-3</v>
      </c>
      <c r="AC699">
        <v>0.74741255597723821</v>
      </c>
      <c r="AD699">
        <v>0.94160359434525442</v>
      </c>
      <c r="AE699">
        <v>1.3432654004296583</v>
      </c>
      <c r="AF699">
        <f t="shared" si="274"/>
        <v>2.8236921281631376E-2</v>
      </c>
      <c r="AG699">
        <f t="shared" si="275"/>
        <v>3.5503855944962449E-2</v>
      </c>
      <c r="AH699">
        <f t="shared" si="276"/>
        <v>7.2795619151340635E-3</v>
      </c>
      <c r="AI699">
        <f t="shared" si="277"/>
        <v>8.0904603195186719E-2</v>
      </c>
      <c r="AJ699">
        <f t="shared" si="278"/>
        <v>7.1020339141727895E-2</v>
      </c>
      <c r="AK699">
        <f t="shared" si="279"/>
        <v>4.3125038139965308E-2</v>
      </c>
      <c r="AL699">
        <f t="shared" si="280"/>
        <v>4.2783417860096512E-2</v>
      </c>
      <c r="AM699">
        <f t="shared" si="281"/>
        <v>6.3740777226593825E-2</v>
      </c>
      <c r="AN699">
        <f t="shared" si="282"/>
        <v>3.5503855944962449E-2</v>
      </c>
      <c r="AO699">
        <v>0</v>
      </c>
      <c r="AP699">
        <f t="shared" si="283"/>
        <v>7.5485300417935386E-2</v>
      </c>
      <c r="AQ699">
        <f t="shared" si="284"/>
        <v>3.7705735362713981E-2</v>
      </c>
      <c r="AR699">
        <v>6</v>
      </c>
      <c r="AS699">
        <f>AR699*'MRIP Selectivity'!$N$35</f>
        <v>3.7779565055221398E-2</v>
      </c>
      <c r="AT699">
        <f>AR699*'MRIP Selectivity'!$O$35</f>
        <v>3.7705735362713981E-2</v>
      </c>
      <c r="AU699">
        <f>AR699*'MRIP Selectivity'!$P$35</f>
        <v>5.4193027772513275E-3</v>
      </c>
      <c r="AV699">
        <v>5</v>
      </c>
      <c r="AW699">
        <f t="shared" si="285"/>
        <v>25</v>
      </c>
      <c r="AX699">
        <f t="shared" si="264"/>
        <v>0</v>
      </c>
      <c r="AY699">
        <f t="shared" si="265"/>
        <v>0</v>
      </c>
      <c r="AZ699">
        <f t="shared" si="266"/>
        <v>0</v>
      </c>
      <c r="BA699">
        <v>428.95550383</v>
      </c>
      <c r="BB699">
        <v>428.95550383</v>
      </c>
    </row>
    <row r="700" spans="1:54" x14ac:dyDescent="0.25">
      <c r="A700" t="s">
        <v>651</v>
      </c>
      <c r="B700" t="s">
        <v>3</v>
      </c>
      <c r="C700">
        <v>2013</v>
      </c>
      <c r="D700">
        <v>4</v>
      </c>
      <c r="E700">
        <v>7</v>
      </c>
      <c r="F700" t="s">
        <v>1872</v>
      </c>
      <c r="G700" t="s">
        <v>1769</v>
      </c>
      <c r="H700" t="s">
        <v>1890</v>
      </c>
      <c r="I700" t="s">
        <v>1812</v>
      </c>
      <c r="J700" t="s">
        <v>1813</v>
      </c>
      <c r="K700" t="str">
        <f t="shared" si="267"/>
        <v>Inshore</v>
      </c>
      <c r="L700">
        <v>0</v>
      </c>
      <c r="M700">
        <f t="shared" si="260"/>
        <v>0</v>
      </c>
      <c r="N700">
        <f t="shared" si="268"/>
        <v>0.12580883402989229</v>
      </c>
      <c r="O700">
        <f t="shared" si="269"/>
        <v>6.2842892271189971E-2</v>
      </c>
      <c r="P700">
        <v>0</v>
      </c>
      <c r="Q700">
        <f t="shared" si="270"/>
        <v>0</v>
      </c>
      <c r="R700">
        <v>0</v>
      </c>
      <c r="S700">
        <f t="shared" si="261"/>
        <v>0</v>
      </c>
      <c r="T700">
        <f t="shared" si="271"/>
        <v>0</v>
      </c>
      <c r="U700">
        <f t="shared" si="262"/>
        <v>0.10623462871098971</v>
      </c>
      <c r="V700">
        <f t="shared" si="272"/>
        <v>0.84441310922369939</v>
      </c>
      <c r="W700">
        <f t="shared" si="263"/>
        <v>5.9173093241604087E-2</v>
      </c>
      <c r="X700">
        <f t="shared" si="273"/>
        <v>0.94160359434525442</v>
      </c>
      <c r="Y700">
        <v>10</v>
      </c>
      <c r="Z700">
        <f>Y700*'MRIP Selectivity'!$N$35</f>
        <v>6.2965941758702335E-2</v>
      </c>
      <c r="AA700">
        <f>Y700*'MRIP Selectivity'!$O$35</f>
        <v>6.2842892271189971E-2</v>
      </c>
      <c r="AB700">
        <f>Y700*'MRIP Selectivity'!$P$35</f>
        <v>9.0321712954188789E-3</v>
      </c>
      <c r="AC700">
        <v>0.74741255597723821</v>
      </c>
      <c r="AD700">
        <v>0.94160359434525442</v>
      </c>
      <c r="AE700">
        <v>1.3432654004296583</v>
      </c>
      <c r="AF700">
        <f t="shared" si="274"/>
        <v>4.7061535469385629E-2</v>
      </c>
      <c r="AG700">
        <f t="shared" si="275"/>
        <v>5.9173093241604087E-2</v>
      </c>
      <c r="AH700">
        <f t="shared" si="276"/>
        <v>1.2132603191890105E-2</v>
      </c>
      <c r="AI700">
        <f t="shared" si="277"/>
        <v>0.13484100532531118</v>
      </c>
      <c r="AJ700">
        <f t="shared" si="278"/>
        <v>0.11836723190287982</v>
      </c>
      <c r="AK700">
        <f t="shared" si="279"/>
        <v>7.1875063566608846E-2</v>
      </c>
      <c r="AL700">
        <f t="shared" si="280"/>
        <v>7.1305696433494187E-2</v>
      </c>
      <c r="AM700">
        <f t="shared" si="281"/>
        <v>0.10623462871098971</v>
      </c>
      <c r="AN700">
        <f t="shared" si="282"/>
        <v>5.9173093241604087E-2</v>
      </c>
      <c r="AO700">
        <v>0</v>
      </c>
      <c r="AP700">
        <f t="shared" si="283"/>
        <v>0.12580883402989229</v>
      </c>
      <c r="AQ700">
        <f t="shared" si="284"/>
        <v>6.2842892271189971E-2</v>
      </c>
      <c r="AR700">
        <v>10</v>
      </c>
      <c r="AS700">
        <f>AR700*'MRIP Selectivity'!$N$35</f>
        <v>6.2965941758702335E-2</v>
      </c>
      <c r="AT700">
        <f>AR700*'MRIP Selectivity'!$O$35</f>
        <v>6.2842892271189971E-2</v>
      </c>
      <c r="AU700">
        <f>AR700*'MRIP Selectivity'!$P$35</f>
        <v>9.0321712954188789E-3</v>
      </c>
      <c r="AV700">
        <v>4</v>
      </c>
      <c r="AW700">
        <f t="shared" si="285"/>
        <v>20</v>
      </c>
      <c r="AX700">
        <f t="shared" si="264"/>
        <v>0</v>
      </c>
      <c r="AY700">
        <f t="shared" si="265"/>
        <v>0</v>
      </c>
      <c r="AZ700">
        <f t="shared" si="266"/>
        <v>0</v>
      </c>
      <c r="BA700">
        <v>197.14856046</v>
      </c>
      <c r="BB700">
        <v>197.14856046</v>
      </c>
    </row>
    <row r="701" spans="1:54" x14ac:dyDescent="0.25">
      <c r="A701" t="s">
        <v>652</v>
      </c>
      <c r="B701" t="s">
        <v>3</v>
      </c>
      <c r="C701">
        <v>2013</v>
      </c>
      <c r="D701">
        <v>4</v>
      </c>
      <c r="E701">
        <v>7</v>
      </c>
      <c r="F701" t="s">
        <v>1827</v>
      </c>
      <c r="G701" t="s">
        <v>1769</v>
      </c>
      <c r="H701" t="s">
        <v>1891</v>
      </c>
      <c r="I701" t="s">
        <v>1812</v>
      </c>
      <c r="J701" t="s">
        <v>1767</v>
      </c>
      <c r="K701" t="str">
        <f t="shared" si="267"/>
        <v>Inshore</v>
      </c>
      <c r="L701">
        <v>0</v>
      </c>
      <c r="M701">
        <f t="shared" si="260"/>
        <v>0</v>
      </c>
      <c r="N701">
        <f t="shared" si="268"/>
        <v>1.258088340298923E-2</v>
      </c>
      <c r="O701">
        <f t="shared" si="269"/>
        <v>6.2842892271189965E-3</v>
      </c>
      <c r="P701">
        <v>0</v>
      </c>
      <c r="Q701">
        <f t="shared" si="270"/>
        <v>0</v>
      </c>
      <c r="R701">
        <v>0</v>
      </c>
      <c r="S701">
        <f t="shared" si="261"/>
        <v>0</v>
      </c>
      <c r="T701">
        <f t="shared" si="271"/>
        <v>0</v>
      </c>
      <c r="U701">
        <f t="shared" si="262"/>
        <v>1.0623462871098971E-2</v>
      </c>
      <c r="V701">
        <f t="shared" si="272"/>
        <v>0.84441310922369939</v>
      </c>
      <c r="W701">
        <f t="shared" si="263"/>
        <v>5.9173093241604077E-3</v>
      </c>
      <c r="X701">
        <f t="shared" si="273"/>
        <v>0.94160359434525431</v>
      </c>
      <c r="Y701">
        <v>1</v>
      </c>
      <c r="Z701">
        <f>Y701*'MRIP Selectivity'!$N$35</f>
        <v>6.2965941758702333E-3</v>
      </c>
      <c r="AA701">
        <f>Y701*'MRIP Selectivity'!$O$35</f>
        <v>6.2842892271189965E-3</v>
      </c>
      <c r="AB701">
        <f>Y701*'MRIP Selectivity'!$P$35</f>
        <v>9.0321712954188795E-4</v>
      </c>
      <c r="AC701">
        <v>0.74741255597723821</v>
      </c>
      <c r="AD701">
        <v>0.94160359434525442</v>
      </c>
      <c r="AE701">
        <v>1.3432654004296583</v>
      </c>
      <c r="AF701">
        <f t="shared" si="274"/>
        <v>4.7061535469385633E-3</v>
      </c>
      <c r="AG701">
        <f t="shared" si="275"/>
        <v>5.9173093241604077E-3</v>
      </c>
      <c r="AH701">
        <f t="shared" si="276"/>
        <v>1.2132603191890106E-3</v>
      </c>
      <c r="AI701">
        <f t="shared" si="277"/>
        <v>1.3484100532531117E-2</v>
      </c>
      <c r="AJ701">
        <f t="shared" si="278"/>
        <v>1.1836723190287982E-2</v>
      </c>
      <c r="AK701">
        <f t="shared" si="279"/>
        <v>7.1875063566608846E-3</v>
      </c>
      <c r="AL701">
        <f t="shared" si="280"/>
        <v>7.1305696433494187E-3</v>
      </c>
      <c r="AM701">
        <f t="shared" si="281"/>
        <v>1.0623462871098971E-2</v>
      </c>
      <c r="AN701">
        <f t="shared" si="282"/>
        <v>5.9173093241604077E-3</v>
      </c>
      <c r="AO701">
        <v>0</v>
      </c>
      <c r="AP701">
        <f t="shared" si="283"/>
        <v>1.258088340298923E-2</v>
      </c>
      <c r="AQ701">
        <f t="shared" si="284"/>
        <v>6.2842892271189965E-3</v>
      </c>
      <c r="AR701">
        <v>1</v>
      </c>
      <c r="AS701">
        <f>AR701*'MRIP Selectivity'!$N$35</f>
        <v>6.2965941758702333E-3</v>
      </c>
      <c r="AT701">
        <f>AR701*'MRIP Selectivity'!$O$35</f>
        <v>6.2842892271189965E-3</v>
      </c>
      <c r="AU701">
        <f>AR701*'MRIP Selectivity'!$P$35</f>
        <v>9.0321712954188795E-4</v>
      </c>
      <c r="AV701">
        <v>2</v>
      </c>
      <c r="AW701">
        <f t="shared" si="285"/>
        <v>10</v>
      </c>
      <c r="AX701">
        <f t="shared" si="264"/>
        <v>0</v>
      </c>
      <c r="AY701">
        <f t="shared" si="265"/>
        <v>0</v>
      </c>
      <c r="AZ701">
        <f t="shared" si="266"/>
        <v>0</v>
      </c>
      <c r="BA701">
        <v>119.56840629</v>
      </c>
      <c r="BB701">
        <v>119.56840629</v>
      </c>
    </row>
    <row r="702" spans="1:54" x14ac:dyDescent="0.25">
      <c r="A702" t="s">
        <v>653</v>
      </c>
      <c r="B702" t="s">
        <v>3</v>
      </c>
      <c r="C702">
        <v>2013</v>
      </c>
      <c r="D702">
        <v>4</v>
      </c>
      <c r="E702">
        <v>7</v>
      </c>
      <c r="F702" t="s">
        <v>1827</v>
      </c>
      <c r="G702" t="s">
        <v>1769</v>
      </c>
      <c r="H702" t="s">
        <v>1891</v>
      </c>
      <c r="I702" t="s">
        <v>1812</v>
      </c>
      <c r="J702" t="s">
        <v>1819</v>
      </c>
      <c r="K702" t="str">
        <f t="shared" si="267"/>
        <v>Offshore</v>
      </c>
      <c r="L702">
        <v>3.8326631699</v>
      </c>
      <c r="M702">
        <f t="shared" si="260"/>
        <v>592.51633842078104</v>
      </c>
      <c r="N702">
        <f t="shared" si="268"/>
        <v>3.8578249367059785</v>
      </c>
      <c r="O702">
        <f t="shared" si="269"/>
        <v>3.8452317483542382</v>
      </c>
      <c r="P702">
        <v>55.920668141732286</v>
      </c>
      <c r="Q702">
        <f t="shared" si="270"/>
        <v>14.590551181462509</v>
      </c>
      <c r="R702">
        <v>5.9991989076006726</v>
      </c>
      <c r="S702">
        <f t="shared" si="261"/>
        <v>927.45519567331178</v>
      </c>
      <c r="T702">
        <f t="shared" si="271"/>
        <v>1.5652820614959495</v>
      </c>
      <c r="U702">
        <f t="shared" si="262"/>
        <v>6.0204458333428699</v>
      </c>
      <c r="V702">
        <f t="shared" si="272"/>
        <v>1.5605803612445555</v>
      </c>
      <c r="W702">
        <f t="shared" si="263"/>
        <v>6.0110335262489931</v>
      </c>
      <c r="X702">
        <f t="shared" si="273"/>
        <v>1.5632434973059086</v>
      </c>
      <c r="Y702">
        <v>2</v>
      </c>
      <c r="Z702">
        <f>Y702*'MRIP Selectivity'!$N$35</f>
        <v>1.2593188351740467E-2</v>
      </c>
      <c r="AA702">
        <f>Y702*'MRIP Selectivity'!$O$35</f>
        <v>1.2568578454237993E-2</v>
      </c>
      <c r="AB702">
        <f>Y702*'MRIP Selectivity'!$P$35</f>
        <v>1.8064342590837759E-3</v>
      </c>
      <c r="AC702">
        <v>0.74741255597723821</v>
      </c>
      <c r="AD702">
        <v>0.94160359434525442</v>
      </c>
      <c r="AE702">
        <v>1.3432654004296583</v>
      </c>
      <c r="AF702">
        <f t="shared" si="274"/>
        <v>9.4123070938771265E-3</v>
      </c>
      <c r="AG702">
        <f t="shared" si="275"/>
        <v>1.1834618648320815E-2</v>
      </c>
      <c r="AH702">
        <f t="shared" si="276"/>
        <v>2.4265206383780212E-3</v>
      </c>
      <c r="AI702">
        <f t="shared" si="277"/>
        <v>2.6968201065062234E-2</v>
      </c>
      <c r="AJ702">
        <f t="shared" si="278"/>
        <v>2.3673446380575964E-2</v>
      </c>
      <c r="AK702">
        <f t="shared" si="279"/>
        <v>1.4375012713321769E-2</v>
      </c>
      <c r="AL702">
        <f t="shared" si="280"/>
        <v>1.4261139286698837E-2</v>
      </c>
      <c r="AM702">
        <f t="shared" si="281"/>
        <v>6.0204458333428699</v>
      </c>
      <c r="AN702">
        <f t="shared" si="282"/>
        <v>6.0110335262489931</v>
      </c>
      <c r="AO702">
        <v>5</v>
      </c>
      <c r="AP702">
        <f t="shared" si="283"/>
        <v>5.0251617668059785</v>
      </c>
      <c r="AQ702">
        <f t="shared" si="284"/>
        <v>5.0125685784542382</v>
      </c>
      <c r="AR702">
        <v>2</v>
      </c>
      <c r="AS702">
        <f>AR702*'MRIP Selectivity'!$N$35</f>
        <v>1.2593188351740467E-2</v>
      </c>
      <c r="AT702">
        <f>AR702*'MRIP Selectivity'!$O$35</f>
        <v>1.2568578454237993E-2</v>
      </c>
      <c r="AU702">
        <f>AR702*'MRIP Selectivity'!$P$35</f>
        <v>1.8064342590837759E-3</v>
      </c>
      <c r="AV702">
        <v>4</v>
      </c>
      <c r="AW702">
        <f t="shared" si="285"/>
        <v>20</v>
      </c>
      <c r="AX702">
        <f t="shared" si="264"/>
        <v>0</v>
      </c>
      <c r="AY702">
        <f t="shared" si="265"/>
        <v>0</v>
      </c>
      <c r="AZ702">
        <f t="shared" si="266"/>
        <v>0</v>
      </c>
      <c r="BA702">
        <v>154.59650696</v>
      </c>
      <c r="BB702">
        <v>154.59650696</v>
      </c>
    </row>
    <row r="703" spans="1:54" x14ac:dyDescent="0.25">
      <c r="A703" t="s">
        <v>654</v>
      </c>
      <c r="B703" t="s">
        <v>3</v>
      </c>
      <c r="C703">
        <v>2013</v>
      </c>
      <c r="D703">
        <v>4</v>
      </c>
      <c r="E703">
        <v>7</v>
      </c>
      <c r="F703" t="s">
        <v>1818</v>
      </c>
      <c r="G703" t="s">
        <v>1769</v>
      </c>
      <c r="H703" t="s">
        <v>1890</v>
      </c>
      <c r="I703" t="s">
        <v>1812</v>
      </c>
      <c r="J703" t="s">
        <v>1819</v>
      </c>
      <c r="K703" t="str">
        <f t="shared" si="267"/>
        <v>Offshore</v>
      </c>
      <c r="L703">
        <v>0</v>
      </c>
      <c r="M703">
        <f t="shared" si="260"/>
        <v>0</v>
      </c>
      <c r="N703">
        <f t="shared" si="268"/>
        <v>0.10064706722391384</v>
      </c>
      <c r="O703">
        <f t="shared" si="269"/>
        <v>5.0274313816951972E-2</v>
      </c>
      <c r="P703">
        <v>0</v>
      </c>
      <c r="Q703">
        <f t="shared" si="270"/>
        <v>0</v>
      </c>
      <c r="R703">
        <v>0</v>
      </c>
      <c r="S703">
        <f t="shared" si="261"/>
        <v>0</v>
      </c>
      <c r="T703">
        <f t="shared" si="271"/>
        <v>0</v>
      </c>
      <c r="U703">
        <f t="shared" si="262"/>
        <v>8.4987702968791767E-2</v>
      </c>
      <c r="V703">
        <f t="shared" si="272"/>
        <v>0.84441310922369939</v>
      </c>
      <c r="W703">
        <f t="shared" si="263"/>
        <v>4.7338474593283261E-2</v>
      </c>
      <c r="X703">
        <f t="shared" si="273"/>
        <v>0.94160359434525431</v>
      </c>
      <c r="Y703">
        <v>8</v>
      </c>
      <c r="Z703">
        <f>Y703*'MRIP Selectivity'!$N$35</f>
        <v>5.0372753406961866E-2</v>
      </c>
      <c r="AA703">
        <f>Y703*'MRIP Selectivity'!$O$35</f>
        <v>5.0274313816951972E-2</v>
      </c>
      <c r="AB703">
        <f>Y703*'MRIP Selectivity'!$P$35</f>
        <v>7.2257370363351036E-3</v>
      </c>
      <c r="AC703">
        <v>0.74741255597723821</v>
      </c>
      <c r="AD703">
        <v>0.94160359434525442</v>
      </c>
      <c r="AE703">
        <v>1.3432654004296583</v>
      </c>
      <c r="AF703">
        <f t="shared" si="274"/>
        <v>3.7649228375508506E-2</v>
      </c>
      <c r="AG703">
        <f t="shared" si="275"/>
        <v>4.7338474593283261E-2</v>
      </c>
      <c r="AH703">
        <f t="shared" si="276"/>
        <v>9.7060825535120847E-3</v>
      </c>
      <c r="AI703">
        <f t="shared" si="277"/>
        <v>0.10787280426024894</v>
      </c>
      <c r="AJ703">
        <f t="shared" si="278"/>
        <v>9.4693785522303855E-2</v>
      </c>
      <c r="AK703">
        <f t="shared" si="279"/>
        <v>5.7500050853287077E-2</v>
      </c>
      <c r="AL703">
        <f t="shared" si="280"/>
        <v>5.7044557146795349E-2</v>
      </c>
      <c r="AM703">
        <f t="shared" si="281"/>
        <v>8.4987702968791767E-2</v>
      </c>
      <c r="AN703">
        <f t="shared" si="282"/>
        <v>4.7338474593283261E-2</v>
      </c>
      <c r="AO703">
        <v>0</v>
      </c>
      <c r="AP703">
        <f t="shared" si="283"/>
        <v>0.10064706722391384</v>
      </c>
      <c r="AQ703">
        <f t="shared" si="284"/>
        <v>5.0274313816951972E-2</v>
      </c>
      <c r="AR703">
        <v>8</v>
      </c>
      <c r="AS703">
        <f>AR703*'MRIP Selectivity'!$N$35</f>
        <v>5.0372753406961866E-2</v>
      </c>
      <c r="AT703">
        <f>AR703*'MRIP Selectivity'!$O$35</f>
        <v>5.0274313816951972E-2</v>
      </c>
      <c r="AU703">
        <f>AR703*'MRIP Selectivity'!$P$35</f>
        <v>7.2257370363351036E-3</v>
      </c>
      <c r="AV703">
        <v>3</v>
      </c>
      <c r="AW703">
        <f t="shared" si="285"/>
        <v>15</v>
      </c>
      <c r="AX703">
        <f t="shared" si="264"/>
        <v>0</v>
      </c>
      <c r="AY703">
        <f t="shared" si="265"/>
        <v>0</v>
      </c>
      <c r="AZ703">
        <f t="shared" si="266"/>
        <v>0</v>
      </c>
      <c r="BA703">
        <v>181.37979784000001</v>
      </c>
      <c r="BB703">
        <v>181.37979784000001</v>
      </c>
    </row>
    <row r="704" spans="1:54" x14ac:dyDescent="0.25">
      <c r="A704" t="s">
        <v>1901</v>
      </c>
      <c r="B704" t="s">
        <v>3</v>
      </c>
      <c r="C704">
        <v>2013</v>
      </c>
      <c r="D704">
        <v>4</v>
      </c>
      <c r="E704">
        <v>8</v>
      </c>
      <c r="F704" t="s">
        <v>1820</v>
      </c>
      <c r="G704" t="s">
        <v>1769</v>
      </c>
      <c r="H704" t="s">
        <v>1891</v>
      </c>
      <c r="I704" t="s">
        <v>1812</v>
      </c>
      <c r="J704" t="s">
        <v>1813</v>
      </c>
      <c r="K704" t="str">
        <f t="shared" si="267"/>
        <v>Inshore</v>
      </c>
      <c r="L704">
        <v>0</v>
      </c>
      <c r="M704">
        <f t="shared" si="260"/>
        <v>0</v>
      </c>
      <c r="N704">
        <f t="shared" si="268"/>
        <v>1.258088340298923E-2</v>
      </c>
      <c r="O704">
        <f t="shared" si="269"/>
        <v>6.2842892271189965E-3</v>
      </c>
      <c r="P704">
        <v>0</v>
      </c>
      <c r="Q704">
        <f t="shared" si="270"/>
        <v>0</v>
      </c>
      <c r="R704">
        <v>0</v>
      </c>
      <c r="S704">
        <f t="shared" si="261"/>
        <v>0</v>
      </c>
      <c r="T704">
        <f t="shared" si="271"/>
        <v>0</v>
      </c>
      <c r="U704">
        <f t="shared" si="262"/>
        <v>1.0623462871098971E-2</v>
      </c>
      <c r="V704">
        <f t="shared" si="272"/>
        <v>0.84441310922369939</v>
      </c>
      <c r="W704">
        <f t="shared" si="263"/>
        <v>5.9173093241604077E-3</v>
      </c>
      <c r="X704">
        <f t="shared" si="273"/>
        <v>0.94160359434525431</v>
      </c>
      <c r="Y704">
        <v>1</v>
      </c>
      <c r="Z704">
        <f>Y704*'MRIP Selectivity'!$N$35</f>
        <v>6.2965941758702333E-3</v>
      </c>
      <c r="AA704">
        <f>Y704*'MRIP Selectivity'!$O$35</f>
        <v>6.2842892271189965E-3</v>
      </c>
      <c r="AB704">
        <f>Y704*'MRIP Selectivity'!$P$35</f>
        <v>9.0321712954188795E-4</v>
      </c>
      <c r="AC704">
        <v>0.74741255597723821</v>
      </c>
      <c r="AD704">
        <v>0.94160359434525442</v>
      </c>
      <c r="AE704">
        <v>1.3432654004296583</v>
      </c>
      <c r="AF704">
        <f t="shared" si="274"/>
        <v>4.7061535469385633E-3</v>
      </c>
      <c r="AG704">
        <f t="shared" si="275"/>
        <v>5.9173093241604077E-3</v>
      </c>
      <c r="AH704">
        <f t="shared" si="276"/>
        <v>1.2132603191890106E-3</v>
      </c>
      <c r="AI704">
        <f t="shared" si="277"/>
        <v>1.3484100532531117E-2</v>
      </c>
      <c r="AJ704">
        <f t="shared" si="278"/>
        <v>1.1836723190287982E-2</v>
      </c>
      <c r="AK704">
        <f t="shared" si="279"/>
        <v>7.1875063566608846E-3</v>
      </c>
      <c r="AL704">
        <f t="shared" si="280"/>
        <v>7.1305696433494187E-3</v>
      </c>
      <c r="AM704">
        <f t="shared" si="281"/>
        <v>1.0623462871098971E-2</v>
      </c>
      <c r="AN704">
        <f t="shared" si="282"/>
        <v>5.9173093241604077E-3</v>
      </c>
      <c r="AO704">
        <v>0</v>
      </c>
      <c r="AP704">
        <f t="shared" si="283"/>
        <v>1.258088340298923E-2</v>
      </c>
      <c r="AQ704">
        <f t="shared" si="284"/>
        <v>6.2842892271189965E-3</v>
      </c>
      <c r="AR704">
        <v>1</v>
      </c>
      <c r="AS704">
        <f>AR704*'MRIP Selectivity'!$N$35</f>
        <v>6.2965941758702333E-3</v>
      </c>
      <c r="AT704">
        <f>AR704*'MRIP Selectivity'!$O$35</f>
        <v>6.2842892271189965E-3</v>
      </c>
      <c r="AU704">
        <f>AR704*'MRIP Selectivity'!$P$35</f>
        <v>9.0321712954188795E-4</v>
      </c>
      <c r="AV704">
        <v>3</v>
      </c>
      <c r="AW704">
        <f t="shared" si="285"/>
        <v>15</v>
      </c>
      <c r="AX704">
        <f t="shared" si="264"/>
        <v>0</v>
      </c>
      <c r="AY704">
        <f t="shared" si="265"/>
        <v>0</v>
      </c>
      <c r="AZ704">
        <f t="shared" si="266"/>
        <v>0</v>
      </c>
      <c r="BA704">
        <v>313.63625531000002</v>
      </c>
      <c r="BB704">
        <v>313.63625531000002</v>
      </c>
    </row>
    <row r="705" spans="1:54" x14ac:dyDescent="0.25">
      <c r="A705" t="s">
        <v>655</v>
      </c>
      <c r="B705" t="s">
        <v>3</v>
      </c>
      <c r="C705">
        <v>2013</v>
      </c>
      <c r="D705">
        <v>4</v>
      </c>
      <c r="E705">
        <v>8</v>
      </c>
      <c r="F705" t="s">
        <v>1827</v>
      </c>
      <c r="G705" t="s">
        <v>1769</v>
      </c>
      <c r="H705" t="s">
        <v>1890</v>
      </c>
      <c r="I705" t="s">
        <v>1812</v>
      </c>
      <c r="J705" t="s">
        <v>1767</v>
      </c>
      <c r="K705" t="str">
        <f t="shared" si="267"/>
        <v>Inshore</v>
      </c>
      <c r="L705">
        <v>0</v>
      </c>
      <c r="M705">
        <f t="shared" si="260"/>
        <v>0</v>
      </c>
      <c r="N705">
        <f t="shared" si="268"/>
        <v>2.516176680597846E-2</v>
      </c>
      <c r="O705">
        <f t="shared" si="269"/>
        <v>1.2568578454237993E-2</v>
      </c>
      <c r="P705">
        <v>0</v>
      </c>
      <c r="Q705">
        <f t="shared" si="270"/>
        <v>0</v>
      </c>
      <c r="R705">
        <v>0</v>
      </c>
      <c r="S705">
        <f t="shared" si="261"/>
        <v>0</v>
      </c>
      <c r="T705">
        <f t="shared" si="271"/>
        <v>0</v>
      </c>
      <c r="U705">
        <f t="shared" si="262"/>
        <v>2.1246925742197942E-2</v>
      </c>
      <c r="V705">
        <f t="shared" si="272"/>
        <v>0.84441310922369939</v>
      </c>
      <c r="W705">
        <f t="shared" si="263"/>
        <v>1.1834618648320815E-2</v>
      </c>
      <c r="X705">
        <f t="shared" si="273"/>
        <v>0.94160359434525431</v>
      </c>
      <c r="Y705">
        <v>2</v>
      </c>
      <c r="Z705">
        <f>Y705*'MRIP Selectivity'!$N$35</f>
        <v>1.2593188351740467E-2</v>
      </c>
      <c r="AA705">
        <f>Y705*'MRIP Selectivity'!$O$35</f>
        <v>1.2568578454237993E-2</v>
      </c>
      <c r="AB705">
        <f>Y705*'MRIP Selectivity'!$P$35</f>
        <v>1.8064342590837759E-3</v>
      </c>
      <c r="AC705">
        <v>0.74741255597723821</v>
      </c>
      <c r="AD705">
        <v>0.94160359434525442</v>
      </c>
      <c r="AE705">
        <v>1.3432654004296583</v>
      </c>
      <c r="AF705">
        <f t="shared" si="274"/>
        <v>9.4123070938771265E-3</v>
      </c>
      <c r="AG705">
        <f t="shared" si="275"/>
        <v>1.1834618648320815E-2</v>
      </c>
      <c r="AH705">
        <f t="shared" si="276"/>
        <v>2.4265206383780212E-3</v>
      </c>
      <c r="AI705">
        <f t="shared" si="277"/>
        <v>2.6968201065062234E-2</v>
      </c>
      <c r="AJ705">
        <f t="shared" si="278"/>
        <v>2.3673446380575964E-2</v>
      </c>
      <c r="AK705">
        <f t="shared" si="279"/>
        <v>1.4375012713321769E-2</v>
      </c>
      <c r="AL705">
        <f t="shared" si="280"/>
        <v>1.4261139286698837E-2</v>
      </c>
      <c r="AM705">
        <f t="shared" si="281"/>
        <v>2.1246925742197942E-2</v>
      </c>
      <c r="AN705">
        <f t="shared" si="282"/>
        <v>1.1834618648320815E-2</v>
      </c>
      <c r="AO705">
        <v>0</v>
      </c>
      <c r="AP705">
        <f t="shared" si="283"/>
        <v>2.516176680597846E-2</v>
      </c>
      <c r="AQ705">
        <f t="shared" si="284"/>
        <v>1.2568578454237993E-2</v>
      </c>
      <c r="AR705">
        <v>2</v>
      </c>
      <c r="AS705">
        <f>AR705*'MRIP Selectivity'!$N$35</f>
        <v>1.2593188351740467E-2</v>
      </c>
      <c r="AT705">
        <f>AR705*'MRIP Selectivity'!$O$35</f>
        <v>1.2568578454237993E-2</v>
      </c>
      <c r="AU705">
        <f>AR705*'MRIP Selectivity'!$P$35</f>
        <v>1.8064342590837759E-3</v>
      </c>
      <c r="AV705">
        <v>3</v>
      </c>
      <c r="AW705">
        <f t="shared" si="285"/>
        <v>15</v>
      </c>
      <c r="AX705">
        <f t="shared" si="264"/>
        <v>0</v>
      </c>
      <c r="AY705">
        <f t="shared" si="265"/>
        <v>0</v>
      </c>
      <c r="AZ705">
        <f t="shared" si="266"/>
        <v>0</v>
      </c>
      <c r="BA705">
        <v>234.58106524999999</v>
      </c>
      <c r="BB705">
        <v>234.58106524999999</v>
      </c>
    </row>
    <row r="706" spans="1:54" x14ac:dyDescent="0.25">
      <c r="A706" t="s">
        <v>656</v>
      </c>
      <c r="B706" t="s">
        <v>3</v>
      </c>
      <c r="C706">
        <v>2013</v>
      </c>
      <c r="D706">
        <v>4</v>
      </c>
      <c r="E706">
        <v>8</v>
      </c>
      <c r="F706" t="s">
        <v>1870</v>
      </c>
      <c r="G706" t="s">
        <v>1769</v>
      </c>
      <c r="H706" t="s">
        <v>1890</v>
      </c>
      <c r="I706" t="s">
        <v>1837</v>
      </c>
      <c r="J706" t="s">
        <v>1819</v>
      </c>
      <c r="K706" t="str">
        <f t="shared" si="267"/>
        <v>Offshore</v>
      </c>
      <c r="L706">
        <v>18.434082580999998</v>
      </c>
      <c r="M706">
        <f t="shared" ref="M706:M769" si="286">L706*BA706</f>
        <v>1338.2193088617373</v>
      </c>
      <c r="N706">
        <f t="shared" si="268"/>
        <v>18.434082580999998</v>
      </c>
      <c r="O706">
        <f t="shared" si="269"/>
        <v>18.434082580999998</v>
      </c>
      <c r="P706">
        <v>268.81827511417322</v>
      </c>
      <c r="Q706">
        <f t="shared" si="270"/>
        <v>14.582677165135634</v>
      </c>
      <c r="R706">
        <v>30.480146603876953</v>
      </c>
      <c r="S706">
        <f t="shared" ref="S706:S769" si="287">R706*BA706</f>
        <v>2212.7014210235761</v>
      </c>
      <c r="T706">
        <f t="shared" si="271"/>
        <v>1.6534669664164805</v>
      </c>
      <c r="U706">
        <f t="shared" ref="U706:U769" si="288">IF(AX706=1,R706+AF706+AG706+AH706,R706+AF706+AG706)</f>
        <v>30.480146603876953</v>
      </c>
      <c r="V706">
        <f t="shared" si="272"/>
        <v>1.6534669664164805</v>
      </c>
      <c r="W706">
        <f t="shared" ref="W706:W769" si="289">IF(AX706=1,R706+AG706+AH706,R706+AG706)</f>
        <v>30.480146603876953</v>
      </c>
      <c r="X706">
        <f t="shared" si="273"/>
        <v>1.6534669664164805</v>
      </c>
      <c r="Y706">
        <v>0</v>
      </c>
      <c r="Z706">
        <f>Y706*'MRIP Selectivity'!$N$35</f>
        <v>0</v>
      </c>
      <c r="AA706">
        <f>Y706*'MRIP Selectivity'!$O$35</f>
        <v>0</v>
      </c>
      <c r="AB706">
        <f>Y706*'MRIP Selectivity'!$P$35</f>
        <v>0</v>
      </c>
      <c r="AC706">
        <v>0.74741255597723821</v>
      </c>
      <c r="AD706">
        <v>0.94160359434525442</v>
      </c>
      <c r="AE706">
        <v>1.3432654004296583</v>
      </c>
      <c r="AF706">
        <f t="shared" si="274"/>
        <v>0</v>
      </c>
      <c r="AG706">
        <f t="shared" si="275"/>
        <v>0</v>
      </c>
      <c r="AH706">
        <f t="shared" si="276"/>
        <v>0</v>
      </c>
      <c r="AI706">
        <f t="shared" si="277"/>
        <v>0</v>
      </c>
      <c r="AJ706">
        <f t="shared" si="278"/>
        <v>0</v>
      </c>
      <c r="AK706">
        <f t="shared" si="279"/>
        <v>0</v>
      </c>
      <c r="AL706">
        <f t="shared" si="280"/>
        <v>0</v>
      </c>
      <c r="AM706">
        <f t="shared" si="281"/>
        <v>30.480146603876953</v>
      </c>
      <c r="AN706">
        <f t="shared" si="282"/>
        <v>30.480146603876953</v>
      </c>
      <c r="AO706">
        <v>30</v>
      </c>
      <c r="AP706">
        <f t="shared" si="283"/>
        <v>30</v>
      </c>
      <c r="AQ706">
        <f t="shared" si="284"/>
        <v>30</v>
      </c>
      <c r="AR706">
        <v>0</v>
      </c>
      <c r="AS706">
        <f>AR706*'MRIP Selectivity'!$N$35</f>
        <v>0</v>
      </c>
      <c r="AT706">
        <f>AR706*'MRIP Selectivity'!$O$35</f>
        <v>0</v>
      </c>
      <c r="AU706">
        <f>AR706*'MRIP Selectivity'!$P$35</f>
        <v>0</v>
      </c>
      <c r="AV706">
        <v>6</v>
      </c>
      <c r="AW706">
        <f t="shared" si="285"/>
        <v>30</v>
      </c>
      <c r="AX706">
        <f t="shared" ref="AX706:AX769" si="290">IF(AO706&gt;=AW706,1,0)</f>
        <v>1</v>
      </c>
      <c r="AY706">
        <f t="shared" ref="AY706:AY769" si="291">IF(AP706&gt;=AW706,1,0)</f>
        <v>1</v>
      </c>
      <c r="AZ706">
        <f t="shared" ref="AZ706:AZ769" si="292">IF(AQ706&gt;=AW706,1,0)</f>
        <v>1</v>
      </c>
      <c r="BA706">
        <v>72.594841809000002</v>
      </c>
      <c r="BB706">
        <v>72.594841809000002</v>
      </c>
    </row>
    <row r="707" spans="1:54" x14ac:dyDescent="0.25">
      <c r="A707" t="s">
        <v>657</v>
      </c>
      <c r="B707" t="s">
        <v>3</v>
      </c>
      <c r="C707">
        <v>2013</v>
      </c>
      <c r="D707">
        <v>5</v>
      </c>
      <c r="E707">
        <v>9</v>
      </c>
      <c r="F707" t="s">
        <v>1825</v>
      </c>
      <c r="G707" t="s">
        <v>1769</v>
      </c>
      <c r="H707" t="s">
        <v>1894</v>
      </c>
      <c r="I707" t="s">
        <v>1812</v>
      </c>
      <c r="J707" t="s">
        <v>1813</v>
      </c>
      <c r="K707" t="str">
        <f t="shared" ref="K707:K770" si="293">IF(J707="Federal","Offshore","Inshore")</f>
        <v>Inshore</v>
      </c>
      <c r="L707">
        <v>0</v>
      </c>
      <c r="M707">
        <f t="shared" si="286"/>
        <v>0</v>
      </c>
      <c r="N707">
        <f t="shared" ref="N707:N770" si="294">L707+Z707+AA707</f>
        <v>2.516176680597846E-2</v>
      </c>
      <c r="O707">
        <f t="shared" ref="O707:O770" si="295">L707+AA707</f>
        <v>1.2568578454237993E-2</v>
      </c>
      <c r="P707">
        <v>0</v>
      </c>
      <c r="Q707">
        <f t="shared" ref="Q707:Q770" si="296">IF(L707=0,0,P707/L707)</f>
        <v>0</v>
      </c>
      <c r="R707">
        <v>0</v>
      </c>
      <c r="S707">
        <f t="shared" si="287"/>
        <v>0</v>
      </c>
      <c r="T707">
        <f t="shared" ref="T707:T770" si="297">IF(L707=0,0,R707/L707)</f>
        <v>0</v>
      </c>
      <c r="U707">
        <f t="shared" si="288"/>
        <v>2.1246925742197942E-2</v>
      </c>
      <c r="V707">
        <f t="shared" ref="V707:V770" si="298">U707/N707</f>
        <v>0.84441310922369939</v>
      </c>
      <c r="W707">
        <f t="shared" si="289"/>
        <v>1.1834618648320815E-2</v>
      </c>
      <c r="X707">
        <f t="shared" ref="X707:X770" si="299">W707/O707</f>
        <v>0.94160359434525431</v>
      </c>
      <c r="Y707">
        <v>2</v>
      </c>
      <c r="Z707">
        <f>Y707*'MRIP Selectivity'!$N$35</f>
        <v>1.2593188351740467E-2</v>
      </c>
      <c r="AA707">
        <f>Y707*'MRIP Selectivity'!$O$35</f>
        <v>1.2568578454237993E-2</v>
      </c>
      <c r="AB707">
        <f>Y707*'MRIP Selectivity'!$P$35</f>
        <v>1.8064342590837759E-3</v>
      </c>
      <c r="AC707">
        <v>0.74741255597723821</v>
      </c>
      <c r="AD707">
        <v>0.94160359434525442</v>
      </c>
      <c r="AE707">
        <v>1.3432654004296583</v>
      </c>
      <c r="AF707">
        <f t="shared" ref="AF707:AF770" si="300">Z707*AC707</f>
        <v>9.4123070938771265E-3</v>
      </c>
      <c r="AG707">
        <f t="shared" ref="AG707:AG770" si="301">AA707*AD707</f>
        <v>1.1834618648320815E-2</v>
      </c>
      <c r="AH707">
        <f t="shared" ref="AH707:AH770" si="302">AB707*AE707</f>
        <v>2.4265206383780212E-3</v>
      </c>
      <c r="AI707">
        <f t="shared" ref="AI707:AI770" si="303">Z707+AA707+AB707</f>
        <v>2.6968201065062234E-2</v>
      </c>
      <c r="AJ707">
        <f t="shared" ref="AJ707:AJ770" si="304">AF707+AG707+AH707</f>
        <v>2.3673446380575964E-2</v>
      </c>
      <c r="AK707">
        <f t="shared" ref="AK707:AK770" si="305">AA707+AB707</f>
        <v>1.4375012713321769E-2</v>
      </c>
      <c r="AL707">
        <f t="shared" ref="AL707:AL770" si="306">AG707+AH707</f>
        <v>1.4261139286698837E-2</v>
      </c>
      <c r="AM707">
        <f t="shared" ref="AM707:AM770" si="307">R707+AF707+AG707</f>
        <v>2.1246925742197942E-2</v>
      </c>
      <c r="AN707">
        <f t="shared" ref="AN707:AN770" si="308">R707+AG707</f>
        <v>1.1834618648320815E-2</v>
      </c>
      <c r="AO707">
        <v>0</v>
      </c>
      <c r="AP707">
        <f t="shared" ref="AP707:AP770" si="309">AO707+AS707+AT707</f>
        <v>2.516176680597846E-2</v>
      </c>
      <c r="AQ707">
        <f t="shared" ref="AQ707:AQ770" si="310">AO707+AT707</f>
        <v>1.2568578454237993E-2</v>
      </c>
      <c r="AR707">
        <v>2</v>
      </c>
      <c r="AS707">
        <f>AR707*'MRIP Selectivity'!$N$35</f>
        <v>1.2593188351740467E-2</v>
      </c>
      <c r="AT707">
        <f>AR707*'MRIP Selectivity'!$O$35</f>
        <v>1.2568578454237993E-2</v>
      </c>
      <c r="AU707">
        <f>AR707*'MRIP Selectivity'!$P$35</f>
        <v>1.8064342590837759E-3</v>
      </c>
      <c r="AV707">
        <v>1</v>
      </c>
      <c r="AW707">
        <f t="shared" ref="AW707:AW770" si="311">AV707*5</f>
        <v>5</v>
      </c>
      <c r="AX707">
        <f t="shared" si="290"/>
        <v>0</v>
      </c>
      <c r="AY707">
        <f t="shared" si="291"/>
        <v>0</v>
      </c>
      <c r="AZ707">
        <f t="shared" si="292"/>
        <v>0</v>
      </c>
      <c r="BA707">
        <v>1074.9028911</v>
      </c>
      <c r="BB707">
        <v>1074.9028911</v>
      </c>
    </row>
    <row r="708" spans="1:54" x14ac:dyDescent="0.25">
      <c r="A708" t="s">
        <v>658</v>
      </c>
      <c r="B708" t="s">
        <v>3</v>
      </c>
      <c r="C708">
        <v>2013</v>
      </c>
      <c r="D708">
        <v>5</v>
      </c>
      <c r="E708">
        <v>9</v>
      </c>
      <c r="F708" t="s">
        <v>1818</v>
      </c>
      <c r="G708" t="s">
        <v>1769</v>
      </c>
      <c r="H708" t="s">
        <v>1891</v>
      </c>
      <c r="I708" t="s">
        <v>1837</v>
      </c>
      <c r="J708" t="s">
        <v>1819</v>
      </c>
      <c r="K708" t="str">
        <f t="shared" si="293"/>
        <v>Offshore</v>
      </c>
      <c r="L708">
        <v>3</v>
      </c>
      <c r="M708">
        <f t="shared" si="286"/>
        <v>20.7608900868</v>
      </c>
      <c r="N708">
        <f t="shared" si="294"/>
        <v>3.050323533611957</v>
      </c>
      <c r="O708">
        <f t="shared" si="295"/>
        <v>3.025137156908476</v>
      </c>
      <c r="P708">
        <v>41.027201145669302</v>
      </c>
      <c r="Q708">
        <f t="shared" si="296"/>
        <v>13.675733715223101</v>
      </c>
      <c r="R708">
        <v>4.2990141126051125</v>
      </c>
      <c r="S708">
        <f t="shared" si="287"/>
        <v>29.750453157798926</v>
      </c>
      <c r="T708">
        <f t="shared" si="297"/>
        <v>1.4330047042017042</v>
      </c>
      <c r="U708">
        <f t="shared" si="288"/>
        <v>4.3415079640895087</v>
      </c>
      <c r="V708">
        <f t="shared" si="298"/>
        <v>1.4232942559206601</v>
      </c>
      <c r="W708">
        <f t="shared" si="289"/>
        <v>4.3226833499017543</v>
      </c>
      <c r="X708">
        <f t="shared" si="299"/>
        <v>1.4289214424642152</v>
      </c>
      <c r="Y708">
        <v>4</v>
      </c>
      <c r="Z708">
        <f>Y708*'MRIP Selectivity'!$N$35</f>
        <v>2.5186376703480933E-2</v>
      </c>
      <c r="AA708">
        <f>Y708*'MRIP Selectivity'!$O$35</f>
        <v>2.5137156908475986E-2</v>
      </c>
      <c r="AB708">
        <f>Y708*'MRIP Selectivity'!$P$35</f>
        <v>3.6128685181675518E-3</v>
      </c>
      <c r="AC708">
        <v>0.74741255597723821</v>
      </c>
      <c r="AD708">
        <v>0.94160359434525442</v>
      </c>
      <c r="AE708">
        <v>1.3432654004296583</v>
      </c>
      <c r="AF708">
        <f t="shared" si="300"/>
        <v>1.8824614187754253E-2</v>
      </c>
      <c r="AG708">
        <f t="shared" si="301"/>
        <v>2.3669237296641631E-2</v>
      </c>
      <c r="AH708">
        <f t="shared" si="302"/>
        <v>4.8530412767560423E-3</v>
      </c>
      <c r="AI708">
        <f t="shared" si="303"/>
        <v>5.3936402130124468E-2</v>
      </c>
      <c r="AJ708">
        <f t="shared" si="304"/>
        <v>4.7346892761151928E-2</v>
      </c>
      <c r="AK708">
        <f t="shared" si="305"/>
        <v>2.8750025426643538E-2</v>
      </c>
      <c r="AL708">
        <f t="shared" si="306"/>
        <v>2.8522278573397675E-2</v>
      </c>
      <c r="AM708">
        <f t="shared" si="307"/>
        <v>4.3415079640895087</v>
      </c>
      <c r="AN708">
        <f t="shared" si="308"/>
        <v>4.3226833499017543</v>
      </c>
      <c r="AO708">
        <v>18</v>
      </c>
      <c r="AP708">
        <f t="shared" si="309"/>
        <v>18.050323533611955</v>
      </c>
      <c r="AQ708">
        <f t="shared" si="310"/>
        <v>18.025137156908475</v>
      </c>
      <c r="AR708">
        <v>4</v>
      </c>
      <c r="AS708">
        <f>AR708*'MRIP Selectivity'!$N$35</f>
        <v>2.5186376703480933E-2</v>
      </c>
      <c r="AT708">
        <f>AR708*'MRIP Selectivity'!$O$35</f>
        <v>2.5137156908475986E-2</v>
      </c>
      <c r="AU708">
        <f>AR708*'MRIP Selectivity'!$P$35</f>
        <v>3.6128685181675518E-3</v>
      </c>
      <c r="AV708">
        <v>6</v>
      </c>
      <c r="AW708">
        <f t="shared" si="311"/>
        <v>30</v>
      </c>
      <c r="AX708">
        <f t="shared" si="290"/>
        <v>0</v>
      </c>
      <c r="AY708">
        <f t="shared" si="291"/>
        <v>0</v>
      </c>
      <c r="AZ708">
        <f t="shared" si="292"/>
        <v>0</v>
      </c>
      <c r="BA708">
        <v>6.9202966956000003</v>
      </c>
      <c r="BB708">
        <v>6.9202966956000003</v>
      </c>
    </row>
    <row r="709" spans="1:54" x14ac:dyDescent="0.25">
      <c r="A709" t="s">
        <v>659</v>
      </c>
      <c r="B709" t="s">
        <v>3</v>
      </c>
      <c r="C709">
        <v>2013</v>
      </c>
      <c r="D709">
        <v>5</v>
      </c>
      <c r="E709">
        <v>9</v>
      </c>
      <c r="F709" t="s">
        <v>1818</v>
      </c>
      <c r="G709" t="s">
        <v>1769</v>
      </c>
      <c r="H709" t="s">
        <v>1891</v>
      </c>
      <c r="I709" t="s">
        <v>1837</v>
      </c>
      <c r="J709" t="s">
        <v>1819</v>
      </c>
      <c r="K709" t="str">
        <f t="shared" si="293"/>
        <v>Offshore</v>
      </c>
      <c r="L709">
        <v>0</v>
      </c>
      <c r="M709">
        <f t="shared" si="286"/>
        <v>0</v>
      </c>
      <c r="N709">
        <f t="shared" si="294"/>
        <v>6.2904417014946146E-2</v>
      </c>
      <c r="O709">
        <f t="shared" si="295"/>
        <v>3.1421446135594985E-2</v>
      </c>
      <c r="P709">
        <v>0</v>
      </c>
      <c r="Q709">
        <f t="shared" si="296"/>
        <v>0</v>
      </c>
      <c r="R709">
        <v>0</v>
      </c>
      <c r="S709">
        <f t="shared" si="287"/>
        <v>0</v>
      </c>
      <c r="T709">
        <f t="shared" si="297"/>
        <v>0</v>
      </c>
      <c r="U709">
        <f t="shared" si="288"/>
        <v>5.3117314355494855E-2</v>
      </c>
      <c r="V709">
        <f t="shared" si="298"/>
        <v>0.84441310922369939</v>
      </c>
      <c r="W709">
        <f t="shared" si="289"/>
        <v>2.9586546620802043E-2</v>
      </c>
      <c r="X709">
        <f t="shared" si="299"/>
        <v>0.94160359434525442</v>
      </c>
      <c r="Y709">
        <v>5</v>
      </c>
      <c r="Z709">
        <f>Y709*'MRIP Selectivity'!$N$35</f>
        <v>3.1482970879351167E-2</v>
      </c>
      <c r="AA709">
        <f>Y709*'MRIP Selectivity'!$O$35</f>
        <v>3.1421446135594985E-2</v>
      </c>
      <c r="AB709">
        <f>Y709*'MRIP Selectivity'!$P$35</f>
        <v>4.5160856477094394E-3</v>
      </c>
      <c r="AC709">
        <v>0.74741255597723821</v>
      </c>
      <c r="AD709">
        <v>0.94160359434525442</v>
      </c>
      <c r="AE709">
        <v>1.3432654004296583</v>
      </c>
      <c r="AF709">
        <f t="shared" si="300"/>
        <v>2.3530767734692815E-2</v>
      </c>
      <c r="AG709">
        <f t="shared" si="301"/>
        <v>2.9586546620802043E-2</v>
      </c>
      <c r="AH709">
        <f t="shared" si="302"/>
        <v>6.0663015959450525E-3</v>
      </c>
      <c r="AI709">
        <f t="shared" si="303"/>
        <v>6.742050266265559E-2</v>
      </c>
      <c r="AJ709">
        <f t="shared" si="304"/>
        <v>5.9183615951439908E-2</v>
      </c>
      <c r="AK709">
        <f t="shared" si="305"/>
        <v>3.5937531783304423E-2</v>
      </c>
      <c r="AL709">
        <f t="shared" si="306"/>
        <v>3.5652848216747093E-2</v>
      </c>
      <c r="AM709">
        <f t="shared" si="307"/>
        <v>5.3117314355494855E-2</v>
      </c>
      <c r="AN709">
        <f t="shared" si="308"/>
        <v>2.9586546620802043E-2</v>
      </c>
      <c r="AO709">
        <v>0</v>
      </c>
      <c r="AP709">
        <f t="shared" si="309"/>
        <v>6.2904417014946146E-2</v>
      </c>
      <c r="AQ709">
        <f t="shared" si="310"/>
        <v>3.1421446135594985E-2</v>
      </c>
      <c r="AR709">
        <v>5</v>
      </c>
      <c r="AS709">
        <f>AR709*'MRIP Selectivity'!$N$35</f>
        <v>3.1482970879351167E-2</v>
      </c>
      <c r="AT709">
        <f>AR709*'MRIP Selectivity'!$O$35</f>
        <v>3.1421446135594985E-2</v>
      </c>
      <c r="AU709">
        <f>AR709*'MRIP Selectivity'!$P$35</f>
        <v>4.5160856477094394E-3</v>
      </c>
      <c r="AV709">
        <v>3</v>
      </c>
      <c r="AW709">
        <f t="shared" si="311"/>
        <v>15</v>
      </c>
      <c r="AX709">
        <f t="shared" si="290"/>
        <v>0</v>
      </c>
      <c r="AY709">
        <f t="shared" si="291"/>
        <v>0</v>
      </c>
      <c r="AZ709">
        <f t="shared" si="292"/>
        <v>0</v>
      </c>
      <c r="BA709">
        <v>3.4601483478000001</v>
      </c>
      <c r="BB709">
        <v>3.4601483478000001</v>
      </c>
    </row>
    <row r="710" spans="1:54" x14ac:dyDescent="0.25">
      <c r="A710" t="s">
        <v>660</v>
      </c>
      <c r="B710" t="s">
        <v>3</v>
      </c>
      <c r="C710">
        <v>2013</v>
      </c>
      <c r="D710">
        <v>5</v>
      </c>
      <c r="E710">
        <v>10</v>
      </c>
      <c r="F710" t="s">
        <v>1832</v>
      </c>
      <c r="G710" t="s">
        <v>1769</v>
      </c>
      <c r="H710" t="s">
        <v>1891</v>
      </c>
      <c r="I710" t="s">
        <v>1812</v>
      </c>
      <c r="J710" t="s">
        <v>1767</v>
      </c>
      <c r="K710" t="str">
        <f t="shared" si="293"/>
        <v>Inshore</v>
      </c>
      <c r="L710">
        <v>0</v>
      </c>
      <c r="M710">
        <f t="shared" si="286"/>
        <v>0</v>
      </c>
      <c r="N710">
        <f t="shared" si="294"/>
        <v>5.0323533611956919E-2</v>
      </c>
      <c r="O710">
        <f t="shared" si="295"/>
        <v>2.5137156908475986E-2</v>
      </c>
      <c r="P710">
        <v>0</v>
      </c>
      <c r="Q710">
        <f t="shared" si="296"/>
        <v>0</v>
      </c>
      <c r="R710">
        <v>0</v>
      </c>
      <c r="S710">
        <f t="shared" si="287"/>
        <v>0</v>
      </c>
      <c r="T710">
        <f t="shared" si="297"/>
        <v>0</v>
      </c>
      <c r="U710">
        <f t="shared" si="288"/>
        <v>4.2493851484395884E-2</v>
      </c>
      <c r="V710">
        <f t="shared" si="298"/>
        <v>0.84441310922369939</v>
      </c>
      <c r="W710">
        <f t="shared" si="289"/>
        <v>2.3669237296641631E-2</v>
      </c>
      <c r="X710">
        <f t="shared" si="299"/>
        <v>0.94160359434525431</v>
      </c>
      <c r="Y710">
        <v>4</v>
      </c>
      <c r="Z710">
        <f>Y710*'MRIP Selectivity'!$N$35</f>
        <v>2.5186376703480933E-2</v>
      </c>
      <c r="AA710">
        <f>Y710*'MRIP Selectivity'!$O$35</f>
        <v>2.5137156908475986E-2</v>
      </c>
      <c r="AB710">
        <f>Y710*'MRIP Selectivity'!$P$35</f>
        <v>3.6128685181675518E-3</v>
      </c>
      <c r="AC710">
        <v>0.74741255597723821</v>
      </c>
      <c r="AD710">
        <v>0.94160359434525442</v>
      </c>
      <c r="AE710">
        <v>1.3432654004296583</v>
      </c>
      <c r="AF710">
        <f t="shared" si="300"/>
        <v>1.8824614187754253E-2</v>
      </c>
      <c r="AG710">
        <f t="shared" si="301"/>
        <v>2.3669237296641631E-2</v>
      </c>
      <c r="AH710">
        <f t="shared" si="302"/>
        <v>4.8530412767560423E-3</v>
      </c>
      <c r="AI710">
        <f t="shared" si="303"/>
        <v>5.3936402130124468E-2</v>
      </c>
      <c r="AJ710">
        <f t="shared" si="304"/>
        <v>4.7346892761151928E-2</v>
      </c>
      <c r="AK710">
        <f t="shared" si="305"/>
        <v>2.8750025426643538E-2</v>
      </c>
      <c r="AL710">
        <f t="shared" si="306"/>
        <v>2.8522278573397675E-2</v>
      </c>
      <c r="AM710">
        <f t="shared" si="307"/>
        <v>4.2493851484395884E-2</v>
      </c>
      <c r="AN710">
        <f t="shared" si="308"/>
        <v>2.3669237296641631E-2</v>
      </c>
      <c r="AO710">
        <v>0</v>
      </c>
      <c r="AP710">
        <f t="shared" si="309"/>
        <v>5.0323533611956919E-2</v>
      </c>
      <c r="AQ710">
        <f t="shared" si="310"/>
        <v>2.5137156908475986E-2</v>
      </c>
      <c r="AR710">
        <v>4</v>
      </c>
      <c r="AS710">
        <f>AR710*'MRIP Selectivity'!$N$35</f>
        <v>2.5186376703480933E-2</v>
      </c>
      <c r="AT710">
        <f>AR710*'MRIP Selectivity'!$O$35</f>
        <v>2.5137156908475986E-2</v>
      </c>
      <c r="AU710">
        <f>AR710*'MRIP Selectivity'!$P$35</f>
        <v>3.6128685181675518E-3</v>
      </c>
      <c r="AV710">
        <v>4</v>
      </c>
      <c r="AW710">
        <f t="shared" si="311"/>
        <v>20</v>
      </c>
      <c r="AX710">
        <f t="shared" si="290"/>
        <v>0</v>
      </c>
      <c r="AY710">
        <f t="shared" si="291"/>
        <v>0</v>
      </c>
      <c r="AZ710">
        <f t="shared" si="292"/>
        <v>0</v>
      </c>
      <c r="BA710">
        <v>504.77548435</v>
      </c>
      <c r="BB710">
        <v>504.77548435</v>
      </c>
    </row>
    <row r="711" spans="1:54" x14ac:dyDescent="0.25">
      <c r="A711" t="s">
        <v>661</v>
      </c>
      <c r="B711" t="s">
        <v>3</v>
      </c>
      <c r="C711">
        <v>2013</v>
      </c>
      <c r="D711">
        <v>5</v>
      </c>
      <c r="E711">
        <v>10</v>
      </c>
      <c r="F711" t="s">
        <v>1825</v>
      </c>
      <c r="G711" t="s">
        <v>1769</v>
      </c>
      <c r="H711" t="s">
        <v>1840</v>
      </c>
      <c r="I711" t="s">
        <v>1812</v>
      </c>
      <c r="J711" t="s">
        <v>1767</v>
      </c>
      <c r="K711" t="str">
        <f t="shared" si="293"/>
        <v>Inshore</v>
      </c>
      <c r="L711">
        <v>0</v>
      </c>
      <c r="M711">
        <f t="shared" si="286"/>
        <v>0</v>
      </c>
      <c r="N711">
        <f t="shared" si="294"/>
        <v>0.13838971743288153</v>
      </c>
      <c r="O711">
        <f t="shared" si="295"/>
        <v>6.9127181498308959E-2</v>
      </c>
      <c r="P711">
        <v>0</v>
      </c>
      <c r="Q711">
        <f t="shared" si="296"/>
        <v>0</v>
      </c>
      <c r="R711">
        <v>0</v>
      </c>
      <c r="S711">
        <f t="shared" si="287"/>
        <v>0</v>
      </c>
      <c r="T711">
        <f t="shared" si="297"/>
        <v>0</v>
      </c>
      <c r="U711">
        <f t="shared" si="288"/>
        <v>0.11685809158208868</v>
      </c>
      <c r="V711">
        <f t="shared" si="298"/>
        <v>0.84441310922369928</v>
      </c>
      <c r="W711">
        <f t="shared" si="289"/>
        <v>6.5090402565764482E-2</v>
      </c>
      <c r="X711">
        <f t="shared" si="299"/>
        <v>0.94160359434525431</v>
      </c>
      <c r="Y711">
        <v>11</v>
      </c>
      <c r="Z711">
        <f>Y711*'MRIP Selectivity'!$N$35</f>
        <v>6.9262535934572572E-2</v>
      </c>
      <c r="AA711">
        <f>Y711*'MRIP Selectivity'!$O$35</f>
        <v>6.9127181498308959E-2</v>
      </c>
      <c r="AB711">
        <f>Y711*'MRIP Selectivity'!$P$35</f>
        <v>9.9353884249607678E-3</v>
      </c>
      <c r="AC711">
        <v>0.74741255597723821</v>
      </c>
      <c r="AD711">
        <v>0.94160359434525442</v>
      </c>
      <c r="AE711">
        <v>1.3432654004296583</v>
      </c>
      <c r="AF711">
        <f t="shared" si="300"/>
        <v>5.1767689016324198E-2</v>
      </c>
      <c r="AG711">
        <f t="shared" si="301"/>
        <v>6.5090402565764482E-2</v>
      </c>
      <c r="AH711">
        <f t="shared" si="302"/>
        <v>1.3345863511079118E-2</v>
      </c>
      <c r="AI711">
        <f t="shared" si="303"/>
        <v>0.14832510585784231</v>
      </c>
      <c r="AJ711">
        <f t="shared" si="304"/>
        <v>0.13020395509316779</v>
      </c>
      <c r="AK711">
        <f t="shared" si="305"/>
        <v>7.9062569923269724E-2</v>
      </c>
      <c r="AL711">
        <f t="shared" si="306"/>
        <v>7.8436266076843605E-2</v>
      </c>
      <c r="AM711">
        <f t="shared" si="307"/>
        <v>0.11685809158208868</v>
      </c>
      <c r="AN711">
        <f t="shared" si="308"/>
        <v>6.5090402565764482E-2</v>
      </c>
      <c r="AO711">
        <v>0</v>
      </c>
      <c r="AP711">
        <f t="shared" si="309"/>
        <v>0.13838971743288153</v>
      </c>
      <c r="AQ711">
        <f t="shared" si="310"/>
        <v>6.9127181498308959E-2</v>
      </c>
      <c r="AR711">
        <v>11</v>
      </c>
      <c r="AS711">
        <f>AR711*'MRIP Selectivity'!$N$35</f>
        <v>6.9262535934572572E-2</v>
      </c>
      <c r="AT711">
        <f>AR711*'MRIP Selectivity'!$O$35</f>
        <v>6.9127181498308959E-2</v>
      </c>
      <c r="AU711">
        <f>AR711*'MRIP Selectivity'!$P$35</f>
        <v>9.9353884249607678E-3</v>
      </c>
      <c r="AV711">
        <v>16</v>
      </c>
      <c r="AW711">
        <f t="shared" si="311"/>
        <v>80</v>
      </c>
      <c r="AX711">
        <f t="shared" si="290"/>
        <v>0</v>
      </c>
      <c r="AY711">
        <f t="shared" si="291"/>
        <v>0</v>
      </c>
      <c r="AZ711">
        <f t="shared" si="292"/>
        <v>0</v>
      </c>
      <c r="BA711">
        <v>261.95687752999999</v>
      </c>
      <c r="BB711">
        <v>261.95687752999999</v>
      </c>
    </row>
    <row r="712" spans="1:54" x14ac:dyDescent="0.25">
      <c r="A712" t="s">
        <v>662</v>
      </c>
      <c r="B712" t="s">
        <v>3</v>
      </c>
      <c r="C712">
        <v>2013</v>
      </c>
      <c r="D712">
        <v>5</v>
      </c>
      <c r="E712">
        <v>10</v>
      </c>
      <c r="F712" t="s">
        <v>1843</v>
      </c>
      <c r="G712" t="s">
        <v>1769</v>
      </c>
      <c r="H712" t="s">
        <v>1891</v>
      </c>
      <c r="I712" t="s">
        <v>1812</v>
      </c>
      <c r="J712" t="s">
        <v>1813</v>
      </c>
      <c r="K712" t="str">
        <f t="shared" si="293"/>
        <v>Inshore</v>
      </c>
      <c r="L712">
        <v>0</v>
      </c>
      <c r="M712">
        <f t="shared" si="286"/>
        <v>0</v>
      </c>
      <c r="N712">
        <f t="shared" si="294"/>
        <v>0.23903678465679537</v>
      </c>
      <c r="O712">
        <f t="shared" si="295"/>
        <v>0.11940149531526094</v>
      </c>
      <c r="P712">
        <v>0</v>
      </c>
      <c r="Q712">
        <f t="shared" si="296"/>
        <v>0</v>
      </c>
      <c r="R712">
        <v>0</v>
      </c>
      <c r="S712">
        <f t="shared" si="287"/>
        <v>0</v>
      </c>
      <c r="T712">
        <f t="shared" si="297"/>
        <v>0</v>
      </c>
      <c r="U712">
        <f t="shared" si="288"/>
        <v>0.20184579455088045</v>
      </c>
      <c r="V712">
        <f t="shared" si="298"/>
        <v>0.84441310922369939</v>
      </c>
      <c r="W712">
        <f t="shared" si="289"/>
        <v>0.11242887715904776</v>
      </c>
      <c r="X712">
        <f t="shared" si="299"/>
        <v>0.94160359434525442</v>
      </c>
      <c r="Y712">
        <v>19</v>
      </c>
      <c r="Z712">
        <f>Y712*'MRIP Selectivity'!$N$35</f>
        <v>0.11963528934153443</v>
      </c>
      <c r="AA712">
        <f>Y712*'MRIP Selectivity'!$O$35</f>
        <v>0.11940149531526094</v>
      </c>
      <c r="AB712">
        <f>Y712*'MRIP Selectivity'!$P$35</f>
        <v>1.7161125461295872E-2</v>
      </c>
      <c r="AC712">
        <v>0.74741255597723821</v>
      </c>
      <c r="AD712">
        <v>0.94160359434525442</v>
      </c>
      <c r="AE712">
        <v>1.3432654004296583</v>
      </c>
      <c r="AF712">
        <f t="shared" si="300"/>
        <v>8.941691739183269E-2</v>
      </c>
      <c r="AG712">
        <f t="shared" si="301"/>
        <v>0.11242887715904776</v>
      </c>
      <c r="AH712">
        <f t="shared" si="302"/>
        <v>2.3051946064591204E-2</v>
      </c>
      <c r="AI712">
        <f t="shared" si="303"/>
        <v>0.25619791011809123</v>
      </c>
      <c r="AJ712">
        <f t="shared" si="304"/>
        <v>0.22489774061547166</v>
      </c>
      <c r="AK712">
        <f t="shared" si="305"/>
        <v>0.13656262077655681</v>
      </c>
      <c r="AL712">
        <f t="shared" si="306"/>
        <v>0.13548082322363897</v>
      </c>
      <c r="AM712">
        <f t="shared" si="307"/>
        <v>0.20184579455088045</v>
      </c>
      <c r="AN712">
        <f t="shared" si="308"/>
        <v>0.11242887715904776</v>
      </c>
      <c r="AO712">
        <v>0</v>
      </c>
      <c r="AP712">
        <f t="shared" si="309"/>
        <v>0.23903678465679537</v>
      </c>
      <c r="AQ712">
        <f t="shared" si="310"/>
        <v>0.11940149531526094</v>
      </c>
      <c r="AR712">
        <v>19</v>
      </c>
      <c r="AS712">
        <f>AR712*'MRIP Selectivity'!$N$35</f>
        <v>0.11963528934153443</v>
      </c>
      <c r="AT712">
        <f>AR712*'MRIP Selectivity'!$O$35</f>
        <v>0.11940149531526094</v>
      </c>
      <c r="AU712">
        <f>AR712*'MRIP Selectivity'!$P$35</f>
        <v>1.7161125461295872E-2</v>
      </c>
      <c r="AV712">
        <v>9</v>
      </c>
      <c r="AW712">
        <f t="shared" si="311"/>
        <v>45</v>
      </c>
      <c r="AX712">
        <f t="shared" si="290"/>
        <v>0</v>
      </c>
      <c r="AY712">
        <f t="shared" si="291"/>
        <v>0</v>
      </c>
      <c r="AZ712">
        <f t="shared" si="292"/>
        <v>0</v>
      </c>
      <c r="BA712">
        <v>308.89594577000003</v>
      </c>
      <c r="BB712">
        <v>308.89594577000003</v>
      </c>
    </row>
    <row r="713" spans="1:54" x14ac:dyDescent="0.25">
      <c r="A713" t="s">
        <v>663</v>
      </c>
      <c r="B713" t="s">
        <v>3</v>
      </c>
      <c r="C713">
        <v>2013</v>
      </c>
      <c r="D713">
        <v>5</v>
      </c>
      <c r="E713">
        <v>10</v>
      </c>
      <c r="F713" t="s">
        <v>1843</v>
      </c>
      <c r="G713" t="s">
        <v>1769</v>
      </c>
      <c r="H713" t="s">
        <v>1891</v>
      </c>
      <c r="I713" t="s">
        <v>1812</v>
      </c>
      <c r="J713" t="s">
        <v>1813</v>
      </c>
      <c r="K713" t="str">
        <f t="shared" si="293"/>
        <v>Inshore</v>
      </c>
      <c r="L713">
        <v>0</v>
      </c>
      <c r="M713">
        <f t="shared" si="286"/>
        <v>0</v>
      </c>
      <c r="N713">
        <f t="shared" si="294"/>
        <v>0.21387501785081692</v>
      </c>
      <c r="O713">
        <f t="shared" si="295"/>
        <v>0.10683291686102295</v>
      </c>
      <c r="P713">
        <v>0</v>
      </c>
      <c r="Q713">
        <f t="shared" si="296"/>
        <v>0</v>
      </c>
      <c r="R713">
        <v>0</v>
      </c>
      <c r="S713">
        <f t="shared" si="287"/>
        <v>0</v>
      </c>
      <c r="T713">
        <f t="shared" si="297"/>
        <v>0</v>
      </c>
      <c r="U713">
        <f t="shared" si="288"/>
        <v>0.18059886880868251</v>
      </c>
      <c r="V713">
        <f t="shared" si="298"/>
        <v>0.84441310922369928</v>
      </c>
      <c r="W713">
        <f t="shared" si="289"/>
        <v>0.10059425851072694</v>
      </c>
      <c r="X713">
        <f t="shared" si="299"/>
        <v>0.94160359434525442</v>
      </c>
      <c r="Y713">
        <v>17</v>
      </c>
      <c r="Z713">
        <f>Y713*'MRIP Selectivity'!$N$35</f>
        <v>0.10704210098979397</v>
      </c>
      <c r="AA713">
        <f>Y713*'MRIP Selectivity'!$O$35</f>
        <v>0.10683291686102295</v>
      </c>
      <c r="AB713">
        <f>Y713*'MRIP Selectivity'!$P$35</f>
        <v>1.5354691202212094E-2</v>
      </c>
      <c r="AC713">
        <v>0.74741255597723821</v>
      </c>
      <c r="AD713">
        <v>0.94160359434525442</v>
      </c>
      <c r="AE713">
        <v>1.3432654004296583</v>
      </c>
      <c r="AF713">
        <f t="shared" si="300"/>
        <v>8.0004610297955567E-2</v>
      </c>
      <c r="AG713">
        <f t="shared" si="301"/>
        <v>0.10059425851072694</v>
      </c>
      <c r="AH713">
        <f t="shared" si="302"/>
        <v>2.0625425426213179E-2</v>
      </c>
      <c r="AI713">
        <f t="shared" si="303"/>
        <v>0.229229709053029</v>
      </c>
      <c r="AJ713">
        <f t="shared" si="304"/>
        <v>0.20122429423489568</v>
      </c>
      <c r="AK713">
        <f t="shared" si="305"/>
        <v>0.12218760806323505</v>
      </c>
      <c r="AL713">
        <f t="shared" si="306"/>
        <v>0.12121968393694012</v>
      </c>
      <c r="AM713">
        <f t="shared" si="307"/>
        <v>0.18059886880868251</v>
      </c>
      <c r="AN713">
        <f t="shared" si="308"/>
        <v>0.10059425851072694</v>
      </c>
      <c r="AO713">
        <v>0</v>
      </c>
      <c r="AP713">
        <f t="shared" si="309"/>
        <v>0.21387501785081692</v>
      </c>
      <c r="AQ713">
        <f t="shared" si="310"/>
        <v>0.10683291686102295</v>
      </c>
      <c r="AR713">
        <v>17</v>
      </c>
      <c r="AS713">
        <f>AR713*'MRIP Selectivity'!$N$35</f>
        <v>0.10704210098979397</v>
      </c>
      <c r="AT713">
        <f>AR713*'MRIP Selectivity'!$O$35</f>
        <v>0.10683291686102295</v>
      </c>
      <c r="AU713">
        <f>AR713*'MRIP Selectivity'!$P$35</f>
        <v>1.5354691202212094E-2</v>
      </c>
      <c r="AV713">
        <v>8</v>
      </c>
      <c r="AW713">
        <f t="shared" si="311"/>
        <v>40</v>
      </c>
      <c r="AX713">
        <f t="shared" si="290"/>
        <v>0</v>
      </c>
      <c r="AY713">
        <f t="shared" si="291"/>
        <v>0</v>
      </c>
      <c r="AZ713">
        <f t="shared" si="292"/>
        <v>0</v>
      </c>
      <c r="BA713">
        <v>513.60708806000002</v>
      </c>
      <c r="BB713">
        <v>513.60708806000002</v>
      </c>
    </row>
    <row r="714" spans="1:54" x14ac:dyDescent="0.25">
      <c r="A714" t="s">
        <v>664</v>
      </c>
      <c r="B714" t="s">
        <v>3</v>
      </c>
      <c r="C714">
        <v>2013</v>
      </c>
      <c r="D714">
        <v>5</v>
      </c>
      <c r="E714">
        <v>10</v>
      </c>
      <c r="F714" t="s">
        <v>1843</v>
      </c>
      <c r="G714" t="s">
        <v>1769</v>
      </c>
      <c r="H714" t="s">
        <v>1891</v>
      </c>
      <c r="I714" t="s">
        <v>1812</v>
      </c>
      <c r="J714" t="s">
        <v>1813</v>
      </c>
      <c r="K714" t="str">
        <f t="shared" si="293"/>
        <v>Inshore</v>
      </c>
      <c r="L714">
        <v>0</v>
      </c>
      <c r="M714">
        <f t="shared" si="286"/>
        <v>0</v>
      </c>
      <c r="N714">
        <f t="shared" si="294"/>
        <v>1.258088340298923E-2</v>
      </c>
      <c r="O714">
        <f t="shared" si="295"/>
        <v>6.2842892271189965E-3</v>
      </c>
      <c r="P714">
        <v>0</v>
      </c>
      <c r="Q714">
        <f t="shared" si="296"/>
        <v>0</v>
      </c>
      <c r="R714">
        <v>0</v>
      </c>
      <c r="S714">
        <f t="shared" si="287"/>
        <v>0</v>
      </c>
      <c r="T714">
        <f t="shared" si="297"/>
        <v>0</v>
      </c>
      <c r="U714">
        <f t="shared" si="288"/>
        <v>1.0623462871098971E-2</v>
      </c>
      <c r="V714">
        <f t="shared" si="298"/>
        <v>0.84441310922369939</v>
      </c>
      <c r="W714">
        <f t="shared" si="289"/>
        <v>5.9173093241604077E-3</v>
      </c>
      <c r="X714">
        <f t="shared" si="299"/>
        <v>0.94160359434525431</v>
      </c>
      <c r="Y714">
        <v>1</v>
      </c>
      <c r="Z714">
        <f>Y714*'MRIP Selectivity'!$N$35</f>
        <v>6.2965941758702333E-3</v>
      </c>
      <c r="AA714">
        <f>Y714*'MRIP Selectivity'!$O$35</f>
        <v>6.2842892271189965E-3</v>
      </c>
      <c r="AB714">
        <f>Y714*'MRIP Selectivity'!$P$35</f>
        <v>9.0321712954188795E-4</v>
      </c>
      <c r="AC714">
        <v>0.74741255597723821</v>
      </c>
      <c r="AD714">
        <v>0.94160359434525442</v>
      </c>
      <c r="AE714">
        <v>1.3432654004296583</v>
      </c>
      <c r="AF714">
        <f t="shared" si="300"/>
        <v>4.7061535469385633E-3</v>
      </c>
      <c r="AG714">
        <f t="shared" si="301"/>
        <v>5.9173093241604077E-3</v>
      </c>
      <c r="AH714">
        <f t="shared" si="302"/>
        <v>1.2132603191890106E-3</v>
      </c>
      <c r="AI714">
        <f t="shared" si="303"/>
        <v>1.3484100532531117E-2</v>
      </c>
      <c r="AJ714">
        <f t="shared" si="304"/>
        <v>1.1836723190287982E-2</v>
      </c>
      <c r="AK714">
        <f t="shared" si="305"/>
        <v>7.1875063566608846E-3</v>
      </c>
      <c r="AL714">
        <f t="shared" si="306"/>
        <v>7.1305696433494187E-3</v>
      </c>
      <c r="AM714">
        <f t="shared" si="307"/>
        <v>1.0623462871098971E-2</v>
      </c>
      <c r="AN714">
        <f t="shared" si="308"/>
        <v>5.9173093241604077E-3</v>
      </c>
      <c r="AO714">
        <v>0</v>
      </c>
      <c r="AP714">
        <f t="shared" si="309"/>
        <v>1.258088340298923E-2</v>
      </c>
      <c r="AQ714">
        <f t="shared" si="310"/>
        <v>6.2842892271189965E-3</v>
      </c>
      <c r="AR714">
        <v>1</v>
      </c>
      <c r="AS714">
        <f>AR714*'MRIP Selectivity'!$N$35</f>
        <v>6.2965941758702333E-3</v>
      </c>
      <c r="AT714">
        <f>AR714*'MRIP Selectivity'!$O$35</f>
        <v>6.2842892271189965E-3</v>
      </c>
      <c r="AU714">
        <f>AR714*'MRIP Selectivity'!$P$35</f>
        <v>9.0321712954188795E-4</v>
      </c>
      <c r="AV714">
        <v>1</v>
      </c>
      <c r="AW714">
        <f t="shared" si="311"/>
        <v>5</v>
      </c>
      <c r="AX714">
        <f t="shared" si="290"/>
        <v>0</v>
      </c>
      <c r="AY714">
        <f t="shared" si="291"/>
        <v>0</v>
      </c>
      <c r="AZ714">
        <f t="shared" si="292"/>
        <v>0</v>
      </c>
      <c r="BA714">
        <v>308.89594577000003</v>
      </c>
      <c r="BB714">
        <v>308.89594577000003</v>
      </c>
    </row>
    <row r="715" spans="1:54" x14ac:dyDescent="0.25">
      <c r="A715" t="s">
        <v>665</v>
      </c>
      <c r="B715" t="s">
        <v>3</v>
      </c>
      <c r="C715">
        <v>2013</v>
      </c>
      <c r="D715">
        <v>5</v>
      </c>
      <c r="E715">
        <v>10</v>
      </c>
      <c r="F715" t="s">
        <v>1843</v>
      </c>
      <c r="G715" t="s">
        <v>1769</v>
      </c>
      <c r="H715" t="s">
        <v>1891</v>
      </c>
      <c r="I715" t="s">
        <v>1812</v>
      </c>
      <c r="J715" t="s">
        <v>1813</v>
      </c>
      <c r="K715" t="str">
        <f t="shared" si="293"/>
        <v>Inshore</v>
      </c>
      <c r="L715">
        <v>0</v>
      </c>
      <c r="M715">
        <f t="shared" si="286"/>
        <v>0</v>
      </c>
      <c r="N715">
        <f t="shared" si="294"/>
        <v>8.8066183820924612E-2</v>
      </c>
      <c r="O715">
        <f t="shared" si="295"/>
        <v>4.3990024589832977E-2</v>
      </c>
      <c r="P715">
        <v>0</v>
      </c>
      <c r="Q715">
        <f t="shared" si="296"/>
        <v>0</v>
      </c>
      <c r="R715">
        <v>0</v>
      </c>
      <c r="S715">
        <f t="shared" si="287"/>
        <v>0</v>
      </c>
      <c r="T715">
        <f t="shared" si="297"/>
        <v>0</v>
      </c>
      <c r="U715">
        <f t="shared" si="288"/>
        <v>7.4364240097692796E-2</v>
      </c>
      <c r="V715">
        <f t="shared" si="298"/>
        <v>0.84441310922369928</v>
      </c>
      <c r="W715">
        <f t="shared" si="289"/>
        <v>4.1421165269122859E-2</v>
      </c>
      <c r="X715">
        <f t="shared" si="299"/>
        <v>0.94160359434525442</v>
      </c>
      <c r="Y715">
        <v>7</v>
      </c>
      <c r="Z715">
        <f>Y715*'MRIP Selectivity'!$N$35</f>
        <v>4.4076159231091636E-2</v>
      </c>
      <c r="AA715">
        <f>Y715*'MRIP Selectivity'!$O$35</f>
        <v>4.3990024589832977E-2</v>
      </c>
      <c r="AB715">
        <f>Y715*'MRIP Selectivity'!$P$35</f>
        <v>6.3225199067932156E-3</v>
      </c>
      <c r="AC715">
        <v>0.74741255597723821</v>
      </c>
      <c r="AD715">
        <v>0.94160359434525442</v>
      </c>
      <c r="AE715">
        <v>1.3432654004296583</v>
      </c>
      <c r="AF715">
        <f t="shared" si="300"/>
        <v>3.2943074828569945E-2</v>
      </c>
      <c r="AG715">
        <f t="shared" si="301"/>
        <v>4.1421165269122859E-2</v>
      </c>
      <c r="AH715">
        <f t="shared" si="302"/>
        <v>8.4928222343230737E-3</v>
      </c>
      <c r="AI715">
        <f t="shared" si="303"/>
        <v>9.4388703727717821E-2</v>
      </c>
      <c r="AJ715">
        <f t="shared" si="304"/>
        <v>8.2857062332015868E-2</v>
      </c>
      <c r="AK715">
        <f t="shared" si="305"/>
        <v>5.0312544496626192E-2</v>
      </c>
      <c r="AL715">
        <f t="shared" si="306"/>
        <v>4.9913987503445931E-2</v>
      </c>
      <c r="AM715">
        <f t="shared" si="307"/>
        <v>7.4364240097692796E-2</v>
      </c>
      <c r="AN715">
        <f t="shared" si="308"/>
        <v>4.1421165269122859E-2</v>
      </c>
      <c r="AO715">
        <v>0</v>
      </c>
      <c r="AP715">
        <f t="shared" si="309"/>
        <v>8.8066183820924612E-2</v>
      </c>
      <c r="AQ715">
        <f t="shared" si="310"/>
        <v>4.3990024589832977E-2</v>
      </c>
      <c r="AR715">
        <v>7</v>
      </c>
      <c r="AS715">
        <f>AR715*'MRIP Selectivity'!$N$35</f>
        <v>4.4076159231091636E-2</v>
      </c>
      <c r="AT715">
        <f>AR715*'MRIP Selectivity'!$O$35</f>
        <v>4.3990024589832977E-2</v>
      </c>
      <c r="AU715">
        <f>AR715*'MRIP Selectivity'!$P$35</f>
        <v>6.3225199067932156E-3</v>
      </c>
      <c r="AV715">
        <v>4</v>
      </c>
      <c r="AW715">
        <f t="shared" si="311"/>
        <v>20</v>
      </c>
      <c r="AX715">
        <f t="shared" si="290"/>
        <v>0</v>
      </c>
      <c r="AY715">
        <f t="shared" si="291"/>
        <v>0</v>
      </c>
      <c r="AZ715">
        <f t="shared" si="292"/>
        <v>0</v>
      </c>
      <c r="BA715">
        <v>308.89594577000003</v>
      </c>
      <c r="BB715">
        <v>308.89594577000003</v>
      </c>
    </row>
    <row r="716" spans="1:54" x14ac:dyDescent="0.25">
      <c r="A716" t="s">
        <v>666</v>
      </c>
      <c r="B716" t="s">
        <v>3</v>
      </c>
      <c r="C716">
        <v>2013</v>
      </c>
      <c r="D716">
        <v>6</v>
      </c>
      <c r="E716">
        <v>11</v>
      </c>
      <c r="F716" t="s">
        <v>1810</v>
      </c>
      <c r="G716" t="s">
        <v>1769</v>
      </c>
      <c r="H716" t="s">
        <v>1891</v>
      </c>
      <c r="I716" t="s">
        <v>1812</v>
      </c>
      <c r="J716" t="s">
        <v>1813</v>
      </c>
      <c r="K716" t="str">
        <f t="shared" si="293"/>
        <v>Inshore</v>
      </c>
      <c r="L716">
        <v>0</v>
      </c>
      <c r="M716">
        <f t="shared" si="286"/>
        <v>0</v>
      </c>
      <c r="N716">
        <f t="shared" si="294"/>
        <v>3.7742650208967693E-2</v>
      </c>
      <c r="O716">
        <f t="shared" si="295"/>
        <v>1.8852867681356991E-2</v>
      </c>
      <c r="P716">
        <v>0</v>
      </c>
      <c r="Q716">
        <f t="shared" si="296"/>
        <v>0</v>
      </c>
      <c r="R716">
        <v>0</v>
      </c>
      <c r="S716">
        <f t="shared" si="287"/>
        <v>0</v>
      </c>
      <c r="T716">
        <f t="shared" si="297"/>
        <v>0</v>
      </c>
      <c r="U716">
        <f t="shared" si="288"/>
        <v>3.1870388613296913E-2</v>
      </c>
      <c r="V716">
        <f t="shared" si="298"/>
        <v>0.84441310922369928</v>
      </c>
      <c r="W716">
        <f t="shared" si="289"/>
        <v>1.7751927972481225E-2</v>
      </c>
      <c r="X716">
        <f t="shared" si="299"/>
        <v>0.94160359434525442</v>
      </c>
      <c r="Y716">
        <v>3</v>
      </c>
      <c r="Z716">
        <f>Y716*'MRIP Selectivity'!$N$35</f>
        <v>1.8889782527610699E-2</v>
      </c>
      <c r="AA716">
        <f>Y716*'MRIP Selectivity'!$O$35</f>
        <v>1.8852867681356991E-2</v>
      </c>
      <c r="AB716">
        <f>Y716*'MRIP Selectivity'!$P$35</f>
        <v>2.7096513886256638E-3</v>
      </c>
      <c r="AC716">
        <v>0.74741255597723821</v>
      </c>
      <c r="AD716">
        <v>0.94160359434525442</v>
      </c>
      <c r="AE716">
        <v>1.3432654004296583</v>
      </c>
      <c r="AF716">
        <f t="shared" si="300"/>
        <v>1.4118460640815688E-2</v>
      </c>
      <c r="AG716">
        <f t="shared" si="301"/>
        <v>1.7751927972481225E-2</v>
      </c>
      <c r="AH716">
        <f t="shared" si="302"/>
        <v>3.6397809575670318E-3</v>
      </c>
      <c r="AI716">
        <f t="shared" si="303"/>
        <v>4.045230159759336E-2</v>
      </c>
      <c r="AJ716">
        <f t="shared" si="304"/>
        <v>3.5510169570863948E-2</v>
      </c>
      <c r="AK716">
        <f t="shared" si="305"/>
        <v>2.1562519069982654E-2</v>
      </c>
      <c r="AL716">
        <f t="shared" si="306"/>
        <v>2.1391708930048256E-2</v>
      </c>
      <c r="AM716">
        <f t="shared" si="307"/>
        <v>3.1870388613296913E-2</v>
      </c>
      <c r="AN716">
        <f t="shared" si="308"/>
        <v>1.7751927972481225E-2</v>
      </c>
      <c r="AO716">
        <v>0</v>
      </c>
      <c r="AP716">
        <f t="shared" si="309"/>
        <v>3.7742650208967693E-2</v>
      </c>
      <c r="AQ716">
        <f t="shared" si="310"/>
        <v>1.8852867681356991E-2</v>
      </c>
      <c r="AR716">
        <v>3</v>
      </c>
      <c r="AS716">
        <f>AR716*'MRIP Selectivity'!$N$35</f>
        <v>1.8889782527610699E-2</v>
      </c>
      <c r="AT716">
        <f>AR716*'MRIP Selectivity'!$O$35</f>
        <v>1.8852867681356991E-2</v>
      </c>
      <c r="AU716">
        <f>AR716*'MRIP Selectivity'!$P$35</f>
        <v>2.7096513886256638E-3</v>
      </c>
      <c r="AV716">
        <v>2</v>
      </c>
      <c r="AW716">
        <f t="shared" si="311"/>
        <v>10</v>
      </c>
      <c r="AX716">
        <f t="shared" si="290"/>
        <v>0</v>
      </c>
      <c r="AY716">
        <f t="shared" si="291"/>
        <v>0</v>
      </c>
      <c r="AZ716">
        <f t="shared" si="292"/>
        <v>0</v>
      </c>
      <c r="BA716">
        <v>106.03896557</v>
      </c>
      <c r="BB716">
        <v>106.03896557</v>
      </c>
    </row>
    <row r="717" spans="1:54" x14ac:dyDescent="0.25">
      <c r="A717" t="s">
        <v>667</v>
      </c>
      <c r="B717" t="s">
        <v>3</v>
      </c>
      <c r="C717">
        <v>2013</v>
      </c>
      <c r="D717">
        <v>6</v>
      </c>
      <c r="E717">
        <v>11</v>
      </c>
      <c r="F717" t="s">
        <v>1841</v>
      </c>
      <c r="G717" t="s">
        <v>1769</v>
      </c>
      <c r="H717" t="s">
        <v>1890</v>
      </c>
      <c r="I717" t="s">
        <v>1812</v>
      </c>
      <c r="J717" t="s">
        <v>1813</v>
      </c>
      <c r="K717" t="str">
        <f t="shared" si="293"/>
        <v>Inshore</v>
      </c>
      <c r="L717">
        <v>0</v>
      </c>
      <c r="M717">
        <f t="shared" si="286"/>
        <v>0</v>
      </c>
      <c r="N717">
        <f t="shared" si="294"/>
        <v>1.258088340298923E-2</v>
      </c>
      <c r="O717">
        <f t="shared" si="295"/>
        <v>6.2842892271189965E-3</v>
      </c>
      <c r="P717">
        <v>0</v>
      </c>
      <c r="Q717">
        <f t="shared" si="296"/>
        <v>0</v>
      </c>
      <c r="R717">
        <v>0</v>
      </c>
      <c r="S717">
        <f t="shared" si="287"/>
        <v>0</v>
      </c>
      <c r="T717">
        <f t="shared" si="297"/>
        <v>0</v>
      </c>
      <c r="U717">
        <f t="shared" si="288"/>
        <v>1.0623462871098971E-2</v>
      </c>
      <c r="V717">
        <f t="shared" si="298"/>
        <v>0.84441310922369939</v>
      </c>
      <c r="W717">
        <f t="shared" si="289"/>
        <v>5.9173093241604077E-3</v>
      </c>
      <c r="X717">
        <f t="shared" si="299"/>
        <v>0.94160359434525431</v>
      </c>
      <c r="Y717">
        <v>1</v>
      </c>
      <c r="Z717">
        <f>Y717*'MRIP Selectivity'!$N$35</f>
        <v>6.2965941758702333E-3</v>
      </c>
      <c r="AA717">
        <f>Y717*'MRIP Selectivity'!$O$35</f>
        <v>6.2842892271189965E-3</v>
      </c>
      <c r="AB717">
        <f>Y717*'MRIP Selectivity'!$P$35</f>
        <v>9.0321712954188795E-4</v>
      </c>
      <c r="AC717">
        <v>0.74741255597723821</v>
      </c>
      <c r="AD717">
        <v>0.94160359434525442</v>
      </c>
      <c r="AE717">
        <v>1.3432654004296583</v>
      </c>
      <c r="AF717">
        <f t="shared" si="300"/>
        <v>4.7061535469385633E-3</v>
      </c>
      <c r="AG717">
        <f t="shared" si="301"/>
        <v>5.9173093241604077E-3</v>
      </c>
      <c r="AH717">
        <f t="shared" si="302"/>
        <v>1.2132603191890106E-3</v>
      </c>
      <c r="AI717">
        <f t="shared" si="303"/>
        <v>1.3484100532531117E-2</v>
      </c>
      <c r="AJ717">
        <f t="shared" si="304"/>
        <v>1.1836723190287982E-2</v>
      </c>
      <c r="AK717">
        <f t="shared" si="305"/>
        <v>7.1875063566608846E-3</v>
      </c>
      <c r="AL717">
        <f t="shared" si="306"/>
        <v>7.1305696433494187E-3</v>
      </c>
      <c r="AM717">
        <f t="shared" si="307"/>
        <v>1.0623462871098971E-2</v>
      </c>
      <c r="AN717">
        <f t="shared" si="308"/>
        <v>5.9173093241604077E-3</v>
      </c>
      <c r="AO717">
        <v>0</v>
      </c>
      <c r="AP717">
        <f t="shared" si="309"/>
        <v>1.258088340298923E-2</v>
      </c>
      <c r="AQ717">
        <f t="shared" si="310"/>
        <v>6.2842892271189965E-3</v>
      </c>
      <c r="AR717">
        <v>1</v>
      </c>
      <c r="AS717">
        <f>AR717*'MRIP Selectivity'!$N$35</f>
        <v>6.2965941758702333E-3</v>
      </c>
      <c r="AT717">
        <f>AR717*'MRIP Selectivity'!$O$35</f>
        <v>6.2842892271189965E-3</v>
      </c>
      <c r="AU717">
        <f>AR717*'MRIP Selectivity'!$P$35</f>
        <v>9.0321712954188795E-4</v>
      </c>
      <c r="AV717">
        <v>1</v>
      </c>
      <c r="AW717">
        <f t="shared" si="311"/>
        <v>5</v>
      </c>
      <c r="AX717">
        <f t="shared" si="290"/>
        <v>0</v>
      </c>
      <c r="AY717">
        <f t="shared" si="291"/>
        <v>0</v>
      </c>
      <c r="AZ717">
        <f t="shared" si="292"/>
        <v>0</v>
      </c>
      <c r="BA717">
        <v>83.519720293000006</v>
      </c>
      <c r="BB717">
        <v>83.519720293000006</v>
      </c>
    </row>
    <row r="718" spans="1:54" x14ac:dyDescent="0.25">
      <c r="A718" t="s">
        <v>668</v>
      </c>
      <c r="B718" t="s">
        <v>3</v>
      </c>
      <c r="C718">
        <v>2014</v>
      </c>
      <c r="D718">
        <v>2</v>
      </c>
      <c r="E718">
        <v>4</v>
      </c>
      <c r="F718" t="s">
        <v>1846</v>
      </c>
      <c r="G718" t="s">
        <v>1769</v>
      </c>
      <c r="H718" t="s">
        <v>1891</v>
      </c>
      <c r="I718" t="s">
        <v>1837</v>
      </c>
      <c r="J718" t="s">
        <v>1819</v>
      </c>
      <c r="K718" t="str">
        <f t="shared" si="293"/>
        <v>Offshore</v>
      </c>
      <c r="L718">
        <v>0</v>
      </c>
      <c r="M718">
        <f t="shared" si="286"/>
        <v>0</v>
      </c>
      <c r="N718">
        <f t="shared" si="294"/>
        <v>1.1322795062690307</v>
      </c>
      <c r="O718">
        <f t="shared" si="295"/>
        <v>0.56558603044070965</v>
      </c>
      <c r="P718">
        <v>0</v>
      </c>
      <c r="Q718">
        <f t="shared" si="296"/>
        <v>0</v>
      </c>
      <c r="R718">
        <v>0</v>
      </c>
      <c r="S718">
        <f t="shared" si="287"/>
        <v>0</v>
      </c>
      <c r="T718">
        <f t="shared" si="297"/>
        <v>0</v>
      </c>
      <c r="U718">
        <f t="shared" si="288"/>
        <v>0.95611165839890733</v>
      </c>
      <c r="V718">
        <f t="shared" si="298"/>
        <v>0.84441310922369928</v>
      </c>
      <c r="W718">
        <f t="shared" si="289"/>
        <v>0.53255783917443666</v>
      </c>
      <c r="X718">
        <f t="shared" si="299"/>
        <v>0.94160359434525442</v>
      </c>
      <c r="Y718">
        <v>90</v>
      </c>
      <c r="Z718">
        <f>Y718*'MRIP Selectivity'!$N$35</f>
        <v>0.56669347582832097</v>
      </c>
      <c r="AA718">
        <f>Y718*'MRIP Selectivity'!$O$35</f>
        <v>0.56558603044070965</v>
      </c>
      <c r="AB718">
        <f>Y718*'MRIP Selectivity'!$P$35</f>
        <v>8.128954165876992E-2</v>
      </c>
      <c r="AC718">
        <v>0.74741255597723821</v>
      </c>
      <c r="AD718">
        <v>0.94160359434525442</v>
      </c>
      <c r="AE718">
        <v>1.3432654004296583</v>
      </c>
      <c r="AF718">
        <f t="shared" si="300"/>
        <v>0.42355381922447066</v>
      </c>
      <c r="AG718">
        <f t="shared" si="301"/>
        <v>0.53255783917443666</v>
      </c>
      <c r="AH718">
        <f t="shared" si="302"/>
        <v>0.10919342872701096</v>
      </c>
      <c r="AI718">
        <f t="shared" si="303"/>
        <v>1.2135690479278007</v>
      </c>
      <c r="AJ718">
        <f t="shared" si="304"/>
        <v>1.0653050871259182</v>
      </c>
      <c r="AK718">
        <f t="shared" si="305"/>
        <v>0.64687557209947955</v>
      </c>
      <c r="AL718">
        <f t="shared" si="306"/>
        <v>0.64175126790144765</v>
      </c>
      <c r="AM718">
        <f t="shared" si="307"/>
        <v>0.95611165839890733</v>
      </c>
      <c r="AN718">
        <f t="shared" si="308"/>
        <v>0.53255783917443666</v>
      </c>
      <c r="AO718">
        <v>0</v>
      </c>
      <c r="AP718">
        <f t="shared" si="309"/>
        <v>1.1322795062690307</v>
      </c>
      <c r="AQ718">
        <f t="shared" si="310"/>
        <v>0.56558603044070965</v>
      </c>
      <c r="AR718">
        <v>90</v>
      </c>
      <c r="AS718">
        <f>AR718*'MRIP Selectivity'!$N$35</f>
        <v>0.56669347582832097</v>
      </c>
      <c r="AT718">
        <f>AR718*'MRIP Selectivity'!$O$35</f>
        <v>0.56558603044070965</v>
      </c>
      <c r="AU718">
        <f>AR718*'MRIP Selectivity'!$P$35</f>
        <v>8.128954165876992E-2</v>
      </c>
      <c r="AV718">
        <v>36</v>
      </c>
      <c r="AW718">
        <f t="shared" si="311"/>
        <v>180</v>
      </c>
      <c r="AX718">
        <f t="shared" si="290"/>
        <v>0</v>
      </c>
      <c r="AY718">
        <f t="shared" si="291"/>
        <v>0</v>
      </c>
      <c r="AZ718">
        <f t="shared" si="292"/>
        <v>0</v>
      </c>
      <c r="BA718">
        <v>46.920886360999994</v>
      </c>
      <c r="BB718">
        <v>46.920886360999994</v>
      </c>
    </row>
    <row r="719" spans="1:54" x14ac:dyDescent="0.25">
      <c r="A719" t="s">
        <v>669</v>
      </c>
      <c r="B719" t="s">
        <v>3</v>
      </c>
      <c r="C719">
        <v>2014</v>
      </c>
      <c r="D719">
        <v>2</v>
      </c>
      <c r="E719">
        <v>4</v>
      </c>
      <c r="F719" t="s">
        <v>1861</v>
      </c>
      <c r="G719" t="s">
        <v>1769</v>
      </c>
      <c r="H719" t="s">
        <v>1891</v>
      </c>
      <c r="I719" t="s">
        <v>1837</v>
      </c>
      <c r="J719" t="s">
        <v>1819</v>
      </c>
      <c r="K719" t="str">
        <f t="shared" si="293"/>
        <v>Offshore</v>
      </c>
      <c r="L719">
        <v>12</v>
      </c>
      <c r="M719">
        <f t="shared" si="286"/>
        <v>721.61548485600008</v>
      </c>
      <c r="N719">
        <f t="shared" si="294"/>
        <v>13.509706008358707</v>
      </c>
      <c r="O719">
        <f t="shared" si="295"/>
        <v>12.75411470725428</v>
      </c>
      <c r="P719">
        <v>159.96062992125985</v>
      </c>
      <c r="Q719">
        <f t="shared" si="296"/>
        <v>13.330052493438322</v>
      </c>
      <c r="R719">
        <v>14.109584779832165</v>
      </c>
      <c r="S719">
        <f t="shared" si="287"/>
        <v>848.47457183461893</v>
      </c>
      <c r="T719">
        <f t="shared" si="297"/>
        <v>1.1757987316526803</v>
      </c>
      <c r="U719">
        <f t="shared" si="288"/>
        <v>15.384400324364043</v>
      </c>
      <c r="V719">
        <f t="shared" si="298"/>
        <v>1.1387664775862203</v>
      </c>
      <c r="W719">
        <f t="shared" si="289"/>
        <v>14.819661898731415</v>
      </c>
      <c r="X719">
        <f t="shared" si="299"/>
        <v>1.1619514359787193</v>
      </c>
      <c r="Y719">
        <v>120</v>
      </c>
      <c r="Z719">
        <f>Y719*'MRIP Selectivity'!$N$35</f>
        <v>0.75559130110442796</v>
      </c>
      <c r="AA719">
        <f>Y719*'MRIP Selectivity'!$O$35</f>
        <v>0.75411470725427954</v>
      </c>
      <c r="AB719">
        <f>Y719*'MRIP Selectivity'!$P$35</f>
        <v>0.10838605554502656</v>
      </c>
      <c r="AC719">
        <v>0.74741255597723821</v>
      </c>
      <c r="AD719">
        <v>0.94160359434525442</v>
      </c>
      <c r="AE719">
        <v>1.3432654004296583</v>
      </c>
      <c r="AF719">
        <f t="shared" si="300"/>
        <v>0.56473842563262755</v>
      </c>
      <c r="AG719">
        <f t="shared" si="301"/>
        <v>0.71007711889924896</v>
      </c>
      <c r="AH719">
        <f t="shared" si="302"/>
        <v>0.14559123830268128</v>
      </c>
      <c r="AI719">
        <f t="shared" si="303"/>
        <v>1.6180920639037342</v>
      </c>
      <c r="AJ719">
        <f t="shared" si="304"/>
        <v>1.4204067828345579</v>
      </c>
      <c r="AK719">
        <f t="shared" si="305"/>
        <v>0.8625007627993061</v>
      </c>
      <c r="AL719">
        <f t="shared" si="306"/>
        <v>0.85566835720193024</v>
      </c>
      <c r="AM719">
        <f t="shared" si="307"/>
        <v>15.384400324364043</v>
      </c>
      <c r="AN719">
        <f t="shared" si="308"/>
        <v>14.819661898731415</v>
      </c>
      <c r="AO719">
        <v>12</v>
      </c>
      <c r="AP719">
        <f t="shared" si="309"/>
        <v>13.509706008358707</v>
      </c>
      <c r="AQ719">
        <f t="shared" si="310"/>
        <v>12.75411470725428</v>
      </c>
      <c r="AR719">
        <v>120</v>
      </c>
      <c r="AS719">
        <f>AR719*'MRIP Selectivity'!$N$35</f>
        <v>0.75559130110442796</v>
      </c>
      <c r="AT719">
        <f>AR719*'MRIP Selectivity'!$O$35</f>
        <v>0.75411470725427954</v>
      </c>
      <c r="AU719">
        <f>AR719*'MRIP Selectivity'!$P$35</f>
        <v>0.10838605554502656</v>
      </c>
      <c r="AV719">
        <v>36</v>
      </c>
      <c r="AW719">
        <f t="shared" si="311"/>
        <v>180</v>
      </c>
      <c r="AX719">
        <f t="shared" si="290"/>
        <v>0</v>
      </c>
      <c r="AY719">
        <f t="shared" si="291"/>
        <v>0</v>
      </c>
      <c r="AZ719">
        <f t="shared" si="292"/>
        <v>0</v>
      </c>
      <c r="BA719">
        <v>60.134623738000009</v>
      </c>
      <c r="BB719">
        <v>60.134623738000009</v>
      </c>
    </row>
    <row r="720" spans="1:54" x14ac:dyDescent="0.25">
      <c r="A720" t="s">
        <v>670</v>
      </c>
      <c r="B720" t="s">
        <v>3</v>
      </c>
      <c r="C720">
        <v>2014</v>
      </c>
      <c r="D720">
        <v>2</v>
      </c>
      <c r="E720">
        <v>4</v>
      </c>
      <c r="F720" t="s">
        <v>1872</v>
      </c>
      <c r="G720" t="s">
        <v>1769</v>
      </c>
      <c r="H720" t="s">
        <v>1891</v>
      </c>
      <c r="I720" t="s">
        <v>1824</v>
      </c>
      <c r="J720" t="s">
        <v>1767</v>
      </c>
      <c r="K720" t="str">
        <f t="shared" si="293"/>
        <v>Inshore</v>
      </c>
      <c r="L720">
        <v>0</v>
      </c>
      <c r="M720">
        <f t="shared" si="286"/>
        <v>0</v>
      </c>
      <c r="N720">
        <f t="shared" si="294"/>
        <v>1.258088340298923E-2</v>
      </c>
      <c r="O720">
        <f t="shared" si="295"/>
        <v>6.2842892271189965E-3</v>
      </c>
      <c r="P720">
        <v>0</v>
      </c>
      <c r="Q720">
        <f t="shared" si="296"/>
        <v>0</v>
      </c>
      <c r="R720">
        <v>0</v>
      </c>
      <c r="S720">
        <f t="shared" si="287"/>
        <v>0</v>
      </c>
      <c r="T720">
        <f t="shared" si="297"/>
        <v>0</v>
      </c>
      <c r="U720">
        <f t="shared" si="288"/>
        <v>1.0623462871098971E-2</v>
      </c>
      <c r="V720">
        <f t="shared" si="298"/>
        <v>0.84441310922369939</v>
      </c>
      <c r="W720">
        <f t="shared" si="289"/>
        <v>5.9173093241604077E-3</v>
      </c>
      <c r="X720">
        <f t="shared" si="299"/>
        <v>0.94160359434525431</v>
      </c>
      <c r="Y720">
        <v>1</v>
      </c>
      <c r="Z720">
        <f>Y720*'MRIP Selectivity'!$N$35</f>
        <v>6.2965941758702333E-3</v>
      </c>
      <c r="AA720">
        <f>Y720*'MRIP Selectivity'!$O$35</f>
        <v>6.2842892271189965E-3</v>
      </c>
      <c r="AB720">
        <f>Y720*'MRIP Selectivity'!$P$35</f>
        <v>9.0321712954188795E-4</v>
      </c>
      <c r="AC720">
        <v>0.74741255597723821</v>
      </c>
      <c r="AD720">
        <v>0.94160359434525442</v>
      </c>
      <c r="AE720">
        <v>1.3432654004296583</v>
      </c>
      <c r="AF720">
        <f t="shared" si="300"/>
        <v>4.7061535469385633E-3</v>
      </c>
      <c r="AG720">
        <f t="shared" si="301"/>
        <v>5.9173093241604077E-3</v>
      </c>
      <c r="AH720">
        <f t="shared" si="302"/>
        <v>1.2132603191890106E-3</v>
      </c>
      <c r="AI720">
        <f t="shared" si="303"/>
        <v>1.3484100532531117E-2</v>
      </c>
      <c r="AJ720">
        <f t="shared" si="304"/>
        <v>1.1836723190287982E-2</v>
      </c>
      <c r="AK720">
        <f t="shared" si="305"/>
        <v>7.1875063566608846E-3</v>
      </c>
      <c r="AL720">
        <f t="shared" si="306"/>
        <v>7.1305696433494187E-3</v>
      </c>
      <c r="AM720">
        <f t="shared" si="307"/>
        <v>1.0623462871098971E-2</v>
      </c>
      <c r="AN720">
        <f t="shared" si="308"/>
        <v>5.9173093241604077E-3</v>
      </c>
      <c r="AO720">
        <v>0</v>
      </c>
      <c r="AP720">
        <f t="shared" si="309"/>
        <v>1.258088340298923E-2</v>
      </c>
      <c r="AQ720">
        <f t="shared" si="310"/>
        <v>6.2842892271189965E-3</v>
      </c>
      <c r="AR720">
        <v>1</v>
      </c>
      <c r="AS720">
        <f>AR720*'MRIP Selectivity'!$N$35</f>
        <v>6.2965941758702333E-3</v>
      </c>
      <c r="AT720">
        <f>AR720*'MRIP Selectivity'!$O$35</f>
        <v>6.2842892271189965E-3</v>
      </c>
      <c r="AU720">
        <f>AR720*'MRIP Selectivity'!$P$35</f>
        <v>9.0321712954188795E-4</v>
      </c>
      <c r="AV720">
        <v>1</v>
      </c>
      <c r="AW720">
        <f t="shared" si="311"/>
        <v>5</v>
      </c>
      <c r="AX720">
        <f t="shared" si="290"/>
        <v>0</v>
      </c>
      <c r="AY720">
        <f t="shared" si="291"/>
        <v>0</v>
      </c>
      <c r="AZ720">
        <f t="shared" si="292"/>
        <v>0</v>
      </c>
      <c r="BA720">
        <v>631.82458113999996</v>
      </c>
      <c r="BB720">
        <v>631.82458113999996</v>
      </c>
    </row>
    <row r="721" spans="1:54" x14ac:dyDescent="0.25">
      <c r="A721" t="s">
        <v>1902</v>
      </c>
      <c r="B721" t="s">
        <v>3</v>
      </c>
      <c r="C721">
        <v>2014</v>
      </c>
      <c r="D721">
        <v>2</v>
      </c>
      <c r="E721">
        <v>4</v>
      </c>
      <c r="F721" t="s">
        <v>1849</v>
      </c>
      <c r="G721" t="s">
        <v>1769</v>
      </c>
      <c r="H721" t="s">
        <v>1891</v>
      </c>
      <c r="I721" t="s">
        <v>1812</v>
      </c>
      <c r="J721" t="s">
        <v>1767</v>
      </c>
      <c r="K721" t="str">
        <f t="shared" si="293"/>
        <v>Inshore</v>
      </c>
      <c r="L721">
        <v>0</v>
      </c>
      <c r="M721">
        <f t="shared" si="286"/>
        <v>0</v>
      </c>
      <c r="N721">
        <f t="shared" si="294"/>
        <v>1.258088340298923E-2</v>
      </c>
      <c r="O721">
        <f t="shared" si="295"/>
        <v>6.2842892271189965E-3</v>
      </c>
      <c r="P721">
        <v>0</v>
      </c>
      <c r="Q721">
        <f t="shared" si="296"/>
        <v>0</v>
      </c>
      <c r="R721">
        <v>0</v>
      </c>
      <c r="S721">
        <f t="shared" si="287"/>
        <v>0</v>
      </c>
      <c r="T721">
        <f t="shared" si="297"/>
        <v>0</v>
      </c>
      <c r="U721">
        <f t="shared" si="288"/>
        <v>1.0623462871098971E-2</v>
      </c>
      <c r="V721">
        <f t="shared" si="298"/>
        <v>0.84441310922369939</v>
      </c>
      <c r="W721">
        <f t="shared" si="289"/>
        <v>5.9173093241604077E-3</v>
      </c>
      <c r="X721">
        <f t="shared" si="299"/>
        <v>0.94160359434525431</v>
      </c>
      <c r="Y721">
        <v>1</v>
      </c>
      <c r="Z721">
        <f>Y721*'MRIP Selectivity'!$N$35</f>
        <v>6.2965941758702333E-3</v>
      </c>
      <c r="AA721">
        <f>Y721*'MRIP Selectivity'!$O$35</f>
        <v>6.2842892271189965E-3</v>
      </c>
      <c r="AB721">
        <f>Y721*'MRIP Selectivity'!$P$35</f>
        <v>9.0321712954188795E-4</v>
      </c>
      <c r="AC721">
        <v>0.74741255597723821</v>
      </c>
      <c r="AD721">
        <v>0.94160359434525442</v>
      </c>
      <c r="AE721">
        <v>1.3432654004296583</v>
      </c>
      <c r="AF721">
        <f t="shared" si="300"/>
        <v>4.7061535469385633E-3</v>
      </c>
      <c r="AG721">
        <f t="shared" si="301"/>
        <v>5.9173093241604077E-3</v>
      </c>
      <c r="AH721">
        <f t="shared" si="302"/>
        <v>1.2132603191890106E-3</v>
      </c>
      <c r="AI721">
        <f t="shared" si="303"/>
        <v>1.3484100532531117E-2</v>
      </c>
      <c r="AJ721">
        <f t="shared" si="304"/>
        <v>1.1836723190287982E-2</v>
      </c>
      <c r="AK721">
        <f t="shared" si="305"/>
        <v>7.1875063566608846E-3</v>
      </c>
      <c r="AL721">
        <f t="shared" si="306"/>
        <v>7.1305696433494187E-3</v>
      </c>
      <c r="AM721">
        <f t="shared" si="307"/>
        <v>1.0623462871098971E-2</v>
      </c>
      <c r="AN721">
        <f t="shared" si="308"/>
        <v>5.9173093241604077E-3</v>
      </c>
      <c r="AO721">
        <v>0</v>
      </c>
      <c r="AP721">
        <f t="shared" si="309"/>
        <v>1.258088340298923E-2</v>
      </c>
      <c r="AQ721">
        <f t="shared" si="310"/>
        <v>6.2842892271189965E-3</v>
      </c>
      <c r="AR721">
        <v>1</v>
      </c>
      <c r="AS721">
        <f>AR721*'MRIP Selectivity'!$N$35</f>
        <v>6.2965941758702333E-3</v>
      </c>
      <c r="AT721">
        <f>AR721*'MRIP Selectivity'!$O$35</f>
        <v>6.2842892271189965E-3</v>
      </c>
      <c r="AU721">
        <f>AR721*'MRIP Selectivity'!$P$35</f>
        <v>9.0321712954188795E-4</v>
      </c>
      <c r="AV721">
        <v>3</v>
      </c>
      <c r="AW721">
        <f t="shared" si="311"/>
        <v>15</v>
      </c>
      <c r="AX721">
        <f t="shared" si="290"/>
        <v>0</v>
      </c>
      <c r="AY721">
        <f t="shared" si="291"/>
        <v>0</v>
      </c>
      <c r="AZ721">
        <f t="shared" si="292"/>
        <v>0</v>
      </c>
      <c r="BA721">
        <v>348.03410014000002</v>
      </c>
      <c r="BB721">
        <v>348.03410014000002</v>
      </c>
    </row>
    <row r="722" spans="1:54" x14ac:dyDescent="0.25">
      <c r="A722" t="s">
        <v>671</v>
      </c>
      <c r="B722" t="s">
        <v>3</v>
      </c>
      <c r="C722">
        <v>2014</v>
      </c>
      <c r="D722">
        <v>2</v>
      </c>
      <c r="E722">
        <v>4</v>
      </c>
      <c r="F722" t="s">
        <v>1843</v>
      </c>
      <c r="G722" t="s">
        <v>1769</v>
      </c>
      <c r="H722" t="s">
        <v>1891</v>
      </c>
      <c r="I722" t="s">
        <v>1812</v>
      </c>
      <c r="J722" t="s">
        <v>1819</v>
      </c>
      <c r="K722" t="str">
        <f t="shared" si="293"/>
        <v>Offshore</v>
      </c>
      <c r="L722">
        <v>3</v>
      </c>
      <c r="M722">
        <f t="shared" si="286"/>
        <v>4265.0502372000001</v>
      </c>
      <c r="N722">
        <f t="shared" si="294"/>
        <v>3.5283971029255476</v>
      </c>
      <c r="O722">
        <f t="shared" si="295"/>
        <v>3.2639401475389977</v>
      </c>
      <c r="P722">
        <v>42.598425196850393</v>
      </c>
      <c r="Q722">
        <f t="shared" si="296"/>
        <v>14.199475065616797</v>
      </c>
      <c r="R722">
        <v>4.2527869743487967</v>
      </c>
      <c r="S722">
        <f t="shared" si="287"/>
        <v>6046.1166979024683</v>
      </c>
      <c r="T722">
        <f t="shared" si="297"/>
        <v>1.4175956581162656</v>
      </c>
      <c r="U722">
        <f t="shared" si="288"/>
        <v>4.6989724149349534</v>
      </c>
      <c r="V722">
        <f t="shared" si="298"/>
        <v>1.3317583814584903</v>
      </c>
      <c r="W722">
        <f t="shared" si="289"/>
        <v>4.5013139659635337</v>
      </c>
      <c r="X722">
        <f t="shared" si="299"/>
        <v>1.3791043225340736</v>
      </c>
      <c r="Y722">
        <v>42</v>
      </c>
      <c r="Z722">
        <f>Y722*'MRIP Selectivity'!$N$35</f>
        <v>0.26445695538654979</v>
      </c>
      <c r="AA722">
        <f>Y722*'MRIP Selectivity'!$O$35</f>
        <v>0.26394014753899786</v>
      </c>
      <c r="AB722">
        <f>Y722*'MRIP Selectivity'!$P$35</f>
        <v>3.7935119440759293E-2</v>
      </c>
      <c r="AC722">
        <v>0.74741255597723821</v>
      </c>
      <c r="AD722">
        <v>0.94160359434525442</v>
      </c>
      <c r="AE722">
        <v>1.3432654004296583</v>
      </c>
      <c r="AF722">
        <f t="shared" si="300"/>
        <v>0.19765844897141963</v>
      </c>
      <c r="AG722">
        <f t="shared" si="301"/>
        <v>0.24852699161473715</v>
      </c>
      <c r="AH722">
        <f t="shared" si="302"/>
        <v>5.0956933405938445E-2</v>
      </c>
      <c r="AI722">
        <f t="shared" si="303"/>
        <v>0.56633222236630698</v>
      </c>
      <c r="AJ722">
        <f t="shared" si="304"/>
        <v>0.49714237399209521</v>
      </c>
      <c r="AK722">
        <f t="shared" si="305"/>
        <v>0.30187526697975714</v>
      </c>
      <c r="AL722">
        <f t="shared" si="306"/>
        <v>0.29948392502067561</v>
      </c>
      <c r="AM722">
        <f t="shared" si="307"/>
        <v>4.6989724149349534</v>
      </c>
      <c r="AN722">
        <f t="shared" si="308"/>
        <v>4.5013139659635337</v>
      </c>
      <c r="AO722">
        <v>3</v>
      </c>
      <c r="AP722">
        <f t="shared" si="309"/>
        <v>3.5283971029255476</v>
      </c>
      <c r="AQ722">
        <f t="shared" si="310"/>
        <v>3.2639401475389977</v>
      </c>
      <c r="AR722">
        <v>42</v>
      </c>
      <c r="AS722">
        <f>AR722*'MRIP Selectivity'!$N$35</f>
        <v>0.26445695538654979</v>
      </c>
      <c r="AT722">
        <f>AR722*'MRIP Selectivity'!$O$35</f>
        <v>0.26394014753899786</v>
      </c>
      <c r="AU722">
        <f>AR722*'MRIP Selectivity'!$P$35</f>
        <v>3.7935119440759293E-2</v>
      </c>
      <c r="AV722">
        <v>8</v>
      </c>
      <c r="AW722">
        <f t="shared" si="311"/>
        <v>40</v>
      </c>
      <c r="AX722">
        <f t="shared" si="290"/>
        <v>0</v>
      </c>
      <c r="AY722">
        <f t="shared" si="291"/>
        <v>0</v>
      </c>
      <c r="AZ722">
        <f t="shared" si="292"/>
        <v>0</v>
      </c>
      <c r="BA722">
        <v>1421.6834124</v>
      </c>
      <c r="BB722">
        <v>1421.6834124</v>
      </c>
    </row>
    <row r="723" spans="1:54" x14ac:dyDescent="0.25">
      <c r="A723" t="s">
        <v>672</v>
      </c>
      <c r="B723" t="s">
        <v>3</v>
      </c>
      <c r="C723">
        <v>2014</v>
      </c>
      <c r="D723">
        <v>3</v>
      </c>
      <c r="E723">
        <v>5</v>
      </c>
      <c r="F723" t="s">
        <v>1820</v>
      </c>
      <c r="G723" t="s">
        <v>1769</v>
      </c>
      <c r="H723" t="s">
        <v>1890</v>
      </c>
      <c r="I723" t="s">
        <v>1837</v>
      </c>
      <c r="J723" t="s">
        <v>1819</v>
      </c>
      <c r="K723" t="str">
        <f t="shared" si="293"/>
        <v>Offshore</v>
      </c>
      <c r="L723">
        <v>5.4387480144999998</v>
      </c>
      <c r="M723">
        <f t="shared" si="286"/>
        <v>13.312745258371192</v>
      </c>
      <c r="N723">
        <f t="shared" si="294"/>
        <v>6.696836354798922</v>
      </c>
      <c r="O723">
        <f t="shared" si="295"/>
        <v>6.0671769372118991</v>
      </c>
      <c r="P723">
        <v>77.084617527559061</v>
      </c>
      <c r="Q723">
        <f t="shared" si="296"/>
        <v>14.173228346311918</v>
      </c>
      <c r="R723">
        <v>8.8429103441488657</v>
      </c>
      <c r="S723">
        <f t="shared" si="287"/>
        <v>21.645314774726156</v>
      </c>
      <c r="T723">
        <f t="shared" si="297"/>
        <v>1.6259091836160056</v>
      </c>
      <c r="U723">
        <f t="shared" si="288"/>
        <v>9.905256631258764</v>
      </c>
      <c r="V723">
        <f t="shared" si="298"/>
        <v>1.479094919821462</v>
      </c>
      <c r="W723">
        <f t="shared" si="289"/>
        <v>9.434641276564907</v>
      </c>
      <c r="X723">
        <f t="shared" si="299"/>
        <v>1.5550298555987865</v>
      </c>
      <c r="Y723">
        <v>100</v>
      </c>
      <c r="Z723">
        <f>Y723*'MRIP Selectivity'!$N$35</f>
        <v>0.62965941758702337</v>
      </c>
      <c r="AA723">
        <f>Y723*'MRIP Selectivity'!$O$35</f>
        <v>0.62842892271189965</v>
      </c>
      <c r="AB723">
        <f>Y723*'MRIP Selectivity'!$P$35</f>
        <v>9.0321712954188796E-2</v>
      </c>
      <c r="AC723">
        <v>0.74741255597723821</v>
      </c>
      <c r="AD723">
        <v>0.94160359434525442</v>
      </c>
      <c r="AE723">
        <v>1.3432654004296583</v>
      </c>
      <c r="AF723">
        <f t="shared" si="300"/>
        <v>0.47061535469385629</v>
      </c>
      <c r="AG723">
        <f t="shared" si="301"/>
        <v>0.5917309324160408</v>
      </c>
      <c r="AH723">
        <f t="shared" si="302"/>
        <v>0.12132603191890107</v>
      </c>
      <c r="AI723">
        <f t="shared" si="303"/>
        <v>1.348410053253112</v>
      </c>
      <c r="AJ723">
        <f t="shared" si="304"/>
        <v>1.1836723190287981</v>
      </c>
      <c r="AK723">
        <f t="shared" si="305"/>
        <v>0.71875063566608843</v>
      </c>
      <c r="AL723">
        <f t="shared" si="306"/>
        <v>0.71305696433494181</v>
      </c>
      <c r="AM723">
        <f t="shared" si="307"/>
        <v>9.905256631258764</v>
      </c>
      <c r="AN723">
        <f t="shared" si="308"/>
        <v>9.434641276564907</v>
      </c>
      <c r="AO723">
        <v>4</v>
      </c>
      <c r="AP723">
        <f t="shared" si="309"/>
        <v>5.2580883402989222</v>
      </c>
      <c r="AQ723">
        <f t="shared" si="310"/>
        <v>4.6284289227118993</v>
      </c>
      <c r="AR723">
        <v>100</v>
      </c>
      <c r="AS723">
        <f>AR723*'MRIP Selectivity'!$N$35</f>
        <v>0.62965941758702337</v>
      </c>
      <c r="AT723">
        <f>AR723*'MRIP Selectivity'!$O$35</f>
        <v>0.62842892271189965</v>
      </c>
      <c r="AU723">
        <f>AR723*'MRIP Selectivity'!$P$35</f>
        <v>9.0321712954188796E-2</v>
      </c>
      <c r="AV723">
        <v>36</v>
      </c>
      <c r="AW723">
        <f t="shared" si="311"/>
        <v>180</v>
      </c>
      <c r="AX723">
        <f t="shared" si="290"/>
        <v>0</v>
      </c>
      <c r="AY723">
        <f t="shared" si="291"/>
        <v>0</v>
      </c>
      <c r="AZ723">
        <f t="shared" si="292"/>
        <v>0</v>
      </c>
      <c r="BA723">
        <v>2.4477591576000002</v>
      </c>
      <c r="BB723">
        <v>2.4477591576000002</v>
      </c>
    </row>
    <row r="724" spans="1:54" x14ac:dyDescent="0.25">
      <c r="A724" t="s">
        <v>673</v>
      </c>
      <c r="B724" t="s">
        <v>3</v>
      </c>
      <c r="C724">
        <v>2014</v>
      </c>
      <c r="D724">
        <v>3</v>
      </c>
      <c r="E724">
        <v>5</v>
      </c>
      <c r="F724" t="s">
        <v>1833</v>
      </c>
      <c r="G724" t="s">
        <v>1769</v>
      </c>
      <c r="H724" t="s">
        <v>1840</v>
      </c>
      <c r="I724" t="s">
        <v>1812</v>
      </c>
      <c r="J724" t="s">
        <v>1819</v>
      </c>
      <c r="K724" t="str">
        <f t="shared" si="293"/>
        <v>Offshore</v>
      </c>
      <c r="L724">
        <v>0</v>
      </c>
      <c r="M724">
        <f t="shared" si="286"/>
        <v>0</v>
      </c>
      <c r="N724">
        <f t="shared" si="294"/>
        <v>1.2580883402989231</v>
      </c>
      <c r="O724">
        <f t="shared" si="295"/>
        <v>0.62842892271189965</v>
      </c>
      <c r="P724">
        <v>0</v>
      </c>
      <c r="Q724">
        <f t="shared" si="296"/>
        <v>0</v>
      </c>
      <c r="R724">
        <v>0</v>
      </c>
      <c r="S724">
        <f t="shared" si="287"/>
        <v>0</v>
      </c>
      <c r="T724">
        <f t="shared" si="297"/>
        <v>0</v>
      </c>
      <c r="U724">
        <f t="shared" si="288"/>
        <v>1.062346287109897</v>
      </c>
      <c r="V724">
        <f t="shared" si="298"/>
        <v>0.84441310922369917</v>
      </c>
      <c r="W724">
        <f t="shared" si="289"/>
        <v>0.5917309324160408</v>
      </c>
      <c r="X724">
        <f t="shared" si="299"/>
        <v>0.94160359434525442</v>
      </c>
      <c r="Y724">
        <v>100</v>
      </c>
      <c r="Z724">
        <f>Y724*'MRIP Selectivity'!$N$35</f>
        <v>0.62965941758702337</v>
      </c>
      <c r="AA724">
        <f>Y724*'MRIP Selectivity'!$O$35</f>
        <v>0.62842892271189965</v>
      </c>
      <c r="AB724">
        <f>Y724*'MRIP Selectivity'!$P$35</f>
        <v>9.0321712954188796E-2</v>
      </c>
      <c r="AC724">
        <v>0.74741255597723821</v>
      </c>
      <c r="AD724">
        <v>0.94160359434525442</v>
      </c>
      <c r="AE724">
        <v>1.3432654004296583</v>
      </c>
      <c r="AF724">
        <f t="shared" si="300"/>
        <v>0.47061535469385629</v>
      </c>
      <c r="AG724">
        <f t="shared" si="301"/>
        <v>0.5917309324160408</v>
      </c>
      <c r="AH724">
        <f t="shared" si="302"/>
        <v>0.12132603191890107</v>
      </c>
      <c r="AI724">
        <f t="shared" si="303"/>
        <v>1.348410053253112</v>
      </c>
      <c r="AJ724">
        <f t="shared" si="304"/>
        <v>1.1836723190287981</v>
      </c>
      <c r="AK724">
        <f t="shared" si="305"/>
        <v>0.71875063566608843</v>
      </c>
      <c r="AL724">
        <f t="shared" si="306"/>
        <v>0.71305696433494181</v>
      </c>
      <c r="AM724">
        <f t="shared" si="307"/>
        <v>1.062346287109897</v>
      </c>
      <c r="AN724">
        <f t="shared" si="308"/>
        <v>0.5917309324160408</v>
      </c>
      <c r="AO724">
        <v>0</v>
      </c>
      <c r="AP724">
        <f t="shared" si="309"/>
        <v>1.2580883402989231</v>
      </c>
      <c r="AQ724">
        <f t="shared" si="310"/>
        <v>0.62842892271189965</v>
      </c>
      <c r="AR724">
        <v>100</v>
      </c>
      <c r="AS724">
        <f>AR724*'MRIP Selectivity'!$N$35</f>
        <v>0.62965941758702337</v>
      </c>
      <c r="AT724">
        <f>AR724*'MRIP Selectivity'!$O$35</f>
        <v>0.62842892271189965</v>
      </c>
      <c r="AU724">
        <f>AR724*'MRIP Selectivity'!$P$35</f>
        <v>9.0321712954188796E-2</v>
      </c>
      <c r="AV724">
        <v>4</v>
      </c>
      <c r="AW724">
        <f t="shared" si="311"/>
        <v>20</v>
      </c>
      <c r="AX724">
        <f t="shared" si="290"/>
        <v>0</v>
      </c>
      <c r="AY724">
        <f t="shared" si="291"/>
        <v>0</v>
      </c>
      <c r="AZ724">
        <f t="shared" si="292"/>
        <v>0</v>
      </c>
      <c r="BA724">
        <v>1275.8382537</v>
      </c>
      <c r="BB724">
        <v>1275.8382537</v>
      </c>
    </row>
    <row r="725" spans="1:54" x14ac:dyDescent="0.25">
      <c r="A725" t="s">
        <v>1903</v>
      </c>
      <c r="B725" t="s">
        <v>3</v>
      </c>
      <c r="C725">
        <v>2014</v>
      </c>
      <c r="D725">
        <v>3</v>
      </c>
      <c r="E725">
        <v>5</v>
      </c>
      <c r="F725" t="s">
        <v>1851</v>
      </c>
      <c r="G725" t="s">
        <v>1769</v>
      </c>
      <c r="H725" t="s">
        <v>1890</v>
      </c>
      <c r="I725" t="s">
        <v>1812</v>
      </c>
      <c r="J725" t="s">
        <v>1767</v>
      </c>
      <c r="K725" t="str">
        <f t="shared" si="293"/>
        <v>Inshore</v>
      </c>
      <c r="L725">
        <v>0</v>
      </c>
      <c r="M725">
        <f t="shared" si="286"/>
        <v>0</v>
      </c>
      <c r="N725">
        <f t="shared" si="294"/>
        <v>0.12580883402989229</v>
      </c>
      <c r="O725">
        <f t="shared" si="295"/>
        <v>6.2842892271189971E-2</v>
      </c>
      <c r="P725">
        <v>0</v>
      </c>
      <c r="Q725">
        <f t="shared" si="296"/>
        <v>0</v>
      </c>
      <c r="R725">
        <v>0</v>
      </c>
      <c r="S725">
        <f t="shared" si="287"/>
        <v>0</v>
      </c>
      <c r="T725">
        <f t="shared" si="297"/>
        <v>0</v>
      </c>
      <c r="U725">
        <f t="shared" si="288"/>
        <v>0.10623462871098971</v>
      </c>
      <c r="V725">
        <f t="shared" si="298"/>
        <v>0.84441310922369939</v>
      </c>
      <c r="W725">
        <f t="shared" si="289"/>
        <v>5.9173093241604087E-2</v>
      </c>
      <c r="X725">
        <f t="shared" si="299"/>
        <v>0.94160359434525442</v>
      </c>
      <c r="Y725">
        <v>10</v>
      </c>
      <c r="Z725">
        <f>Y725*'MRIP Selectivity'!$N$35</f>
        <v>6.2965941758702335E-2</v>
      </c>
      <c r="AA725">
        <f>Y725*'MRIP Selectivity'!$O$35</f>
        <v>6.2842892271189971E-2</v>
      </c>
      <c r="AB725">
        <f>Y725*'MRIP Selectivity'!$P$35</f>
        <v>9.0321712954188789E-3</v>
      </c>
      <c r="AC725">
        <v>0.74741255597723821</v>
      </c>
      <c r="AD725">
        <v>0.94160359434525442</v>
      </c>
      <c r="AE725">
        <v>1.3432654004296583</v>
      </c>
      <c r="AF725">
        <f t="shared" si="300"/>
        <v>4.7061535469385629E-2</v>
      </c>
      <c r="AG725">
        <f t="shared" si="301"/>
        <v>5.9173093241604087E-2</v>
      </c>
      <c r="AH725">
        <f t="shared" si="302"/>
        <v>1.2132603191890105E-2</v>
      </c>
      <c r="AI725">
        <f t="shared" si="303"/>
        <v>0.13484100532531118</v>
      </c>
      <c r="AJ725">
        <f t="shared" si="304"/>
        <v>0.11836723190287982</v>
      </c>
      <c r="AK725">
        <f t="shared" si="305"/>
        <v>7.1875063566608846E-2</v>
      </c>
      <c r="AL725">
        <f t="shared" si="306"/>
        <v>7.1305696433494187E-2</v>
      </c>
      <c r="AM725">
        <f t="shared" si="307"/>
        <v>0.10623462871098971</v>
      </c>
      <c r="AN725">
        <f t="shared" si="308"/>
        <v>5.9173093241604087E-2</v>
      </c>
      <c r="AO725">
        <v>0</v>
      </c>
      <c r="AP725">
        <f t="shared" si="309"/>
        <v>0.12580883402989229</v>
      </c>
      <c r="AQ725">
        <f t="shared" si="310"/>
        <v>6.2842892271189971E-2</v>
      </c>
      <c r="AR725">
        <v>10</v>
      </c>
      <c r="AS725">
        <f>AR725*'MRIP Selectivity'!$N$35</f>
        <v>6.2965941758702335E-2</v>
      </c>
      <c r="AT725">
        <f>AR725*'MRIP Selectivity'!$O$35</f>
        <v>6.2842892271189971E-2</v>
      </c>
      <c r="AU725">
        <f>AR725*'MRIP Selectivity'!$P$35</f>
        <v>9.0321712954188789E-3</v>
      </c>
      <c r="AV725">
        <v>2</v>
      </c>
      <c r="AW725">
        <f t="shared" si="311"/>
        <v>10</v>
      </c>
      <c r="AX725">
        <f t="shared" si="290"/>
        <v>0</v>
      </c>
      <c r="AY725">
        <f t="shared" si="291"/>
        <v>0</v>
      </c>
      <c r="AZ725">
        <f t="shared" si="292"/>
        <v>0</v>
      </c>
      <c r="BA725">
        <v>454.81624715999999</v>
      </c>
      <c r="BB725">
        <v>454.81624715999999</v>
      </c>
    </row>
    <row r="726" spans="1:54" x14ac:dyDescent="0.25">
      <c r="A726" t="s">
        <v>674</v>
      </c>
      <c r="B726" t="s">
        <v>3</v>
      </c>
      <c r="C726">
        <v>2014</v>
      </c>
      <c r="D726">
        <v>3</v>
      </c>
      <c r="E726">
        <v>6</v>
      </c>
      <c r="F726" t="s">
        <v>1848</v>
      </c>
      <c r="G726" t="s">
        <v>1769</v>
      </c>
      <c r="H726" t="s">
        <v>1890</v>
      </c>
      <c r="I726" t="s">
        <v>1812</v>
      </c>
      <c r="J726" t="s">
        <v>1819</v>
      </c>
      <c r="K726" t="str">
        <f t="shared" si="293"/>
        <v>Offshore</v>
      </c>
      <c r="L726">
        <v>0</v>
      </c>
      <c r="M726">
        <f t="shared" si="286"/>
        <v>0</v>
      </c>
      <c r="N726">
        <f t="shared" si="294"/>
        <v>0.11322795062690307</v>
      </c>
      <c r="O726">
        <f t="shared" si="295"/>
        <v>5.6558603044070968E-2</v>
      </c>
      <c r="P726">
        <v>0</v>
      </c>
      <c r="Q726">
        <f t="shared" si="296"/>
        <v>0</v>
      </c>
      <c r="R726">
        <v>0</v>
      </c>
      <c r="S726">
        <f t="shared" si="287"/>
        <v>0</v>
      </c>
      <c r="T726">
        <f t="shared" si="297"/>
        <v>0</v>
      </c>
      <c r="U726">
        <f t="shared" si="288"/>
        <v>9.5611165839890738E-2</v>
      </c>
      <c r="V726">
        <f t="shared" si="298"/>
        <v>0.84441310922369939</v>
      </c>
      <c r="W726">
        <f t="shared" si="289"/>
        <v>5.3255783917443671E-2</v>
      </c>
      <c r="X726">
        <f t="shared" si="299"/>
        <v>0.94160359434525442</v>
      </c>
      <c r="Y726">
        <v>9</v>
      </c>
      <c r="Z726">
        <f>Y726*'MRIP Selectivity'!$N$35</f>
        <v>5.6669347582832097E-2</v>
      </c>
      <c r="AA726">
        <f>Y726*'MRIP Selectivity'!$O$35</f>
        <v>5.6558603044070968E-2</v>
      </c>
      <c r="AB726">
        <f>Y726*'MRIP Selectivity'!$P$35</f>
        <v>8.1289541658769917E-3</v>
      </c>
      <c r="AC726">
        <v>0.74741255597723821</v>
      </c>
      <c r="AD726">
        <v>0.94160359434525442</v>
      </c>
      <c r="AE726">
        <v>1.3432654004296583</v>
      </c>
      <c r="AF726">
        <f t="shared" si="300"/>
        <v>4.2355381922447061E-2</v>
      </c>
      <c r="AG726">
        <f t="shared" si="301"/>
        <v>5.3255783917443671E-2</v>
      </c>
      <c r="AH726">
        <f t="shared" si="302"/>
        <v>1.0919342872701096E-2</v>
      </c>
      <c r="AI726">
        <f t="shared" si="303"/>
        <v>0.12135690479278005</v>
      </c>
      <c r="AJ726">
        <f t="shared" si="304"/>
        <v>0.10653050871259183</v>
      </c>
      <c r="AK726">
        <f t="shared" si="305"/>
        <v>6.4687557209947955E-2</v>
      </c>
      <c r="AL726">
        <f t="shared" si="306"/>
        <v>6.4175126790144768E-2</v>
      </c>
      <c r="AM726">
        <f t="shared" si="307"/>
        <v>9.5611165839890738E-2</v>
      </c>
      <c r="AN726">
        <f t="shared" si="308"/>
        <v>5.3255783917443671E-2</v>
      </c>
      <c r="AO726">
        <v>0</v>
      </c>
      <c r="AP726">
        <f t="shared" si="309"/>
        <v>0.11322795062690307</v>
      </c>
      <c r="AQ726">
        <f t="shared" si="310"/>
        <v>5.6558603044070968E-2</v>
      </c>
      <c r="AR726">
        <v>9</v>
      </c>
      <c r="AS726">
        <f>AR726*'MRIP Selectivity'!$N$35</f>
        <v>5.6669347582832097E-2</v>
      </c>
      <c r="AT726">
        <f>AR726*'MRIP Selectivity'!$O$35</f>
        <v>5.6558603044070968E-2</v>
      </c>
      <c r="AU726">
        <f>AR726*'MRIP Selectivity'!$P$35</f>
        <v>8.1289541658769917E-3</v>
      </c>
      <c r="AV726">
        <v>4</v>
      </c>
      <c r="AW726">
        <f t="shared" si="311"/>
        <v>20</v>
      </c>
      <c r="AX726">
        <f t="shared" si="290"/>
        <v>0</v>
      </c>
      <c r="AY726">
        <f t="shared" si="291"/>
        <v>0</v>
      </c>
      <c r="AZ726">
        <f t="shared" si="292"/>
        <v>0</v>
      </c>
      <c r="BA726">
        <v>612.97276506000003</v>
      </c>
      <c r="BB726">
        <v>612.97276506000003</v>
      </c>
    </row>
    <row r="727" spans="1:54" x14ac:dyDescent="0.25">
      <c r="A727" t="s">
        <v>675</v>
      </c>
      <c r="B727" t="s">
        <v>3</v>
      </c>
      <c r="C727">
        <v>2014</v>
      </c>
      <c r="D727">
        <v>3</v>
      </c>
      <c r="E727">
        <v>6</v>
      </c>
      <c r="F727" t="s">
        <v>1848</v>
      </c>
      <c r="G727" t="s">
        <v>1769</v>
      </c>
      <c r="H727" t="s">
        <v>1890</v>
      </c>
      <c r="I727" t="s">
        <v>1812</v>
      </c>
      <c r="J727" t="s">
        <v>1813</v>
      </c>
      <c r="K727" t="str">
        <f t="shared" si="293"/>
        <v>Inshore</v>
      </c>
      <c r="L727">
        <v>0</v>
      </c>
      <c r="M727">
        <f t="shared" si="286"/>
        <v>0</v>
      </c>
      <c r="N727">
        <f t="shared" si="294"/>
        <v>1.258088340298923E-2</v>
      </c>
      <c r="O727">
        <f t="shared" si="295"/>
        <v>6.2842892271189965E-3</v>
      </c>
      <c r="P727">
        <v>0</v>
      </c>
      <c r="Q727">
        <f t="shared" si="296"/>
        <v>0</v>
      </c>
      <c r="R727">
        <v>0</v>
      </c>
      <c r="S727">
        <f t="shared" si="287"/>
        <v>0</v>
      </c>
      <c r="T727">
        <f t="shared" si="297"/>
        <v>0</v>
      </c>
      <c r="U727">
        <f t="shared" si="288"/>
        <v>1.0623462871098971E-2</v>
      </c>
      <c r="V727">
        <f t="shared" si="298"/>
        <v>0.84441310922369939</v>
      </c>
      <c r="W727">
        <f t="shared" si="289"/>
        <v>5.9173093241604077E-3</v>
      </c>
      <c r="X727">
        <f t="shared" si="299"/>
        <v>0.94160359434525431</v>
      </c>
      <c r="Y727">
        <v>1</v>
      </c>
      <c r="Z727">
        <f>Y727*'MRIP Selectivity'!$N$35</f>
        <v>6.2965941758702333E-3</v>
      </c>
      <c r="AA727">
        <f>Y727*'MRIP Selectivity'!$O$35</f>
        <v>6.2842892271189965E-3</v>
      </c>
      <c r="AB727">
        <f>Y727*'MRIP Selectivity'!$P$35</f>
        <v>9.0321712954188795E-4</v>
      </c>
      <c r="AC727">
        <v>0.74741255597723821</v>
      </c>
      <c r="AD727">
        <v>0.94160359434525442</v>
      </c>
      <c r="AE727">
        <v>1.3432654004296583</v>
      </c>
      <c r="AF727">
        <f t="shared" si="300"/>
        <v>4.7061535469385633E-3</v>
      </c>
      <c r="AG727">
        <f t="shared" si="301"/>
        <v>5.9173093241604077E-3</v>
      </c>
      <c r="AH727">
        <f t="shared" si="302"/>
        <v>1.2132603191890106E-3</v>
      </c>
      <c r="AI727">
        <f t="shared" si="303"/>
        <v>1.3484100532531117E-2</v>
      </c>
      <c r="AJ727">
        <f t="shared" si="304"/>
        <v>1.1836723190287982E-2</v>
      </c>
      <c r="AK727">
        <f t="shared" si="305"/>
        <v>7.1875063566608846E-3</v>
      </c>
      <c r="AL727">
        <f t="shared" si="306"/>
        <v>7.1305696433494187E-3</v>
      </c>
      <c r="AM727">
        <f t="shared" si="307"/>
        <v>1.0623462871098971E-2</v>
      </c>
      <c r="AN727">
        <f t="shared" si="308"/>
        <v>5.9173093241604077E-3</v>
      </c>
      <c r="AO727">
        <v>0</v>
      </c>
      <c r="AP727">
        <f t="shared" si="309"/>
        <v>1.258088340298923E-2</v>
      </c>
      <c r="AQ727">
        <f t="shared" si="310"/>
        <v>6.2842892271189965E-3</v>
      </c>
      <c r="AR727">
        <v>1</v>
      </c>
      <c r="AS727">
        <f>AR727*'MRIP Selectivity'!$N$35</f>
        <v>6.2965941758702333E-3</v>
      </c>
      <c r="AT727">
        <f>AR727*'MRIP Selectivity'!$O$35</f>
        <v>6.2842892271189965E-3</v>
      </c>
      <c r="AU727">
        <f>AR727*'MRIP Selectivity'!$P$35</f>
        <v>9.0321712954188795E-4</v>
      </c>
      <c r="AV727">
        <v>1</v>
      </c>
      <c r="AW727">
        <f t="shared" si="311"/>
        <v>5</v>
      </c>
      <c r="AX727">
        <f t="shared" si="290"/>
        <v>0</v>
      </c>
      <c r="AY727">
        <f t="shared" si="291"/>
        <v>0</v>
      </c>
      <c r="AZ727">
        <f t="shared" si="292"/>
        <v>0</v>
      </c>
      <c r="BA727">
        <v>891.07179786999995</v>
      </c>
      <c r="BB727">
        <v>891.07179786999995</v>
      </c>
    </row>
    <row r="728" spans="1:54" x14ac:dyDescent="0.25">
      <c r="A728" t="s">
        <v>676</v>
      </c>
      <c r="B728" t="s">
        <v>3</v>
      </c>
      <c r="C728">
        <v>2014</v>
      </c>
      <c r="D728">
        <v>4</v>
      </c>
      <c r="E728">
        <v>7</v>
      </c>
      <c r="F728" t="s">
        <v>1851</v>
      </c>
      <c r="G728" t="s">
        <v>1769</v>
      </c>
      <c r="H728" t="s">
        <v>1890</v>
      </c>
      <c r="I728" t="s">
        <v>1837</v>
      </c>
      <c r="J728" t="s">
        <v>1819</v>
      </c>
      <c r="K728" t="str">
        <f t="shared" si="293"/>
        <v>Offshore</v>
      </c>
      <c r="L728">
        <v>0</v>
      </c>
      <c r="M728">
        <f t="shared" si="286"/>
        <v>0</v>
      </c>
      <c r="N728">
        <f t="shared" si="294"/>
        <v>0.50323533611956917</v>
      </c>
      <c r="O728">
        <f t="shared" si="295"/>
        <v>0.25137156908475988</v>
      </c>
      <c r="P728">
        <v>0</v>
      </c>
      <c r="Q728">
        <f t="shared" si="296"/>
        <v>0</v>
      </c>
      <c r="R728">
        <v>0</v>
      </c>
      <c r="S728">
        <f t="shared" si="287"/>
        <v>0</v>
      </c>
      <c r="T728">
        <f t="shared" si="297"/>
        <v>0</v>
      </c>
      <c r="U728">
        <f t="shared" si="288"/>
        <v>0.42493851484395884</v>
      </c>
      <c r="V728">
        <f t="shared" si="298"/>
        <v>0.84441310922369939</v>
      </c>
      <c r="W728">
        <f t="shared" si="289"/>
        <v>0.23669237296641635</v>
      </c>
      <c r="X728">
        <f t="shared" si="299"/>
        <v>0.94160359434525442</v>
      </c>
      <c r="Y728">
        <v>40</v>
      </c>
      <c r="Z728">
        <f>Y728*'MRIP Selectivity'!$N$35</f>
        <v>0.25186376703480934</v>
      </c>
      <c r="AA728">
        <f>Y728*'MRIP Selectivity'!$O$35</f>
        <v>0.25137156908475988</v>
      </c>
      <c r="AB728">
        <f>Y728*'MRIP Selectivity'!$P$35</f>
        <v>3.6128685181675516E-2</v>
      </c>
      <c r="AC728">
        <v>0.74741255597723821</v>
      </c>
      <c r="AD728">
        <v>0.94160359434525442</v>
      </c>
      <c r="AE728">
        <v>1.3432654004296583</v>
      </c>
      <c r="AF728">
        <f t="shared" si="300"/>
        <v>0.18824614187754252</v>
      </c>
      <c r="AG728">
        <f t="shared" si="301"/>
        <v>0.23669237296641635</v>
      </c>
      <c r="AH728">
        <f t="shared" si="302"/>
        <v>4.853041276756042E-2</v>
      </c>
      <c r="AI728">
        <f t="shared" si="303"/>
        <v>0.53936402130124472</v>
      </c>
      <c r="AJ728">
        <f t="shared" si="304"/>
        <v>0.47346892761151926</v>
      </c>
      <c r="AK728">
        <f t="shared" si="305"/>
        <v>0.28750025426643538</v>
      </c>
      <c r="AL728">
        <f t="shared" si="306"/>
        <v>0.28522278573397675</v>
      </c>
      <c r="AM728">
        <f t="shared" si="307"/>
        <v>0.42493851484395884</v>
      </c>
      <c r="AN728">
        <f t="shared" si="308"/>
        <v>0.23669237296641635</v>
      </c>
      <c r="AO728">
        <v>0</v>
      </c>
      <c r="AP728">
        <f t="shared" si="309"/>
        <v>0.50323533611956917</v>
      </c>
      <c r="AQ728">
        <f t="shared" si="310"/>
        <v>0.25137156908475988</v>
      </c>
      <c r="AR728">
        <v>40</v>
      </c>
      <c r="AS728">
        <f>AR728*'MRIP Selectivity'!$N$35</f>
        <v>0.25186376703480934</v>
      </c>
      <c r="AT728">
        <f>AR728*'MRIP Selectivity'!$O$35</f>
        <v>0.25137156908475988</v>
      </c>
      <c r="AU728">
        <f>AR728*'MRIP Selectivity'!$P$35</f>
        <v>3.6128685181675516E-2</v>
      </c>
      <c r="AV728">
        <v>24</v>
      </c>
      <c r="AW728">
        <f t="shared" si="311"/>
        <v>120</v>
      </c>
      <c r="AX728">
        <f t="shared" si="290"/>
        <v>0</v>
      </c>
      <c r="AY728">
        <f t="shared" si="291"/>
        <v>0</v>
      </c>
      <c r="AZ728">
        <f t="shared" si="292"/>
        <v>0</v>
      </c>
      <c r="BA728">
        <v>60.504265578999998</v>
      </c>
      <c r="BB728">
        <v>60.504265578999998</v>
      </c>
    </row>
    <row r="729" spans="1:54" x14ac:dyDescent="0.25">
      <c r="A729" t="s">
        <v>677</v>
      </c>
      <c r="B729" t="s">
        <v>3</v>
      </c>
      <c r="C729">
        <v>2014</v>
      </c>
      <c r="D729">
        <v>4</v>
      </c>
      <c r="E729">
        <v>7</v>
      </c>
      <c r="F729" t="s">
        <v>1835</v>
      </c>
      <c r="G729" t="s">
        <v>1769</v>
      </c>
      <c r="H729" t="s">
        <v>1891</v>
      </c>
      <c r="I729" t="s">
        <v>1837</v>
      </c>
      <c r="J729" t="s">
        <v>1819</v>
      </c>
      <c r="K729" t="str">
        <f t="shared" si="293"/>
        <v>Offshore</v>
      </c>
      <c r="L729">
        <v>17.059717098</v>
      </c>
      <c r="M729">
        <f t="shared" si="286"/>
        <v>1110.8931689130973</v>
      </c>
      <c r="N729">
        <f t="shared" si="294"/>
        <v>18.569423106358705</v>
      </c>
      <c r="O729">
        <f t="shared" si="295"/>
        <v>17.813831805254281</v>
      </c>
      <c r="P729">
        <v>234.89573725590552</v>
      </c>
      <c r="Q729">
        <f t="shared" si="296"/>
        <v>13.769028871143682</v>
      </c>
      <c r="R729">
        <v>21.187100872971033</v>
      </c>
      <c r="S729">
        <f t="shared" si="287"/>
        <v>1379.659785308841</v>
      </c>
      <c r="T729">
        <f t="shared" si="297"/>
        <v>1.2419374102900516</v>
      </c>
      <c r="U729">
        <f t="shared" si="288"/>
        <v>22.461916417502909</v>
      </c>
      <c r="V729">
        <f t="shared" si="298"/>
        <v>1.2096184296544625</v>
      </c>
      <c r="W729">
        <f t="shared" si="289"/>
        <v>21.897177991870283</v>
      </c>
      <c r="X729">
        <f t="shared" si="299"/>
        <v>1.2292233490950328</v>
      </c>
      <c r="Y729">
        <v>120</v>
      </c>
      <c r="Z729">
        <f>Y729*'MRIP Selectivity'!$N$35</f>
        <v>0.75559130110442796</v>
      </c>
      <c r="AA729">
        <f>Y729*'MRIP Selectivity'!$O$35</f>
        <v>0.75411470725427954</v>
      </c>
      <c r="AB729">
        <f>Y729*'MRIP Selectivity'!$P$35</f>
        <v>0.10838605554502656</v>
      </c>
      <c r="AC729">
        <v>0.74741255597723821</v>
      </c>
      <c r="AD729">
        <v>0.94160359434525442</v>
      </c>
      <c r="AE729">
        <v>1.3432654004296583</v>
      </c>
      <c r="AF729">
        <f t="shared" si="300"/>
        <v>0.56473842563262755</v>
      </c>
      <c r="AG729">
        <f t="shared" si="301"/>
        <v>0.71007711889924896</v>
      </c>
      <c r="AH729">
        <f t="shared" si="302"/>
        <v>0.14559123830268128</v>
      </c>
      <c r="AI729">
        <f t="shared" si="303"/>
        <v>1.6180920639037342</v>
      </c>
      <c r="AJ729">
        <f t="shared" si="304"/>
        <v>1.4204067828345579</v>
      </c>
      <c r="AK729">
        <f t="shared" si="305"/>
        <v>0.8625007627993061</v>
      </c>
      <c r="AL729">
        <f t="shared" si="306"/>
        <v>0.85566835720193024</v>
      </c>
      <c r="AM729">
        <f t="shared" si="307"/>
        <v>22.461916417502909</v>
      </c>
      <c r="AN729">
        <f t="shared" si="308"/>
        <v>21.897177991870283</v>
      </c>
      <c r="AO729">
        <v>16</v>
      </c>
      <c r="AP729">
        <f t="shared" si="309"/>
        <v>17.509706008358705</v>
      </c>
      <c r="AQ729">
        <f t="shared" si="310"/>
        <v>16.754114707254281</v>
      </c>
      <c r="AR729">
        <v>120</v>
      </c>
      <c r="AS729">
        <f>AR729*'MRIP Selectivity'!$N$35</f>
        <v>0.75559130110442796</v>
      </c>
      <c r="AT729">
        <f>AR729*'MRIP Selectivity'!$O$35</f>
        <v>0.75411470725427954</v>
      </c>
      <c r="AU729">
        <f>AR729*'MRIP Selectivity'!$P$35</f>
        <v>0.10838605554502656</v>
      </c>
      <c r="AV729">
        <v>36</v>
      </c>
      <c r="AW729">
        <f t="shared" si="311"/>
        <v>180</v>
      </c>
      <c r="AX729">
        <f t="shared" si="290"/>
        <v>0</v>
      </c>
      <c r="AY729">
        <f t="shared" si="291"/>
        <v>0</v>
      </c>
      <c r="AZ729">
        <f t="shared" si="292"/>
        <v>0</v>
      </c>
      <c r="BA729">
        <v>65.117912713999999</v>
      </c>
      <c r="BB729">
        <v>65.117912713999999</v>
      </c>
    </row>
    <row r="730" spans="1:54" x14ac:dyDescent="0.25">
      <c r="A730" t="s">
        <v>678</v>
      </c>
      <c r="B730" t="s">
        <v>3</v>
      </c>
      <c r="C730">
        <v>2014</v>
      </c>
      <c r="D730">
        <v>4</v>
      </c>
      <c r="E730">
        <v>7</v>
      </c>
      <c r="F730" t="s">
        <v>1839</v>
      </c>
      <c r="G730" t="s">
        <v>1769</v>
      </c>
      <c r="H730" t="s">
        <v>1890</v>
      </c>
      <c r="I730" t="s">
        <v>1824</v>
      </c>
      <c r="J730" t="s">
        <v>1767</v>
      </c>
      <c r="K730" t="str">
        <f t="shared" si="293"/>
        <v>Inshore</v>
      </c>
      <c r="L730">
        <v>0</v>
      </c>
      <c r="M730">
        <f t="shared" si="286"/>
        <v>0</v>
      </c>
      <c r="N730">
        <f t="shared" si="294"/>
        <v>5.0323533611956919E-2</v>
      </c>
      <c r="O730">
        <f t="shared" si="295"/>
        <v>2.5137156908475986E-2</v>
      </c>
      <c r="P730">
        <v>0</v>
      </c>
      <c r="Q730">
        <f t="shared" si="296"/>
        <v>0</v>
      </c>
      <c r="R730">
        <v>0</v>
      </c>
      <c r="S730">
        <f t="shared" si="287"/>
        <v>0</v>
      </c>
      <c r="T730">
        <f t="shared" si="297"/>
        <v>0</v>
      </c>
      <c r="U730">
        <f t="shared" si="288"/>
        <v>4.2493851484395884E-2</v>
      </c>
      <c r="V730">
        <f t="shared" si="298"/>
        <v>0.84441310922369939</v>
      </c>
      <c r="W730">
        <f t="shared" si="289"/>
        <v>2.3669237296641631E-2</v>
      </c>
      <c r="X730">
        <f t="shared" si="299"/>
        <v>0.94160359434525431</v>
      </c>
      <c r="Y730">
        <v>4</v>
      </c>
      <c r="Z730">
        <f>Y730*'MRIP Selectivity'!$N$35</f>
        <v>2.5186376703480933E-2</v>
      </c>
      <c r="AA730">
        <f>Y730*'MRIP Selectivity'!$O$35</f>
        <v>2.5137156908475986E-2</v>
      </c>
      <c r="AB730">
        <f>Y730*'MRIP Selectivity'!$P$35</f>
        <v>3.6128685181675518E-3</v>
      </c>
      <c r="AC730">
        <v>0.74741255597723821</v>
      </c>
      <c r="AD730">
        <v>0.94160359434525442</v>
      </c>
      <c r="AE730">
        <v>1.3432654004296583</v>
      </c>
      <c r="AF730">
        <f t="shared" si="300"/>
        <v>1.8824614187754253E-2</v>
      </c>
      <c r="AG730">
        <f t="shared" si="301"/>
        <v>2.3669237296641631E-2</v>
      </c>
      <c r="AH730">
        <f t="shared" si="302"/>
        <v>4.8530412767560423E-3</v>
      </c>
      <c r="AI730">
        <f t="shared" si="303"/>
        <v>5.3936402130124468E-2</v>
      </c>
      <c r="AJ730">
        <f t="shared" si="304"/>
        <v>4.7346892761151928E-2</v>
      </c>
      <c r="AK730">
        <f t="shared" si="305"/>
        <v>2.8750025426643538E-2</v>
      </c>
      <c r="AL730">
        <f t="shared" si="306"/>
        <v>2.8522278573397675E-2</v>
      </c>
      <c r="AM730">
        <f t="shared" si="307"/>
        <v>4.2493851484395884E-2</v>
      </c>
      <c r="AN730">
        <f t="shared" si="308"/>
        <v>2.3669237296641631E-2</v>
      </c>
      <c r="AO730">
        <v>0</v>
      </c>
      <c r="AP730">
        <f t="shared" si="309"/>
        <v>5.0323533611956919E-2</v>
      </c>
      <c r="AQ730">
        <f t="shared" si="310"/>
        <v>2.5137156908475986E-2</v>
      </c>
      <c r="AR730">
        <v>4</v>
      </c>
      <c r="AS730">
        <f>AR730*'MRIP Selectivity'!$N$35</f>
        <v>2.5186376703480933E-2</v>
      </c>
      <c r="AT730">
        <f>AR730*'MRIP Selectivity'!$O$35</f>
        <v>2.5137156908475986E-2</v>
      </c>
      <c r="AU730">
        <f>AR730*'MRIP Selectivity'!$P$35</f>
        <v>3.6128685181675518E-3</v>
      </c>
      <c r="AV730">
        <v>1</v>
      </c>
      <c r="AW730">
        <f t="shared" si="311"/>
        <v>5</v>
      </c>
      <c r="AX730">
        <f t="shared" si="290"/>
        <v>0</v>
      </c>
      <c r="AY730">
        <f t="shared" si="291"/>
        <v>0</v>
      </c>
      <c r="AZ730">
        <f t="shared" si="292"/>
        <v>0</v>
      </c>
      <c r="BA730">
        <v>199.14293243</v>
      </c>
      <c r="BB730">
        <v>199.14293243</v>
      </c>
    </row>
    <row r="731" spans="1:54" x14ac:dyDescent="0.25">
      <c r="A731" t="s">
        <v>679</v>
      </c>
      <c r="B731" t="s">
        <v>3</v>
      </c>
      <c r="C731">
        <v>2014</v>
      </c>
      <c r="D731">
        <v>4</v>
      </c>
      <c r="E731">
        <v>7</v>
      </c>
      <c r="F731" t="s">
        <v>1839</v>
      </c>
      <c r="G731" t="s">
        <v>1769</v>
      </c>
      <c r="H731" t="s">
        <v>1890</v>
      </c>
      <c r="I731" t="s">
        <v>1824</v>
      </c>
      <c r="J731" t="s">
        <v>1767</v>
      </c>
      <c r="K731" t="str">
        <f t="shared" si="293"/>
        <v>Inshore</v>
      </c>
      <c r="L731">
        <v>0</v>
      </c>
      <c r="M731">
        <f t="shared" si="286"/>
        <v>0</v>
      </c>
      <c r="N731">
        <f t="shared" si="294"/>
        <v>3.7742650208967693E-2</v>
      </c>
      <c r="O731">
        <f t="shared" si="295"/>
        <v>1.8852867681356991E-2</v>
      </c>
      <c r="P731">
        <v>0</v>
      </c>
      <c r="Q731">
        <f t="shared" si="296"/>
        <v>0</v>
      </c>
      <c r="R731">
        <v>0</v>
      </c>
      <c r="S731">
        <f t="shared" si="287"/>
        <v>0</v>
      </c>
      <c r="T731">
        <f t="shared" si="297"/>
        <v>0</v>
      </c>
      <c r="U731">
        <f t="shared" si="288"/>
        <v>3.1870388613296913E-2</v>
      </c>
      <c r="V731">
        <f t="shared" si="298"/>
        <v>0.84441310922369928</v>
      </c>
      <c r="W731">
        <f t="shared" si="289"/>
        <v>1.7751927972481225E-2</v>
      </c>
      <c r="X731">
        <f t="shared" si="299"/>
        <v>0.94160359434525442</v>
      </c>
      <c r="Y731">
        <v>3</v>
      </c>
      <c r="Z731">
        <f>Y731*'MRIP Selectivity'!$N$35</f>
        <v>1.8889782527610699E-2</v>
      </c>
      <c r="AA731">
        <f>Y731*'MRIP Selectivity'!$O$35</f>
        <v>1.8852867681356991E-2</v>
      </c>
      <c r="AB731">
        <f>Y731*'MRIP Selectivity'!$P$35</f>
        <v>2.7096513886256638E-3</v>
      </c>
      <c r="AC731">
        <v>0.74741255597723821</v>
      </c>
      <c r="AD731">
        <v>0.94160359434525442</v>
      </c>
      <c r="AE731">
        <v>1.3432654004296583</v>
      </c>
      <c r="AF731">
        <f t="shared" si="300"/>
        <v>1.4118460640815688E-2</v>
      </c>
      <c r="AG731">
        <f t="shared" si="301"/>
        <v>1.7751927972481225E-2</v>
      </c>
      <c r="AH731">
        <f t="shared" si="302"/>
        <v>3.6397809575670318E-3</v>
      </c>
      <c r="AI731">
        <f t="shared" si="303"/>
        <v>4.045230159759336E-2</v>
      </c>
      <c r="AJ731">
        <f t="shared" si="304"/>
        <v>3.5510169570863948E-2</v>
      </c>
      <c r="AK731">
        <f t="shared" si="305"/>
        <v>2.1562519069982654E-2</v>
      </c>
      <c r="AL731">
        <f t="shared" si="306"/>
        <v>2.1391708930048256E-2</v>
      </c>
      <c r="AM731">
        <f t="shared" si="307"/>
        <v>3.1870388613296913E-2</v>
      </c>
      <c r="AN731">
        <f t="shared" si="308"/>
        <v>1.7751927972481225E-2</v>
      </c>
      <c r="AO731">
        <v>0</v>
      </c>
      <c r="AP731">
        <f t="shared" si="309"/>
        <v>3.7742650208967693E-2</v>
      </c>
      <c r="AQ731">
        <f t="shared" si="310"/>
        <v>1.8852867681356991E-2</v>
      </c>
      <c r="AR731">
        <v>3</v>
      </c>
      <c r="AS731">
        <f>AR731*'MRIP Selectivity'!$N$35</f>
        <v>1.8889782527610699E-2</v>
      </c>
      <c r="AT731">
        <f>AR731*'MRIP Selectivity'!$O$35</f>
        <v>1.8852867681356991E-2</v>
      </c>
      <c r="AU731">
        <f>AR731*'MRIP Selectivity'!$P$35</f>
        <v>2.7096513886256638E-3</v>
      </c>
      <c r="AV731">
        <v>1</v>
      </c>
      <c r="AW731">
        <f t="shared" si="311"/>
        <v>5</v>
      </c>
      <c r="AX731">
        <f t="shared" si="290"/>
        <v>0</v>
      </c>
      <c r="AY731">
        <f t="shared" si="291"/>
        <v>0</v>
      </c>
      <c r="AZ731">
        <f t="shared" si="292"/>
        <v>0</v>
      </c>
      <c r="BA731">
        <v>199.14293243</v>
      </c>
      <c r="BB731">
        <v>199.14293243</v>
      </c>
    </row>
    <row r="732" spans="1:54" x14ac:dyDescent="0.25">
      <c r="A732" t="s">
        <v>680</v>
      </c>
      <c r="B732" t="s">
        <v>3</v>
      </c>
      <c r="C732">
        <v>2014</v>
      </c>
      <c r="D732">
        <v>4</v>
      </c>
      <c r="E732">
        <v>7</v>
      </c>
      <c r="F732" t="s">
        <v>1839</v>
      </c>
      <c r="G732" t="s">
        <v>1769</v>
      </c>
      <c r="H732" t="s">
        <v>1890</v>
      </c>
      <c r="I732" t="s">
        <v>1824</v>
      </c>
      <c r="J732" t="s">
        <v>1767</v>
      </c>
      <c r="K732" t="str">
        <f t="shared" si="293"/>
        <v>Inshore</v>
      </c>
      <c r="L732">
        <v>0</v>
      </c>
      <c r="M732">
        <f t="shared" si="286"/>
        <v>0</v>
      </c>
      <c r="N732">
        <f t="shared" si="294"/>
        <v>3.7742650208967693E-2</v>
      </c>
      <c r="O732">
        <f t="shared" si="295"/>
        <v>1.8852867681356991E-2</v>
      </c>
      <c r="P732">
        <v>0</v>
      </c>
      <c r="Q732">
        <f t="shared" si="296"/>
        <v>0</v>
      </c>
      <c r="R732">
        <v>0</v>
      </c>
      <c r="S732">
        <f t="shared" si="287"/>
        <v>0</v>
      </c>
      <c r="T732">
        <f t="shared" si="297"/>
        <v>0</v>
      </c>
      <c r="U732">
        <f t="shared" si="288"/>
        <v>3.1870388613296913E-2</v>
      </c>
      <c r="V732">
        <f t="shared" si="298"/>
        <v>0.84441310922369928</v>
      </c>
      <c r="W732">
        <f t="shared" si="289"/>
        <v>1.7751927972481225E-2</v>
      </c>
      <c r="X732">
        <f t="shared" si="299"/>
        <v>0.94160359434525442</v>
      </c>
      <c r="Y732">
        <v>3</v>
      </c>
      <c r="Z732">
        <f>Y732*'MRIP Selectivity'!$N$35</f>
        <v>1.8889782527610699E-2</v>
      </c>
      <c r="AA732">
        <f>Y732*'MRIP Selectivity'!$O$35</f>
        <v>1.8852867681356991E-2</v>
      </c>
      <c r="AB732">
        <f>Y732*'MRIP Selectivity'!$P$35</f>
        <v>2.7096513886256638E-3</v>
      </c>
      <c r="AC732">
        <v>0.74741255597723821</v>
      </c>
      <c r="AD732">
        <v>0.94160359434525442</v>
      </c>
      <c r="AE732">
        <v>1.3432654004296583</v>
      </c>
      <c r="AF732">
        <f t="shared" si="300"/>
        <v>1.4118460640815688E-2</v>
      </c>
      <c r="AG732">
        <f t="shared" si="301"/>
        <v>1.7751927972481225E-2</v>
      </c>
      <c r="AH732">
        <f t="shared" si="302"/>
        <v>3.6397809575670318E-3</v>
      </c>
      <c r="AI732">
        <f t="shared" si="303"/>
        <v>4.045230159759336E-2</v>
      </c>
      <c r="AJ732">
        <f t="shared" si="304"/>
        <v>3.5510169570863948E-2</v>
      </c>
      <c r="AK732">
        <f t="shared" si="305"/>
        <v>2.1562519069982654E-2</v>
      </c>
      <c r="AL732">
        <f t="shared" si="306"/>
        <v>2.1391708930048256E-2</v>
      </c>
      <c r="AM732">
        <f t="shared" si="307"/>
        <v>3.1870388613296913E-2</v>
      </c>
      <c r="AN732">
        <f t="shared" si="308"/>
        <v>1.7751927972481225E-2</v>
      </c>
      <c r="AO732">
        <v>0</v>
      </c>
      <c r="AP732">
        <f t="shared" si="309"/>
        <v>3.7742650208967693E-2</v>
      </c>
      <c r="AQ732">
        <f t="shared" si="310"/>
        <v>1.8852867681356991E-2</v>
      </c>
      <c r="AR732">
        <v>3</v>
      </c>
      <c r="AS732">
        <f>AR732*'MRIP Selectivity'!$N$35</f>
        <v>1.8889782527610699E-2</v>
      </c>
      <c r="AT732">
        <f>AR732*'MRIP Selectivity'!$O$35</f>
        <v>1.8852867681356991E-2</v>
      </c>
      <c r="AU732">
        <f>AR732*'MRIP Selectivity'!$P$35</f>
        <v>2.7096513886256638E-3</v>
      </c>
      <c r="AV732">
        <v>1</v>
      </c>
      <c r="AW732">
        <f t="shared" si="311"/>
        <v>5</v>
      </c>
      <c r="AX732">
        <f t="shared" si="290"/>
        <v>0</v>
      </c>
      <c r="AY732">
        <f t="shared" si="291"/>
        <v>0</v>
      </c>
      <c r="AZ732">
        <f t="shared" si="292"/>
        <v>0</v>
      </c>
      <c r="BA732">
        <v>199.14293243</v>
      </c>
      <c r="BB732">
        <v>199.14293243</v>
      </c>
    </row>
    <row r="733" spans="1:54" x14ac:dyDescent="0.25">
      <c r="A733" t="s">
        <v>681</v>
      </c>
      <c r="B733" t="s">
        <v>3</v>
      </c>
      <c r="C733">
        <v>2014</v>
      </c>
      <c r="D733">
        <v>4</v>
      </c>
      <c r="E733">
        <v>7</v>
      </c>
      <c r="F733" t="s">
        <v>1841</v>
      </c>
      <c r="G733" t="s">
        <v>1769</v>
      </c>
      <c r="H733" t="s">
        <v>1891</v>
      </c>
      <c r="I733" t="s">
        <v>1837</v>
      </c>
      <c r="J733" t="s">
        <v>1819</v>
      </c>
      <c r="K733" t="str">
        <f t="shared" si="293"/>
        <v>Offshore</v>
      </c>
      <c r="L733">
        <v>1</v>
      </c>
      <c r="M733">
        <f t="shared" si="286"/>
        <v>40.353660955000002</v>
      </c>
      <c r="N733">
        <f t="shared" si="294"/>
        <v>1.2012941344478278</v>
      </c>
      <c r="O733">
        <f t="shared" si="295"/>
        <v>1.100548627633904</v>
      </c>
      <c r="P733">
        <v>14.291338582677165</v>
      </c>
      <c r="Q733">
        <f t="shared" si="296"/>
        <v>14.291338582677165</v>
      </c>
      <c r="R733">
        <v>1.2125424420168269</v>
      </c>
      <c r="S733">
        <f t="shared" si="287"/>
        <v>48.930526598694783</v>
      </c>
      <c r="T733">
        <f t="shared" si="297"/>
        <v>1.2125424420168269</v>
      </c>
      <c r="U733">
        <f t="shared" si="288"/>
        <v>1.3825178479544105</v>
      </c>
      <c r="V733">
        <f t="shared" si="298"/>
        <v>1.1508570701461733</v>
      </c>
      <c r="W733">
        <f t="shared" si="289"/>
        <v>1.3072193912033934</v>
      </c>
      <c r="X733">
        <f t="shared" si="299"/>
        <v>1.1877888521962139</v>
      </c>
      <c r="Y733">
        <v>16</v>
      </c>
      <c r="Z733">
        <f>Y733*'MRIP Selectivity'!$N$35</f>
        <v>0.10074550681392373</v>
      </c>
      <c r="AA733">
        <f>Y733*'MRIP Selectivity'!$O$35</f>
        <v>0.10054862763390394</v>
      </c>
      <c r="AB733">
        <f>Y733*'MRIP Selectivity'!$P$35</f>
        <v>1.4451474072670207E-2</v>
      </c>
      <c r="AC733">
        <v>0.74741255597723821</v>
      </c>
      <c r="AD733">
        <v>0.94160359434525442</v>
      </c>
      <c r="AE733">
        <v>1.3432654004296583</v>
      </c>
      <c r="AF733">
        <f t="shared" si="300"/>
        <v>7.5298456751017012E-2</v>
      </c>
      <c r="AG733">
        <f t="shared" si="301"/>
        <v>9.4676949186566522E-2</v>
      </c>
      <c r="AH733">
        <f t="shared" si="302"/>
        <v>1.9412165107024169E-2</v>
      </c>
      <c r="AI733">
        <f t="shared" si="303"/>
        <v>0.21574560852049787</v>
      </c>
      <c r="AJ733">
        <f t="shared" si="304"/>
        <v>0.18938757104460771</v>
      </c>
      <c r="AK733">
        <f t="shared" si="305"/>
        <v>0.11500010170657415</v>
      </c>
      <c r="AL733">
        <f t="shared" si="306"/>
        <v>0.1140891142935907</v>
      </c>
      <c r="AM733">
        <f t="shared" si="307"/>
        <v>1.3825178479544105</v>
      </c>
      <c r="AN733">
        <f t="shared" si="308"/>
        <v>1.3072193912033934</v>
      </c>
      <c r="AO733">
        <v>1</v>
      </c>
      <c r="AP733">
        <f t="shared" si="309"/>
        <v>1.2012941344478278</v>
      </c>
      <c r="AQ733">
        <f t="shared" si="310"/>
        <v>1.100548627633904</v>
      </c>
      <c r="AR733">
        <v>16</v>
      </c>
      <c r="AS733">
        <f>AR733*'MRIP Selectivity'!$N$35</f>
        <v>0.10074550681392373</v>
      </c>
      <c r="AT733">
        <f>AR733*'MRIP Selectivity'!$O$35</f>
        <v>0.10054862763390394</v>
      </c>
      <c r="AU733">
        <f>AR733*'MRIP Selectivity'!$P$35</f>
        <v>1.4451474072670207E-2</v>
      </c>
      <c r="AV733">
        <v>25</v>
      </c>
      <c r="AW733">
        <f t="shared" si="311"/>
        <v>125</v>
      </c>
      <c r="AX733">
        <f t="shared" si="290"/>
        <v>0</v>
      </c>
      <c r="AY733">
        <f t="shared" si="291"/>
        <v>0</v>
      </c>
      <c r="AZ733">
        <f t="shared" si="292"/>
        <v>0</v>
      </c>
      <c r="BA733">
        <v>40.353660955000002</v>
      </c>
      <c r="BB733">
        <v>40.353660955000002</v>
      </c>
    </row>
    <row r="734" spans="1:54" x14ac:dyDescent="0.25">
      <c r="A734" t="s">
        <v>682</v>
      </c>
      <c r="B734" t="s">
        <v>3</v>
      </c>
      <c r="C734">
        <v>2014</v>
      </c>
      <c r="D734">
        <v>4</v>
      </c>
      <c r="E734">
        <v>7</v>
      </c>
      <c r="F734" t="s">
        <v>1860</v>
      </c>
      <c r="G734" t="s">
        <v>1769</v>
      </c>
      <c r="H734" t="s">
        <v>1891</v>
      </c>
      <c r="I734" t="s">
        <v>1837</v>
      </c>
      <c r="J734" t="s">
        <v>1819</v>
      </c>
      <c r="K734" t="str">
        <f t="shared" si="293"/>
        <v>Offshore</v>
      </c>
      <c r="L734">
        <v>0</v>
      </c>
      <c r="M734">
        <f t="shared" si="286"/>
        <v>0</v>
      </c>
      <c r="N734">
        <f t="shared" si="294"/>
        <v>0.22645590125380613</v>
      </c>
      <c r="O734">
        <f t="shared" si="295"/>
        <v>0.11311720608814194</v>
      </c>
      <c r="P734">
        <v>0</v>
      </c>
      <c r="Q734">
        <f t="shared" si="296"/>
        <v>0</v>
      </c>
      <c r="R734">
        <v>0</v>
      </c>
      <c r="S734">
        <f t="shared" si="287"/>
        <v>0</v>
      </c>
      <c r="T734">
        <f t="shared" si="297"/>
        <v>0</v>
      </c>
      <c r="U734">
        <f t="shared" si="288"/>
        <v>0.19122233167978148</v>
      </c>
      <c r="V734">
        <f t="shared" si="298"/>
        <v>0.84441310922369939</v>
      </c>
      <c r="W734">
        <f t="shared" si="289"/>
        <v>0.10651156783488734</v>
      </c>
      <c r="X734">
        <f t="shared" si="299"/>
        <v>0.94160359434525442</v>
      </c>
      <c r="Y734">
        <v>18</v>
      </c>
      <c r="Z734">
        <f>Y734*'MRIP Selectivity'!$N$35</f>
        <v>0.11333869516566419</v>
      </c>
      <c r="AA734">
        <f>Y734*'MRIP Selectivity'!$O$35</f>
        <v>0.11311720608814194</v>
      </c>
      <c r="AB734">
        <f>Y734*'MRIP Selectivity'!$P$35</f>
        <v>1.6257908331753983E-2</v>
      </c>
      <c r="AC734">
        <v>0.74741255597723821</v>
      </c>
      <c r="AD734">
        <v>0.94160359434525442</v>
      </c>
      <c r="AE734">
        <v>1.3432654004296583</v>
      </c>
      <c r="AF734">
        <f t="shared" si="300"/>
        <v>8.4710763844894121E-2</v>
      </c>
      <c r="AG734">
        <f t="shared" si="301"/>
        <v>0.10651156783488734</v>
      </c>
      <c r="AH734">
        <f t="shared" si="302"/>
        <v>2.1838685745402191E-2</v>
      </c>
      <c r="AI734">
        <f t="shared" si="303"/>
        <v>0.2427138095855601</v>
      </c>
      <c r="AJ734">
        <f t="shared" si="304"/>
        <v>0.21306101742518366</v>
      </c>
      <c r="AK734">
        <f t="shared" si="305"/>
        <v>0.12937511441989591</v>
      </c>
      <c r="AL734">
        <f t="shared" si="306"/>
        <v>0.12835025358028954</v>
      </c>
      <c r="AM734">
        <f t="shared" si="307"/>
        <v>0.19122233167978148</v>
      </c>
      <c r="AN734">
        <f t="shared" si="308"/>
        <v>0.10651156783488734</v>
      </c>
      <c r="AO734">
        <v>0</v>
      </c>
      <c r="AP734">
        <f t="shared" si="309"/>
        <v>0.22645590125380613</v>
      </c>
      <c r="AQ734">
        <f t="shared" si="310"/>
        <v>0.11311720608814194</v>
      </c>
      <c r="AR734">
        <v>18</v>
      </c>
      <c r="AS734">
        <f>AR734*'MRIP Selectivity'!$N$35</f>
        <v>0.11333869516566419</v>
      </c>
      <c r="AT734">
        <f>AR734*'MRIP Selectivity'!$O$35</f>
        <v>0.11311720608814194</v>
      </c>
      <c r="AU734">
        <f>AR734*'MRIP Selectivity'!$P$35</f>
        <v>1.6257908331753983E-2</v>
      </c>
      <c r="AV734">
        <v>8</v>
      </c>
      <c r="AW734">
        <f t="shared" si="311"/>
        <v>40</v>
      </c>
      <c r="AX734">
        <f t="shared" si="290"/>
        <v>0</v>
      </c>
      <c r="AY734">
        <f t="shared" si="291"/>
        <v>0</v>
      </c>
      <c r="AZ734">
        <f t="shared" si="292"/>
        <v>0</v>
      </c>
      <c r="BA734">
        <v>30.950003937999998</v>
      </c>
      <c r="BB734">
        <v>30.950003937999998</v>
      </c>
    </row>
    <row r="735" spans="1:54" x14ac:dyDescent="0.25">
      <c r="A735" t="s">
        <v>683</v>
      </c>
      <c r="B735" t="s">
        <v>3</v>
      </c>
      <c r="C735">
        <v>2014</v>
      </c>
      <c r="D735">
        <v>4</v>
      </c>
      <c r="E735">
        <v>8</v>
      </c>
      <c r="F735" t="s">
        <v>1848</v>
      </c>
      <c r="G735" t="s">
        <v>1769</v>
      </c>
      <c r="H735" t="s">
        <v>1891</v>
      </c>
      <c r="I735" t="s">
        <v>1837</v>
      </c>
      <c r="J735" t="s">
        <v>1767</v>
      </c>
      <c r="K735" t="str">
        <f t="shared" si="293"/>
        <v>Inshore</v>
      </c>
      <c r="L735">
        <v>0</v>
      </c>
      <c r="M735">
        <f t="shared" si="286"/>
        <v>0</v>
      </c>
      <c r="N735">
        <f t="shared" si="294"/>
        <v>0.54097798632853689</v>
      </c>
      <c r="O735">
        <f t="shared" si="295"/>
        <v>0.27022443676611685</v>
      </c>
      <c r="P735">
        <v>0</v>
      </c>
      <c r="Q735">
        <f t="shared" si="296"/>
        <v>0</v>
      </c>
      <c r="R735">
        <v>0</v>
      </c>
      <c r="S735">
        <f t="shared" si="287"/>
        <v>0</v>
      </c>
      <c r="T735">
        <f t="shared" si="297"/>
        <v>0</v>
      </c>
      <c r="U735">
        <f t="shared" si="288"/>
        <v>0.45680890345725572</v>
      </c>
      <c r="V735">
        <f t="shared" si="298"/>
        <v>0.84441310922369928</v>
      </c>
      <c r="W735">
        <f t="shared" si="289"/>
        <v>0.25444430093889753</v>
      </c>
      <c r="X735">
        <f t="shared" si="299"/>
        <v>0.94160359434525431</v>
      </c>
      <c r="Y735">
        <v>43</v>
      </c>
      <c r="Z735">
        <f>Y735*'MRIP Selectivity'!$N$35</f>
        <v>0.27075354956242004</v>
      </c>
      <c r="AA735">
        <f>Y735*'MRIP Selectivity'!$O$35</f>
        <v>0.27022443676611685</v>
      </c>
      <c r="AB735">
        <f>Y735*'MRIP Selectivity'!$P$35</f>
        <v>3.8838336570301182E-2</v>
      </c>
      <c r="AC735">
        <v>0.74741255597723821</v>
      </c>
      <c r="AD735">
        <v>0.94160359434525442</v>
      </c>
      <c r="AE735">
        <v>1.3432654004296583</v>
      </c>
      <c r="AF735">
        <f t="shared" si="300"/>
        <v>0.20236460251835819</v>
      </c>
      <c r="AG735">
        <f t="shared" si="301"/>
        <v>0.25444430093889753</v>
      </c>
      <c r="AH735">
        <f t="shared" si="302"/>
        <v>5.2170193725127455E-2</v>
      </c>
      <c r="AI735">
        <f t="shared" si="303"/>
        <v>0.57981632289883811</v>
      </c>
      <c r="AJ735">
        <f t="shared" si="304"/>
        <v>0.50897909718238321</v>
      </c>
      <c r="AK735">
        <f t="shared" si="305"/>
        <v>0.30906277333641802</v>
      </c>
      <c r="AL735">
        <f t="shared" si="306"/>
        <v>0.30661449466402496</v>
      </c>
      <c r="AM735">
        <f t="shared" si="307"/>
        <v>0.45680890345725572</v>
      </c>
      <c r="AN735">
        <f t="shared" si="308"/>
        <v>0.25444430093889753</v>
      </c>
      <c r="AO735">
        <v>0</v>
      </c>
      <c r="AP735">
        <f t="shared" si="309"/>
        <v>0.54097798632853689</v>
      </c>
      <c r="AQ735">
        <f t="shared" si="310"/>
        <v>0.27022443676611685</v>
      </c>
      <c r="AR735">
        <v>43</v>
      </c>
      <c r="AS735">
        <f>AR735*'MRIP Selectivity'!$N$35</f>
        <v>0.27075354956242004</v>
      </c>
      <c r="AT735">
        <f>AR735*'MRIP Selectivity'!$O$35</f>
        <v>0.27022443676611685</v>
      </c>
      <c r="AU735">
        <f>AR735*'MRIP Selectivity'!$P$35</f>
        <v>3.8838336570301182E-2</v>
      </c>
      <c r="AV735">
        <v>16</v>
      </c>
      <c r="AW735">
        <f t="shared" si="311"/>
        <v>80</v>
      </c>
      <c r="AX735">
        <f t="shared" si="290"/>
        <v>0</v>
      </c>
      <c r="AY735">
        <f t="shared" si="291"/>
        <v>0</v>
      </c>
      <c r="AZ735">
        <f t="shared" si="292"/>
        <v>0</v>
      </c>
      <c r="BA735">
        <v>113.7045251</v>
      </c>
      <c r="BB735">
        <v>113.7045251</v>
      </c>
    </row>
    <row r="736" spans="1:54" x14ac:dyDescent="0.25">
      <c r="A736" t="s">
        <v>684</v>
      </c>
      <c r="B736" t="s">
        <v>3</v>
      </c>
      <c r="C736">
        <v>2014</v>
      </c>
      <c r="D736">
        <v>4</v>
      </c>
      <c r="E736">
        <v>8</v>
      </c>
      <c r="F736" t="s">
        <v>1868</v>
      </c>
      <c r="G736" t="s">
        <v>1769</v>
      </c>
      <c r="H736" t="s">
        <v>1891</v>
      </c>
      <c r="I736" t="s">
        <v>1837</v>
      </c>
      <c r="J736" t="s">
        <v>1767</v>
      </c>
      <c r="K736" t="str">
        <f t="shared" si="293"/>
        <v>Inshore</v>
      </c>
      <c r="L736">
        <v>1</v>
      </c>
      <c r="M736">
        <f t="shared" si="286"/>
        <v>62.700376728000002</v>
      </c>
      <c r="N736">
        <f t="shared" si="294"/>
        <v>2.1951839232839769</v>
      </c>
      <c r="O736">
        <f t="shared" si="295"/>
        <v>1.5970074765763047</v>
      </c>
      <c r="P736">
        <v>14.409448818897637</v>
      </c>
      <c r="Q736">
        <f t="shared" si="296"/>
        <v>14.409448818897637</v>
      </c>
      <c r="R736">
        <v>1.4330047042017042</v>
      </c>
      <c r="S736">
        <f t="shared" si="287"/>
        <v>89.849934806443059</v>
      </c>
      <c r="T736">
        <f t="shared" si="297"/>
        <v>1.4330047042017042</v>
      </c>
      <c r="U736">
        <f t="shared" si="288"/>
        <v>2.4422336769561066</v>
      </c>
      <c r="V736">
        <f t="shared" si="298"/>
        <v>1.1125417105381061</v>
      </c>
      <c r="W736">
        <f t="shared" si="289"/>
        <v>1.9951490899969431</v>
      </c>
      <c r="X736">
        <f t="shared" si="299"/>
        <v>1.2493047899025382</v>
      </c>
      <c r="Y736">
        <v>95</v>
      </c>
      <c r="Z736">
        <f>Y736*'MRIP Selectivity'!$N$35</f>
        <v>0.59817644670767212</v>
      </c>
      <c r="AA736">
        <f>Y736*'MRIP Selectivity'!$O$35</f>
        <v>0.59700747657630471</v>
      </c>
      <c r="AB736">
        <f>Y736*'MRIP Selectivity'!$P$35</f>
        <v>8.5805627306479351E-2</v>
      </c>
      <c r="AC736">
        <v>0.74741255597723821</v>
      </c>
      <c r="AD736">
        <v>0.94160359434525442</v>
      </c>
      <c r="AE736">
        <v>1.3432654004296583</v>
      </c>
      <c r="AF736">
        <f t="shared" si="300"/>
        <v>0.44708458695916342</v>
      </c>
      <c r="AG736">
        <f t="shared" si="301"/>
        <v>0.56214438579523884</v>
      </c>
      <c r="AH736">
        <f t="shared" si="302"/>
        <v>0.115259730322956</v>
      </c>
      <c r="AI736">
        <f t="shared" si="303"/>
        <v>1.2809895505904563</v>
      </c>
      <c r="AJ736">
        <f t="shared" si="304"/>
        <v>1.124488703077358</v>
      </c>
      <c r="AK736">
        <f t="shared" si="305"/>
        <v>0.68281310388278404</v>
      </c>
      <c r="AL736">
        <f t="shared" si="306"/>
        <v>0.67740411611819484</v>
      </c>
      <c r="AM736">
        <f t="shared" si="307"/>
        <v>2.4422336769561066</v>
      </c>
      <c r="AN736">
        <f t="shared" si="308"/>
        <v>1.9951490899969431</v>
      </c>
      <c r="AO736">
        <v>1</v>
      </c>
      <c r="AP736">
        <f t="shared" si="309"/>
        <v>2.1951839232839769</v>
      </c>
      <c r="AQ736">
        <f t="shared" si="310"/>
        <v>1.5970074765763047</v>
      </c>
      <c r="AR736">
        <v>95</v>
      </c>
      <c r="AS736">
        <f>AR736*'MRIP Selectivity'!$N$35</f>
        <v>0.59817644670767212</v>
      </c>
      <c r="AT736">
        <f>AR736*'MRIP Selectivity'!$O$35</f>
        <v>0.59700747657630471</v>
      </c>
      <c r="AU736">
        <f>AR736*'MRIP Selectivity'!$P$35</f>
        <v>8.5805627306479351E-2</v>
      </c>
      <c r="AV736">
        <v>16</v>
      </c>
      <c r="AW736">
        <f t="shared" si="311"/>
        <v>80</v>
      </c>
      <c r="AX736">
        <f t="shared" si="290"/>
        <v>0</v>
      </c>
      <c r="AY736">
        <f t="shared" si="291"/>
        <v>0</v>
      </c>
      <c r="AZ736">
        <f t="shared" si="292"/>
        <v>0</v>
      </c>
      <c r="BA736">
        <v>62.700376728000002</v>
      </c>
      <c r="BB736">
        <v>62.700376728000002</v>
      </c>
    </row>
    <row r="737" spans="1:54" x14ac:dyDescent="0.25">
      <c r="A737" t="s">
        <v>685</v>
      </c>
      <c r="B737" t="s">
        <v>3</v>
      </c>
      <c r="C737">
        <v>2014</v>
      </c>
      <c r="D737">
        <v>4</v>
      </c>
      <c r="E737">
        <v>8</v>
      </c>
      <c r="F737" t="s">
        <v>1818</v>
      </c>
      <c r="G737" t="s">
        <v>1769</v>
      </c>
      <c r="H737" t="s">
        <v>1890</v>
      </c>
      <c r="I737" t="s">
        <v>1837</v>
      </c>
      <c r="J737" t="s">
        <v>1767</v>
      </c>
      <c r="K737" t="str">
        <f t="shared" si="293"/>
        <v>Inshore</v>
      </c>
      <c r="L737">
        <v>0</v>
      </c>
      <c r="M737">
        <f t="shared" si="286"/>
        <v>0</v>
      </c>
      <c r="N737">
        <f t="shared" si="294"/>
        <v>7.5485300417935386E-2</v>
      </c>
      <c r="O737">
        <f t="shared" si="295"/>
        <v>3.7705735362713981E-2</v>
      </c>
      <c r="P737">
        <v>0</v>
      </c>
      <c r="Q737">
        <f t="shared" si="296"/>
        <v>0</v>
      </c>
      <c r="R737">
        <v>0</v>
      </c>
      <c r="S737">
        <f t="shared" si="287"/>
        <v>0</v>
      </c>
      <c r="T737">
        <f t="shared" si="297"/>
        <v>0</v>
      </c>
      <c r="U737">
        <f t="shared" si="288"/>
        <v>6.3740777226593825E-2</v>
      </c>
      <c r="V737">
        <f t="shared" si="298"/>
        <v>0.84441310922369928</v>
      </c>
      <c r="W737">
        <f t="shared" si="289"/>
        <v>3.5503855944962449E-2</v>
      </c>
      <c r="X737">
        <f t="shared" si="299"/>
        <v>0.94160359434525442</v>
      </c>
      <c r="Y737">
        <v>6</v>
      </c>
      <c r="Z737">
        <f>Y737*'MRIP Selectivity'!$N$35</f>
        <v>3.7779565055221398E-2</v>
      </c>
      <c r="AA737">
        <f>Y737*'MRIP Selectivity'!$O$35</f>
        <v>3.7705735362713981E-2</v>
      </c>
      <c r="AB737">
        <f>Y737*'MRIP Selectivity'!$P$35</f>
        <v>5.4193027772513275E-3</v>
      </c>
      <c r="AC737">
        <v>0.74741255597723821</v>
      </c>
      <c r="AD737">
        <v>0.94160359434525442</v>
      </c>
      <c r="AE737">
        <v>1.3432654004296583</v>
      </c>
      <c r="AF737">
        <f t="shared" si="300"/>
        <v>2.8236921281631376E-2</v>
      </c>
      <c r="AG737">
        <f t="shared" si="301"/>
        <v>3.5503855944962449E-2</v>
      </c>
      <c r="AH737">
        <f t="shared" si="302"/>
        <v>7.2795619151340635E-3</v>
      </c>
      <c r="AI737">
        <f t="shared" si="303"/>
        <v>8.0904603195186719E-2</v>
      </c>
      <c r="AJ737">
        <f t="shared" si="304"/>
        <v>7.1020339141727895E-2</v>
      </c>
      <c r="AK737">
        <f t="shared" si="305"/>
        <v>4.3125038139965308E-2</v>
      </c>
      <c r="AL737">
        <f t="shared" si="306"/>
        <v>4.2783417860096512E-2</v>
      </c>
      <c r="AM737">
        <f t="shared" si="307"/>
        <v>6.3740777226593825E-2</v>
      </c>
      <c r="AN737">
        <f t="shared" si="308"/>
        <v>3.5503855944962449E-2</v>
      </c>
      <c r="AO737">
        <v>0</v>
      </c>
      <c r="AP737">
        <f t="shared" si="309"/>
        <v>7.5485300417935386E-2</v>
      </c>
      <c r="AQ737">
        <f t="shared" si="310"/>
        <v>3.7705735362713981E-2</v>
      </c>
      <c r="AR737">
        <v>6</v>
      </c>
      <c r="AS737">
        <f>AR737*'MRIP Selectivity'!$N$35</f>
        <v>3.7779565055221398E-2</v>
      </c>
      <c r="AT737">
        <f>AR737*'MRIP Selectivity'!$O$35</f>
        <v>3.7705735362713981E-2</v>
      </c>
      <c r="AU737">
        <f>AR737*'MRIP Selectivity'!$P$35</f>
        <v>5.4193027772513275E-3</v>
      </c>
      <c r="AV737">
        <v>9</v>
      </c>
      <c r="AW737">
        <f t="shared" si="311"/>
        <v>45</v>
      </c>
      <c r="AX737">
        <f t="shared" si="290"/>
        <v>0</v>
      </c>
      <c r="AY737">
        <f t="shared" si="291"/>
        <v>0</v>
      </c>
      <c r="AZ737">
        <f t="shared" si="292"/>
        <v>0</v>
      </c>
      <c r="BA737">
        <v>81.289750063</v>
      </c>
      <c r="BB737">
        <v>81.289750063</v>
      </c>
    </row>
    <row r="738" spans="1:54" x14ac:dyDescent="0.25">
      <c r="A738" t="s">
        <v>686</v>
      </c>
      <c r="B738" t="s">
        <v>3</v>
      </c>
      <c r="C738">
        <v>2014</v>
      </c>
      <c r="D738">
        <v>4</v>
      </c>
      <c r="E738">
        <v>8</v>
      </c>
      <c r="F738" t="s">
        <v>1870</v>
      </c>
      <c r="G738" t="s">
        <v>1769</v>
      </c>
      <c r="H738" t="s">
        <v>1840</v>
      </c>
      <c r="I738" t="s">
        <v>1837</v>
      </c>
      <c r="J738" t="s">
        <v>1813</v>
      </c>
      <c r="K738" t="str">
        <f t="shared" si="293"/>
        <v>Inshore</v>
      </c>
      <c r="L738">
        <v>0</v>
      </c>
      <c r="M738">
        <f t="shared" si="286"/>
        <v>0</v>
      </c>
      <c r="N738">
        <f t="shared" si="294"/>
        <v>2.516176680597846E-2</v>
      </c>
      <c r="O738">
        <f t="shared" si="295"/>
        <v>1.2568578454237993E-2</v>
      </c>
      <c r="P738">
        <v>0</v>
      </c>
      <c r="Q738">
        <f t="shared" si="296"/>
        <v>0</v>
      </c>
      <c r="R738">
        <v>0</v>
      </c>
      <c r="S738">
        <f t="shared" si="287"/>
        <v>0</v>
      </c>
      <c r="T738">
        <f t="shared" si="297"/>
        <v>0</v>
      </c>
      <c r="U738">
        <f t="shared" si="288"/>
        <v>2.1246925742197942E-2</v>
      </c>
      <c r="V738">
        <f t="shared" si="298"/>
        <v>0.84441310922369939</v>
      </c>
      <c r="W738">
        <f t="shared" si="289"/>
        <v>1.1834618648320815E-2</v>
      </c>
      <c r="X738">
        <f t="shared" si="299"/>
        <v>0.94160359434525431</v>
      </c>
      <c r="Y738">
        <v>2</v>
      </c>
      <c r="Z738">
        <f>Y738*'MRIP Selectivity'!$N$35</f>
        <v>1.2593188351740467E-2</v>
      </c>
      <c r="AA738">
        <f>Y738*'MRIP Selectivity'!$O$35</f>
        <v>1.2568578454237993E-2</v>
      </c>
      <c r="AB738">
        <f>Y738*'MRIP Selectivity'!$P$35</f>
        <v>1.8064342590837759E-3</v>
      </c>
      <c r="AC738">
        <v>0.74741255597723821</v>
      </c>
      <c r="AD738">
        <v>0.94160359434525442</v>
      </c>
      <c r="AE738">
        <v>1.3432654004296583</v>
      </c>
      <c r="AF738">
        <f t="shared" si="300"/>
        <v>9.4123070938771265E-3</v>
      </c>
      <c r="AG738">
        <f t="shared" si="301"/>
        <v>1.1834618648320815E-2</v>
      </c>
      <c r="AH738">
        <f t="shared" si="302"/>
        <v>2.4265206383780212E-3</v>
      </c>
      <c r="AI738">
        <f t="shared" si="303"/>
        <v>2.6968201065062234E-2</v>
      </c>
      <c r="AJ738">
        <f t="shared" si="304"/>
        <v>2.3673446380575964E-2</v>
      </c>
      <c r="AK738">
        <f t="shared" si="305"/>
        <v>1.4375012713321769E-2</v>
      </c>
      <c r="AL738">
        <f t="shared" si="306"/>
        <v>1.4261139286698837E-2</v>
      </c>
      <c r="AM738">
        <f t="shared" si="307"/>
        <v>2.1246925742197942E-2</v>
      </c>
      <c r="AN738">
        <f t="shared" si="308"/>
        <v>1.1834618648320815E-2</v>
      </c>
      <c r="AO738">
        <v>0</v>
      </c>
      <c r="AP738">
        <f t="shared" si="309"/>
        <v>2.516176680597846E-2</v>
      </c>
      <c r="AQ738">
        <f t="shared" si="310"/>
        <v>1.2568578454237993E-2</v>
      </c>
      <c r="AR738">
        <v>2</v>
      </c>
      <c r="AS738">
        <f>AR738*'MRIP Selectivity'!$N$35</f>
        <v>1.2593188351740467E-2</v>
      </c>
      <c r="AT738">
        <f>AR738*'MRIP Selectivity'!$O$35</f>
        <v>1.2568578454237993E-2</v>
      </c>
      <c r="AU738">
        <f>AR738*'MRIP Selectivity'!$P$35</f>
        <v>1.8064342590837759E-3</v>
      </c>
      <c r="AV738">
        <v>2</v>
      </c>
      <c r="AW738">
        <f t="shared" si="311"/>
        <v>10</v>
      </c>
      <c r="AX738">
        <f t="shared" si="290"/>
        <v>0</v>
      </c>
      <c r="AY738">
        <f t="shared" si="291"/>
        <v>0</v>
      </c>
      <c r="AZ738">
        <f t="shared" si="292"/>
        <v>0</v>
      </c>
      <c r="BA738">
        <v>11.787449136999999</v>
      </c>
      <c r="BB738">
        <v>11.787449136999999</v>
      </c>
    </row>
    <row r="739" spans="1:54" x14ac:dyDescent="0.25">
      <c r="A739" t="s">
        <v>1904</v>
      </c>
      <c r="B739" t="s">
        <v>3</v>
      </c>
      <c r="C739">
        <v>2014</v>
      </c>
      <c r="D739">
        <v>5</v>
      </c>
      <c r="E739">
        <v>10</v>
      </c>
      <c r="F739" t="s">
        <v>1851</v>
      </c>
      <c r="G739" t="s">
        <v>1769</v>
      </c>
      <c r="H739" t="s">
        <v>1891</v>
      </c>
      <c r="I739" t="s">
        <v>1837</v>
      </c>
      <c r="J739" t="s">
        <v>1819</v>
      </c>
      <c r="K739" t="str">
        <f t="shared" si="293"/>
        <v>Offshore</v>
      </c>
      <c r="L739">
        <v>0</v>
      </c>
      <c r="M739">
        <f t="shared" si="286"/>
        <v>0</v>
      </c>
      <c r="N739">
        <f t="shared" si="294"/>
        <v>0.12580883402989229</v>
      </c>
      <c r="O739">
        <f t="shared" si="295"/>
        <v>6.2842892271189971E-2</v>
      </c>
      <c r="P739">
        <v>0</v>
      </c>
      <c r="Q739">
        <f t="shared" si="296"/>
        <v>0</v>
      </c>
      <c r="R739">
        <v>0</v>
      </c>
      <c r="S739">
        <f t="shared" si="287"/>
        <v>0</v>
      </c>
      <c r="T739">
        <f t="shared" si="297"/>
        <v>0</v>
      </c>
      <c r="U739">
        <f t="shared" si="288"/>
        <v>0.10623462871098971</v>
      </c>
      <c r="V739">
        <f t="shared" si="298"/>
        <v>0.84441310922369939</v>
      </c>
      <c r="W739">
        <f t="shared" si="289"/>
        <v>5.9173093241604087E-2</v>
      </c>
      <c r="X739">
        <f t="shared" si="299"/>
        <v>0.94160359434525442</v>
      </c>
      <c r="Y739">
        <v>10</v>
      </c>
      <c r="Z739">
        <f>Y739*'MRIP Selectivity'!$N$35</f>
        <v>6.2965941758702335E-2</v>
      </c>
      <c r="AA739">
        <f>Y739*'MRIP Selectivity'!$O$35</f>
        <v>6.2842892271189971E-2</v>
      </c>
      <c r="AB739">
        <f>Y739*'MRIP Selectivity'!$P$35</f>
        <v>9.0321712954188789E-3</v>
      </c>
      <c r="AC739">
        <v>0.74741255597723821</v>
      </c>
      <c r="AD739">
        <v>0.94160359434525442</v>
      </c>
      <c r="AE739">
        <v>1.3432654004296583</v>
      </c>
      <c r="AF739">
        <f t="shared" si="300"/>
        <v>4.7061535469385629E-2</v>
      </c>
      <c r="AG739">
        <f t="shared" si="301"/>
        <v>5.9173093241604087E-2</v>
      </c>
      <c r="AH739">
        <f t="shared" si="302"/>
        <v>1.2132603191890105E-2</v>
      </c>
      <c r="AI739">
        <f t="shared" si="303"/>
        <v>0.13484100532531118</v>
      </c>
      <c r="AJ739">
        <f t="shared" si="304"/>
        <v>0.11836723190287982</v>
      </c>
      <c r="AK739">
        <f t="shared" si="305"/>
        <v>7.1875063566608846E-2</v>
      </c>
      <c r="AL739">
        <f t="shared" si="306"/>
        <v>7.1305696433494187E-2</v>
      </c>
      <c r="AM739">
        <f t="shared" si="307"/>
        <v>0.10623462871098971</v>
      </c>
      <c r="AN739">
        <f t="shared" si="308"/>
        <v>5.9173093241604087E-2</v>
      </c>
      <c r="AO739">
        <v>0</v>
      </c>
      <c r="AP739">
        <f t="shared" si="309"/>
        <v>0.12580883402989229</v>
      </c>
      <c r="AQ739">
        <f t="shared" si="310"/>
        <v>6.2842892271189971E-2</v>
      </c>
      <c r="AR739">
        <v>10</v>
      </c>
      <c r="AS739">
        <f>AR739*'MRIP Selectivity'!$N$35</f>
        <v>6.2965941758702335E-2</v>
      </c>
      <c r="AT739">
        <f>AR739*'MRIP Selectivity'!$O$35</f>
        <v>6.2842892271189971E-2</v>
      </c>
      <c r="AU739">
        <f>AR739*'MRIP Selectivity'!$P$35</f>
        <v>9.0321712954188789E-3</v>
      </c>
      <c r="AV739">
        <v>30</v>
      </c>
      <c r="AW739">
        <f t="shared" si="311"/>
        <v>150</v>
      </c>
      <c r="AX739">
        <f t="shared" si="290"/>
        <v>0</v>
      </c>
      <c r="AY739">
        <f t="shared" si="291"/>
        <v>0</v>
      </c>
      <c r="AZ739">
        <f t="shared" si="292"/>
        <v>0</v>
      </c>
      <c r="BA739">
        <v>10.83169674</v>
      </c>
      <c r="BB739">
        <v>10.83169674</v>
      </c>
    </row>
    <row r="740" spans="1:54" x14ac:dyDescent="0.25">
      <c r="A740" t="s">
        <v>1905</v>
      </c>
      <c r="B740" t="s">
        <v>3</v>
      </c>
      <c r="C740">
        <v>2014</v>
      </c>
      <c r="D740">
        <v>5</v>
      </c>
      <c r="E740">
        <v>10</v>
      </c>
      <c r="F740" t="s">
        <v>1833</v>
      </c>
      <c r="G740" t="s">
        <v>1769</v>
      </c>
      <c r="H740" t="s">
        <v>1906</v>
      </c>
      <c r="I740" t="s">
        <v>1812</v>
      </c>
      <c r="J740" t="s">
        <v>1813</v>
      </c>
      <c r="K740" t="str">
        <f t="shared" si="293"/>
        <v>Inshore</v>
      </c>
      <c r="L740">
        <v>0</v>
      </c>
      <c r="M740">
        <f t="shared" si="286"/>
        <v>0</v>
      </c>
      <c r="N740">
        <f t="shared" si="294"/>
        <v>7.5485300417935386E-2</v>
      </c>
      <c r="O740">
        <f t="shared" si="295"/>
        <v>3.7705735362713981E-2</v>
      </c>
      <c r="P740">
        <v>0</v>
      </c>
      <c r="Q740">
        <f t="shared" si="296"/>
        <v>0</v>
      </c>
      <c r="R740">
        <v>0</v>
      </c>
      <c r="S740">
        <f t="shared" si="287"/>
        <v>0</v>
      </c>
      <c r="T740">
        <f t="shared" si="297"/>
        <v>0</v>
      </c>
      <c r="U740">
        <f t="shared" si="288"/>
        <v>6.3740777226593825E-2</v>
      </c>
      <c r="V740">
        <f t="shared" si="298"/>
        <v>0.84441310922369928</v>
      </c>
      <c r="W740">
        <f t="shared" si="289"/>
        <v>3.5503855944962449E-2</v>
      </c>
      <c r="X740">
        <f t="shared" si="299"/>
        <v>0.94160359434525442</v>
      </c>
      <c r="Y740">
        <v>6</v>
      </c>
      <c r="Z740">
        <f>Y740*'MRIP Selectivity'!$N$35</f>
        <v>3.7779565055221398E-2</v>
      </c>
      <c r="AA740">
        <f>Y740*'MRIP Selectivity'!$O$35</f>
        <v>3.7705735362713981E-2</v>
      </c>
      <c r="AB740">
        <f>Y740*'MRIP Selectivity'!$P$35</f>
        <v>5.4193027772513275E-3</v>
      </c>
      <c r="AC740">
        <v>0.74741255597723821</v>
      </c>
      <c r="AD740">
        <v>0.94160359434525442</v>
      </c>
      <c r="AE740">
        <v>1.3432654004296583</v>
      </c>
      <c r="AF740">
        <f t="shared" si="300"/>
        <v>2.8236921281631376E-2</v>
      </c>
      <c r="AG740">
        <f t="shared" si="301"/>
        <v>3.5503855944962449E-2</v>
      </c>
      <c r="AH740">
        <f t="shared" si="302"/>
        <v>7.2795619151340635E-3</v>
      </c>
      <c r="AI740">
        <f t="shared" si="303"/>
        <v>8.0904603195186719E-2</v>
      </c>
      <c r="AJ740">
        <f t="shared" si="304"/>
        <v>7.1020339141727895E-2</v>
      </c>
      <c r="AK740">
        <f t="shared" si="305"/>
        <v>4.3125038139965308E-2</v>
      </c>
      <c r="AL740">
        <f t="shared" si="306"/>
        <v>4.2783417860096512E-2</v>
      </c>
      <c r="AM740">
        <f t="shared" si="307"/>
        <v>6.3740777226593825E-2</v>
      </c>
      <c r="AN740">
        <f t="shared" si="308"/>
        <v>3.5503855944962449E-2</v>
      </c>
      <c r="AO740">
        <v>0</v>
      </c>
      <c r="AP740">
        <f t="shared" si="309"/>
        <v>7.5485300417935386E-2</v>
      </c>
      <c r="AQ740">
        <f t="shared" si="310"/>
        <v>3.7705735362713981E-2</v>
      </c>
      <c r="AR740">
        <v>6</v>
      </c>
      <c r="AS740">
        <f>AR740*'MRIP Selectivity'!$N$35</f>
        <v>3.7779565055221398E-2</v>
      </c>
      <c r="AT740">
        <f>AR740*'MRIP Selectivity'!$O$35</f>
        <v>3.7705735362713981E-2</v>
      </c>
      <c r="AU740">
        <f>AR740*'MRIP Selectivity'!$P$35</f>
        <v>5.4193027772513275E-3</v>
      </c>
      <c r="AV740">
        <v>4</v>
      </c>
      <c r="AW740">
        <f t="shared" si="311"/>
        <v>20</v>
      </c>
      <c r="AX740">
        <f t="shared" si="290"/>
        <v>0</v>
      </c>
      <c r="AY740">
        <f t="shared" si="291"/>
        <v>0</v>
      </c>
      <c r="AZ740">
        <f t="shared" si="292"/>
        <v>0</v>
      </c>
      <c r="BA740">
        <v>182.53612387000001</v>
      </c>
      <c r="BB740">
        <v>182.53612387000001</v>
      </c>
    </row>
    <row r="741" spans="1:54" x14ac:dyDescent="0.25">
      <c r="A741" t="s">
        <v>687</v>
      </c>
      <c r="B741" t="s">
        <v>3</v>
      </c>
      <c r="C741">
        <v>2013</v>
      </c>
      <c r="D741">
        <v>2</v>
      </c>
      <c r="E741">
        <v>3</v>
      </c>
      <c r="F741" t="s">
        <v>1836</v>
      </c>
      <c r="G741" t="s">
        <v>1769</v>
      </c>
      <c r="H741" t="s">
        <v>1811</v>
      </c>
      <c r="I741" t="s">
        <v>1812</v>
      </c>
      <c r="J741" t="s">
        <v>1813</v>
      </c>
      <c r="K741" t="str">
        <f t="shared" si="293"/>
        <v>Inshore</v>
      </c>
      <c r="L741">
        <v>0</v>
      </c>
      <c r="M741">
        <f t="shared" si="286"/>
        <v>0</v>
      </c>
      <c r="N741">
        <f t="shared" si="294"/>
        <v>0.18871325104483844</v>
      </c>
      <c r="O741">
        <f t="shared" si="295"/>
        <v>9.4264338406784942E-2</v>
      </c>
      <c r="P741">
        <v>0</v>
      </c>
      <c r="Q741">
        <f t="shared" si="296"/>
        <v>0</v>
      </c>
      <c r="R741">
        <v>0</v>
      </c>
      <c r="S741">
        <f t="shared" si="287"/>
        <v>0</v>
      </c>
      <c r="T741">
        <f t="shared" si="297"/>
        <v>0</v>
      </c>
      <c r="U741">
        <f t="shared" si="288"/>
        <v>0.15935194306648456</v>
      </c>
      <c r="V741">
        <f t="shared" si="298"/>
        <v>0.84441310922369939</v>
      </c>
      <c r="W741">
        <f t="shared" si="289"/>
        <v>8.875963986240612E-2</v>
      </c>
      <c r="X741">
        <f t="shared" si="299"/>
        <v>0.94160359434525442</v>
      </c>
      <c r="Y741">
        <v>15</v>
      </c>
      <c r="Z741">
        <f>Y741*'MRIP Selectivity'!$N$35</f>
        <v>9.4448912638053495E-2</v>
      </c>
      <c r="AA741">
        <f>Y741*'MRIP Selectivity'!$O$35</f>
        <v>9.4264338406784942E-2</v>
      </c>
      <c r="AB741">
        <f>Y741*'MRIP Selectivity'!$P$35</f>
        <v>1.354825694312832E-2</v>
      </c>
      <c r="AC741">
        <v>0.74741255597723821</v>
      </c>
      <c r="AD741">
        <v>0.94160359434525442</v>
      </c>
      <c r="AE741">
        <v>1.3432654004296583</v>
      </c>
      <c r="AF741">
        <f t="shared" si="300"/>
        <v>7.0592303204078444E-2</v>
      </c>
      <c r="AG741">
        <f t="shared" si="301"/>
        <v>8.875963986240612E-2</v>
      </c>
      <c r="AH741">
        <f t="shared" si="302"/>
        <v>1.819890478783516E-2</v>
      </c>
      <c r="AI741">
        <f t="shared" si="303"/>
        <v>0.20226150798796677</v>
      </c>
      <c r="AJ741">
        <f t="shared" si="304"/>
        <v>0.17755084785431974</v>
      </c>
      <c r="AK741">
        <f t="shared" si="305"/>
        <v>0.10781259534991326</v>
      </c>
      <c r="AL741">
        <f t="shared" si="306"/>
        <v>0.10695854465024128</v>
      </c>
      <c r="AM741">
        <f t="shared" si="307"/>
        <v>0.15935194306648456</v>
      </c>
      <c r="AN741">
        <f t="shared" si="308"/>
        <v>8.875963986240612E-2</v>
      </c>
      <c r="AO741">
        <v>0</v>
      </c>
      <c r="AP741">
        <f t="shared" si="309"/>
        <v>0.18871325104483844</v>
      </c>
      <c r="AQ741">
        <f t="shared" si="310"/>
        <v>9.4264338406784942E-2</v>
      </c>
      <c r="AR741">
        <v>15</v>
      </c>
      <c r="AS741">
        <f>AR741*'MRIP Selectivity'!$N$35</f>
        <v>9.4448912638053495E-2</v>
      </c>
      <c r="AT741">
        <f>AR741*'MRIP Selectivity'!$O$35</f>
        <v>9.4264338406784942E-2</v>
      </c>
      <c r="AU741">
        <f>AR741*'MRIP Selectivity'!$P$35</f>
        <v>1.354825694312832E-2</v>
      </c>
      <c r="AV741">
        <v>6</v>
      </c>
      <c r="AW741">
        <f t="shared" si="311"/>
        <v>30</v>
      </c>
      <c r="AX741">
        <f t="shared" si="290"/>
        <v>0</v>
      </c>
      <c r="AY741">
        <f t="shared" si="291"/>
        <v>0</v>
      </c>
      <c r="AZ741">
        <f t="shared" si="292"/>
        <v>0</v>
      </c>
      <c r="BA741">
        <v>160.25022637999999</v>
      </c>
      <c r="BB741">
        <v>160.25022637999999</v>
      </c>
    </row>
    <row r="742" spans="1:54" x14ac:dyDescent="0.25">
      <c r="A742" t="s">
        <v>688</v>
      </c>
      <c r="B742" t="s">
        <v>3</v>
      </c>
      <c r="C742">
        <v>2013</v>
      </c>
      <c r="D742">
        <v>2</v>
      </c>
      <c r="E742">
        <v>3</v>
      </c>
      <c r="F742" t="s">
        <v>1836</v>
      </c>
      <c r="G742" t="s">
        <v>1769</v>
      </c>
      <c r="H742" t="s">
        <v>1811</v>
      </c>
      <c r="I742" t="s">
        <v>1812</v>
      </c>
      <c r="J742" t="s">
        <v>1813</v>
      </c>
      <c r="K742" t="str">
        <f t="shared" si="293"/>
        <v>Inshore</v>
      </c>
      <c r="L742">
        <v>0</v>
      </c>
      <c r="M742">
        <f t="shared" si="286"/>
        <v>0</v>
      </c>
      <c r="N742">
        <f t="shared" si="294"/>
        <v>7.5485300417935386E-2</v>
      </c>
      <c r="O742">
        <f t="shared" si="295"/>
        <v>3.7705735362713981E-2</v>
      </c>
      <c r="P742">
        <v>0</v>
      </c>
      <c r="Q742">
        <f t="shared" si="296"/>
        <v>0</v>
      </c>
      <c r="R742">
        <v>0</v>
      </c>
      <c r="S742">
        <f t="shared" si="287"/>
        <v>0</v>
      </c>
      <c r="T742">
        <f t="shared" si="297"/>
        <v>0</v>
      </c>
      <c r="U742">
        <f t="shared" si="288"/>
        <v>6.3740777226593825E-2</v>
      </c>
      <c r="V742">
        <f t="shared" si="298"/>
        <v>0.84441310922369928</v>
      </c>
      <c r="W742">
        <f t="shared" si="289"/>
        <v>3.5503855944962449E-2</v>
      </c>
      <c r="X742">
        <f t="shared" si="299"/>
        <v>0.94160359434525442</v>
      </c>
      <c r="Y742">
        <v>6</v>
      </c>
      <c r="Z742">
        <f>Y742*'MRIP Selectivity'!$N$35</f>
        <v>3.7779565055221398E-2</v>
      </c>
      <c r="AA742">
        <f>Y742*'MRIP Selectivity'!$O$35</f>
        <v>3.7705735362713981E-2</v>
      </c>
      <c r="AB742">
        <f>Y742*'MRIP Selectivity'!$P$35</f>
        <v>5.4193027772513275E-3</v>
      </c>
      <c r="AC742">
        <v>0.74741255597723821</v>
      </c>
      <c r="AD742">
        <v>0.94160359434525442</v>
      </c>
      <c r="AE742">
        <v>1.3432654004296583</v>
      </c>
      <c r="AF742">
        <f t="shared" si="300"/>
        <v>2.8236921281631376E-2</v>
      </c>
      <c r="AG742">
        <f t="shared" si="301"/>
        <v>3.5503855944962449E-2</v>
      </c>
      <c r="AH742">
        <f t="shared" si="302"/>
        <v>7.2795619151340635E-3</v>
      </c>
      <c r="AI742">
        <f t="shared" si="303"/>
        <v>8.0904603195186719E-2</v>
      </c>
      <c r="AJ742">
        <f t="shared" si="304"/>
        <v>7.1020339141727895E-2</v>
      </c>
      <c r="AK742">
        <f t="shared" si="305"/>
        <v>4.3125038139965308E-2</v>
      </c>
      <c r="AL742">
        <f t="shared" si="306"/>
        <v>4.2783417860096512E-2</v>
      </c>
      <c r="AM742">
        <f t="shared" si="307"/>
        <v>6.3740777226593825E-2</v>
      </c>
      <c r="AN742">
        <f t="shared" si="308"/>
        <v>3.5503855944962449E-2</v>
      </c>
      <c r="AO742">
        <v>0</v>
      </c>
      <c r="AP742">
        <f t="shared" si="309"/>
        <v>7.5485300417935386E-2</v>
      </c>
      <c r="AQ742">
        <f t="shared" si="310"/>
        <v>3.7705735362713981E-2</v>
      </c>
      <c r="AR742">
        <v>6</v>
      </c>
      <c r="AS742">
        <f>AR742*'MRIP Selectivity'!$N$35</f>
        <v>3.7779565055221398E-2</v>
      </c>
      <c r="AT742">
        <f>AR742*'MRIP Selectivity'!$O$35</f>
        <v>3.7705735362713981E-2</v>
      </c>
      <c r="AU742">
        <f>AR742*'MRIP Selectivity'!$P$35</f>
        <v>5.4193027772513275E-3</v>
      </c>
      <c r="AV742">
        <v>1</v>
      </c>
      <c r="AW742">
        <f t="shared" si="311"/>
        <v>5</v>
      </c>
      <c r="AX742">
        <f t="shared" si="290"/>
        <v>0</v>
      </c>
      <c r="AY742">
        <f t="shared" si="291"/>
        <v>0</v>
      </c>
      <c r="AZ742">
        <f t="shared" si="292"/>
        <v>0</v>
      </c>
      <c r="BA742">
        <v>188.52967809</v>
      </c>
      <c r="BB742">
        <v>188.52967809</v>
      </c>
    </row>
    <row r="743" spans="1:54" x14ac:dyDescent="0.25">
      <c r="A743" t="s">
        <v>689</v>
      </c>
      <c r="B743" t="s">
        <v>3</v>
      </c>
      <c r="C743">
        <v>2013</v>
      </c>
      <c r="D743">
        <v>2</v>
      </c>
      <c r="E743">
        <v>3</v>
      </c>
      <c r="F743" t="s">
        <v>1836</v>
      </c>
      <c r="G743" t="s">
        <v>1769</v>
      </c>
      <c r="H743" t="s">
        <v>1811</v>
      </c>
      <c r="I743" t="s">
        <v>1812</v>
      </c>
      <c r="J743" t="s">
        <v>1813</v>
      </c>
      <c r="K743" t="str">
        <f t="shared" si="293"/>
        <v>Inshore</v>
      </c>
      <c r="L743">
        <v>0</v>
      </c>
      <c r="M743">
        <f t="shared" si="286"/>
        <v>0</v>
      </c>
      <c r="N743">
        <f t="shared" si="294"/>
        <v>7.5485300417935386E-2</v>
      </c>
      <c r="O743">
        <f t="shared" si="295"/>
        <v>3.7705735362713981E-2</v>
      </c>
      <c r="P743">
        <v>0</v>
      </c>
      <c r="Q743">
        <f t="shared" si="296"/>
        <v>0</v>
      </c>
      <c r="R743">
        <v>0</v>
      </c>
      <c r="S743">
        <f t="shared" si="287"/>
        <v>0</v>
      </c>
      <c r="T743">
        <f t="shared" si="297"/>
        <v>0</v>
      </c>
      <c r="U743">
        <f t="shared" si="288"/>
        <v>6.3740777226593825E-2</v>
      </c>
      <c r="V743">
        <f t="shared" si="298"/>
        <v>0.84441310922369928</v>
      </c>
      <c r="W743">
        <f t="shared" si="289"/>
        <v>3.5503855944962449E-2</v>
      </c>
      <c r="X743">
        <f t="shared" si="299"/>
        <v>0.94160359434525442</v>
      </c>
      <c r="Y743">
        <v>6</v>
      </c>
      <c r="Z743">
        <f>Y743*'MRIP Selectivity'!$N$35</f>
        <v>3.7779565055221398E-2</v>
      </c>
      <c r="AA743">
        <f>Y743*'MRIP Selectivity'!$O$35</f>
        <v>3.7705735362713981E-2</v>
      </c>
      <c r="AB743">
        <f>Y743*'MRIP Selectivity'!$P$35</f>
        <v>5.4193027772513275E-3</v>
      </c>
      <c r="AC743">
        <v>0.74741255597723821</v>
      </c>
      <c r="AD743">
        <v>0.94160359434525442</v>
      </c>
      <c r="AE743">
        <v>1.3432654004296583</v>
      </c>
      <c r="AF743">
        <f t="shared" si="300"/>
        <v>2.8236921281631376E-2</v>
      </c>
      <c r="AG743">
        <f t="shared" si="301"/>
        <v>3.5503855944962449E-2</v>
      </c>
      <c r="AH743">
        <f t="shared" si="302"/>
        <v>7.2795619151340635E-3</v>
      </c>
      <c r="AI743">
        <f t="shared" si="303"/>
        <v>8.0904603195186719E-2</v>
      </c>
      <c r="AJ743">
        <f t="shared" si="304"/>
        <v>7.1020339141727895E-2</v>
      </c>
      <c r="AK743">
        <f t="shared" si="305"/>
        <v>4.3125038139965308E-2</v>
      </c>
      <c r="AL743">
        <f t="shared" si="306"/>
        <v>4.2783417860096512E-2</v>
      </c>
      <c r="AM743">
        <f t="shared" si="307"/>
        <v>6.3740777226593825E-2</v>
      </c>
      <c r="AN743">
        <f t="shared" si="308"/>
        <v>3.5503855944962449E-2</v>
      </c>
      <c r="AO743">
        <v>0</v>
      </c>
      <c r="AP743">
        <f t="shared" si="309"/>
        <v>7.5485300417935386E-2</v>
      </c>
      <c r="AQ743">
        <f t="shared" si="310"/>
        <v>3.7705735362713981E-2</v>
      </c>
      <c r="AR743">
        <v>6</v>
      </c>
      <c r="AS743">
        <f>AR743*'MRIP Selectivity'!$N$35</f>
        <v>3.7779565055221398E-2</v>
      </c>
      <c r="AT743">
        <f>AR743*'MRIP Selectivity'!$O$35</f>
        <v>3.7705735362713981E-2</v>
      </c>
      <c r="AU743">
        <f>AR743*'MRIP Selectivity'!$P$35</f>
        <v>5.4193027772513275E-3</v>
      </c>
      <c r="AV743">
        <v>1</v>
      </c>
      <c r="AW743">
        <f t="shared" si="311"/>
        <v>5</v>
      </c>
      <c r="AX743">
        <f t="shared" si="290"/>
        <v>0</v>
      </c>
      <c r="AY743">
        <f t="shared" si="291"/>
        <v>0</v>
      </c>
      <c r="AZ743">
        <f t="shared" si="292"/>
        <v>0</v>
      </c>
      <c r="BA743">
        <v>188.52967809</v>
      </c>
      <c r="BB743">
        <v>188.52967809</v>
      </c>
    </row>
    <row r="744" spans="1:54" x14ac:dyDescent="0.25">
      <c r="A744" t="s">
        <v>690</v>
      </c>
      <c r="B744" t="s">
        <v>3</v>
      </c>
      <c r="C744">
        <v>2013</v>
      </c>
      <c r="D744">
        <v>2</v>
      </c>
      <c r="E744">
        <v>3</v>
      </c>
      <c r="F744" t="s">
        <v>1836</v>
      </c>
      <c r="G744" t="s">
        <v>1769</v>
      </c>
      <c r="H744" t="s">
        <v>1811</v>
      </c>
      <c r="I744" t="s">
        <v>1812</v>
      </c>
      <c r="J744" t="s">
        <v>1813</v>
      </c>
      <c r="K744" t="str">
        <f t="shared" si="293"/>
        <v>Inshore</v>
      </c>
      <c r="L744">
        <v>0</v>
      </c>
      <c r="M744">
        <f t="shared" si="286"/>
        <v>0</v>
      </c>
      <c r="N744">
        <f t="shared" si="294"/>
        <v>0.32710296847771997</v>
      </c>
      <c r="O744">
        <f t="shared" si="295"/>
        <v>0.1633915199050939</v>
      </c>
      <c r="P744">
        <v>0</v>
      </c>
      <c r="Q744">
        <f t="shared" si="296"/>
        <v>0</v>
      </c>
      <c r="R744">
        <v>0</v>
      </c>
      <c r="S744">
        <f t="shared" si="287"/>
        <v>0</v>
      </c>
      <c r="T744">
        <f t="shared" si="297"/>
        <v>0</v>
      </c>
      <c r="U744">
        <f t="shared" si="288"/>
        <v>0.27621003464857324</v>
      </c>
      <c r="V744">
        <f t="shared" si="298"/>
        <v>0.84441310922369939</v>
      </c>
      <c r="W744">
        <f t="shared" si="289"/>
        <v>0.1538500424281706</v>
      </c>
      <c r="X744">
        <f t="shared" si="299"/>
        <v>0.94160359434525442</v>
      </c>
      <c r="Y744">
        <v>26</v>
      </c>
      <c r="Z744">
        <f>Y744*'MRIP Selectivity'!$N$35</f>
        <v>0.16371144857262607</v>
      </c>
      <c r="AA744">
        <f>Y744*'MRIP Selectivity'!$O$35</f>
        <v>0.1633915199050939</v>
      </c>
      <c r="AB744">
        <f>Y744*'MRIP Selectivity'!$P$35</f>
        <v>2.3483645368089088E-2</v>
      </c>
      <c r="AC744">
        <v>0.74741255597723821</v>
      </c>
      <c r="AD744">
        <v>0.94160359434525442</v>
      </c>
      <c r="AE744">
        <v>1.3432654004296583</v>
      </c>
      <c r="AF744">
        <f t="shared" si="300"/>
        <v>0.12235999222040264</v>
      </c>
      <c r="AG744">
        <f t="shared" si="301"/>
        <v>0.1538500424281706</v>
      </c>
      <c r="AH744">
        <f t="shared" si="302"/>
        <v>3.1544768298914276E-2</v>
      </c>
      <c r="AI744">
        <f t="shared" si="303"/>
        <v>0.35058661384580908</v>
      </c>
      <c r="AJ744">
        <f t="shared" si="304"/>
        <v>0.30775480294748753</v>
      </c>
      <c r="AK744">
        <f t="shared" si="305"/>
        <v>0.18687516527318299</v>
      </c>
      <c r="AL744">
        <f t="shared" si="306"/>
        <v>0.18539481072708489</v>
      </c>
      <c r="AM744">
        <f t="shared" si="307"/>
        <v>0.27621003464857324</v>
      </c>
      <c r="AN744">
        <f t="shared" si="308"/>
        <v>0.1538500424281706</v>
      </c>
      <c r="AO744">
        <v>0</v>
      </c>
      <c r="AP744">
        <f t="shared" si="309"/>
        <v>0.32710296847771997</v>
      </c>
      <c r="AQ744">
        <f t="shared" si="310"/>
        <v>0.1633915199050939</v>
      </c>
      <c r="AR744">
        <v>26</v>
      </c>
      <c r="AS744">
        <f>AR744*'MRIP Selectivity'!$N$35</f>
        <v>0.16371144857262607</v>
      </c>
      <c r="AT744">
        <f>AR744*'MRIP Selectivity'!$O$35</f>
        <v>0.1633915199050939</v>
      </c>
      <c r="AU744">
        <f>AR744*'MRIP Selectivity'!$P$35</f>
        <v>2.3483645368089088E-2</v>
      </c>
      <c r="AV744">
        <v>4</v>
      </c>
      <c r="AW744">
        <f t="shared" si="311"/>
        <v>20</v>
      </c>
      <c r="AX744">
        <f t="shared" si="290"/>
        <v>0</v>
      </c>
      <c r="AY744">
        <f t="shared" si="291"/>
        <v>0</v>
      </c>
      <c r="AZ744">
        <f t="shared" si="292"/>
        <v>0</v>
      </c>
      <c r="BA744">
        <v>188.52967809</v>
      </c>
      <c r="BB744">
        <v>188.52967809</v>
      </c>
    </row>
    <row r="745" spans="1:54" x14ac:dyDescent="0.25">
      <c r="A745" t="s">
        <v>691</v>
      </c>
      <c r="B745" t="s">
        <v>3</v>
      </c>
      <c r="C745">
        <v>2013</v>
      </c>
      <c r="D745">
        <v>3</v>
      </c>
      <c r="E745">
        <v>6</v>
      </c>
      <c r="F745" t="s">
        <v>1834</v>
      </c>
      <c r="G745" t="s">
        <v>1769</v>
      </c>
      <c r="H745" t="s">
        <v>1811</v>
      </c>
      <c r="I745" t="s">
        <v>1824</v>
      </c>
      <c r="J745" t="s">
        <v>1813</v>
      </c>
      <c r="K745" t="str">
        <f t="shared" si="293"/>
        <v>Inshore</v>
      </c>
      <c r="L745">
        <v>0</v>
      </c>
      <c r="M745">
        <f t="shared" si="286"/>
        <v>0</v>
      </c>
      <c r="N745">
        <f t="shared" si="294"/>
        <v>2.516176680597846E-2</v>
      </c>
      <c r="O745">
        <f t="shared" si="295"/>
        <v>1.2568578454237993E-2</v>
      </c>
      <c r="P745">
        <v>0</v>
      </c>
      <c r="Q745">
        <f t="shared" si="296"/>
        <v>0</v>
      </c>
      <c r="R745">
        <v>0</v>
      </c>
      <c r="S745">
        <f t="shared" si="287"/>
        <v>0</v>
      </c>
      <c r="T745">
        <f t="shared" si="297"/>
        <v>0</v>
      </c>
      <c r="U745">
        <f t="shared" si="288"/>
        <v>2.1246925742197942E-2</v>
      </c>
      <c r="V745">
        <f t="shared" si="298"/>
        <v>0.84441310922369939</v>
      </c>
      <c r="W745">
        <f t="shared" si="289"/>
        <v>1.1834618648320815E-2</v>
      </c>
      <c r="X745">
        <f t="shared" si="299"/>
        <v>0.94160359434525431</v>
      </c>
      <c r="Y745">
        <v>2</v>
      </c>
      <c r="Z745">
        <f>Y745*'MRIP Selectivity'!$N$35</f>
        <v>1.2593188351740467E-2</v>
      </c>
      <c r="AA745">
        <f>Y745*'MRIP Selectivity'!$O$35</f>
        <v>1.2568578454237993E-2</v>
      </c>
      <c r="AB745">
        <f>Y745*'MRIP Selectivity'!$P$35</f>
        <v>1.8064342590837759E-3</v>
      </c>
      <c r="AC745">
        <v>0.74741255597723821</v>
      </c>
      <c r="AD745">
        <v>0.94160359434525442</v>
      </c>
      <c r="AE745">
        <v>1.3432654004296583</v>
      </c>
      <c r="AF745">
        <f t="shared" si="300"/>
        <v>9.4123070938771265E-3</v>
      </c>
      <c r="AG745">
        <f t="shared" si="301"/>
        <v>1.1834618648320815E-2</v>
      </c>
      <c r="AH745">
        <f t="shared" si="302"/>
        <v>2.4265206383780212E-3</v>
      </c>
      <c r="AI745">
        <f t="shared" si="303"/>
        <v>2.6968201065062234E-2</v>
      </c>
      <c r="AJ745">
        <f t="shared" si="304"/>
        <v>2.3673446380575964E-2</v>
      </c>
      <c r="AK745">
        <f t="shared" si="305"/>
        <v>1.4375012713321769E-2</v>
      </c>
      <c r="AL745">
        <f t="shared" si="306"/>
        <v>1.4261139286698837E-2</v>
      </c>
      <c r="AM745">
        <f t="shared" si="307"/>
        <v>2.1246925742197942E-2</v>
      </c>
      <c r="AN745">
        <f t="shared" si="308"/>
        <v>1.1834618648320815E-2</v>
      </c>
      <c r="AO745">
        <v>0</v>
      </c>
      <c r="AP745">
        <f t="shared" si="309"/>
        <v>2.516176680597846E-2</v>
      </c>
      <c r="AQ745">
        <f t="shared" si="310"/>
        <v>1.2568578454237993E-2</v>
      </c>
      <c r="AR745">
        <v>2</v>
      </c>
      <c r="AS745">
        <f>AR745*'MRIP Selectivity'!$N$35</f>
        <v>1.2593188351740467E-2</v>
      </c>
      <c r="AT745">
        <f>AR745*'MRIP Selectivity'!$O$35</f>
        <v>1.2568578454237993E-2</v>
      </c>
      <c r="AU745">
        <f>AR745*'MRIP Selectivity'!$P$35</f>
        <v>1.8064342590837759E-3</v>
      </c>
      <c r="AV745">
        <v>1</v>
      </c>
      <c r="AW745">
        <f t="shared" si="311"/>
        <v>5</v>
      </c>
      <c r="AX745">
        <f t="shared" si="290"/>
        <v>0</v>
      </c>
      <c r="AY745">
        <f t="shared" si="291"/>
        <v>0</v>
      </c>
      <c r="AZ745">
        <f t="shared" si="292"/>
        <v>0</v>
      </c>
      <c r="BA745">
        <v>127.3299519</v>
      </c>
      <c r="BB745">
        <v>127.3299519</v>
      </c>
    </row>
    <row r="746" spans="1:54" x14ac:dyDescent="0.25">
      <c r="A746" t="s">
        <v>692</v>
      </c>
      <c r="B746" t="s">
        <v>3</v>
      </c>
      <c r="C746">
        <v>2013</v>
      </c>
      <c r="D746">
        <v>3</v>
      </c>
      <c r="E746">
        <v>6</v>
      </c>
      <c r="F746" t="s">
        <v>1834</v>
      </c>
      <c r="G746" t="s">
        <v>1769</v>
      </c>
      <c r="H746" t="s">
        <v>1811</v>
      </c>
      <c r="I746" t="s">
        <v>1824</v>
      </c>
      <c r="J746" t="s">
        <v>1813</v>
      </c>
      <c r="K746" t="str">
        <f t="shared" si="293"/>
        <v>Inshore</v>
      </c>
      <c r="L746">
        <v>0</v>
      </c>
      <c r="M746">
        <f t="shared" si="286"/>
        <v>0</v>
      </c>
      <c r="N746">
        <f t="shared" si="294"/>
        <v>2.516176680597846E-2</v>
      </c>
      <c r="O746">
        <f t="shared" si="295"/>
        <v>1.2568578454237993E-2</v>
      </c>
      <c r="P746">
        <v>0</v>
      </c>
      <c r="Q746">
        <f t="shared" si="296"/>
        <v>0</v>
      </c>
      <c r="R746">
        <v>0</v>
      </c>
      <c r="S746">
        <f t="shared" si="287"/>
        <v>0</v>
      </c>
      <c r="T746">
        <f t="shared" si="297"/>
        <v>0</v>
      </c>
      <c r="U746">
        <f t="shared" si="288"/>
        <v>2.1246925742197942E-2</v>
      </c>
      <c r="V746">
        <f t="shared" si="298"/>
        <v>0.84441310922369939</v>
      </c>
      <c r="W746">
        <f t="shared" si="289"/>
        <v>1.1834618648320815E-2</v>
      </c>
      <c r="X746">
        <f t="shared" si="299"/>
        <v>0.94160359434525431</v>
      </c>
      <c r="Y746">
        <v>2</v>
      </c>
      <c r="Z746">
        <f>Y746*'MRIP Selectivity'!$N$35</f>
        <v>1.2593188351740467E-2</v>
      </c>
      <c r="AA746">
        <f>Y746*'MRIP Selectivity'!$O$35</f>
        <v>1.2568578454237993E-2</v>
      </c>
      <c r="AB746">
        <f>Y746*'MRIP Selectivity'!$P$35</f>
        <v>1.8064342590837759E-3</v>
      </c>
      <c r="AC746">
        <v>0.74741255597723821</v>
      </c>
      <c r="AD746">
        <v>0.94160359434525442</v>
      </c>
      <c r="AE746">
        <v>1.3432654004296583</v>
      </c>
      <c r="AF746">
        <f t="shared" si="300"/>
        <v>9.4123070938771265E-3</v>
      </c>
      <c r="AG746">
        <f t="shared" si="301"/>
        <v>1.1834618648320815E-2</v>
      </c>
      <c r="AH746">
        <f t="shared" si="302"/>
        <v>2.4265206383780212E-3</v>
      </c>
      <c r="AI746">
        <f t="shared" si="303"/>
        <v>2.6968201065062234E-2</v>
      </c>
      <c r="AJ746">
        <f t="shared" si="304"/>
        <v>2.3673446380575964E-2</v>
      </c>
      <c r="AK746">
        <f t="shared" si="305"/>
        <v>1.4375012713321769E-2</v>
      </c>
      <c r="AL746">
        <f t="shared" si="306"/>
        <v>1.4261139286698837E-2</v>
      </c>
      <c r="AM746">
        <f t="shared" si="307"/>
        <v>2.1246925742197942E-2</v>
      </c>
      <c r="AN746">
        <f t="shared" si="308"/>
        <v>1.1834618648320815E-2</v>
      </c>
      <c r="AO746">
        <v>0</v>
      </c>
      <c r="AP746">
        <f t="shared" si="309"/>
        <v>2.516176680597846E-2</v>
      </c>
      <c r="AQ746">
        <f t="shared" si="310"/>
        <v>1.2568578454237993E-2</v>
      </c>
      <c r="AR746">
        <v>2</v>
      </c>
      <c r="AS746">
        <f>AR746*'MRIP Selectivity'!$N$35</f>
        <v>1.2593188351740467E-2</v>
      </c>
      <c r="AT746">
        <f>AR746*'MRIP Selectivity'!$O$35</f>
        <v>1.2568578454237993E-2</v>
      </c>
      <c r="AU746">
        <f>AR746*'MRIP Selectivity'!$P$35</f>
        <v>1.8064342590837759E-3</v>
      </c>
      <c r="AV746">
        <v>1</v>
      </c>
      <c r="AW746">
        <f t="shared" si="311"/>
        <v>5</v>
      </c>
      <c r="AX746">
        <f t="shared" si="290"/>
        <v>0</v>
      </c>
      <c r="AY746">
        <f t="shared" si="291"/>
        <v>0</v>
      </c>
      <c r="AZ746">
        <f t="shared" si="292"/>
        <v>0</v>
      </c>
      <c r="BA746">
        <v>127.3299519</v>
      </c>
      <c r="BB746">
        <v>127.3299519</v>
      </c>
    </row>
    <row r="747" spans="1:54" x14ac:dyDescent="0.25">
      <c r="A747" t="s">
        <v>693</v>
      </c>
      <c r="B747" t="s">
        <v>3</v>
      </c>
      <c r="C747">
        <v>2013</v>
      </c>
      <c r="D747">
        <v>3</v>
      </c>
      <c r="E747">
        <v>6</v>
      </c>
      <c r="F747" t="s">
        <v>1834</v>
      </c>
      <c r="G747" t="s">
        <v>1769</v>
      </c>
      <c r="H747" t="s">
        <v>1811</v>
      </c>
      <c r="I747" t="s">
        <v>1824</v>
      </c>
      <c r="J747" t="s">
        <v>1813</v>
      </c>
      <c r="K747" t="str">
        <f t="shared" si="293"/>
        <v>Inshore</v>
      </c>
      <c r="L747">
        <v>0</v>
      </c>
      <c r="M747">
        <f t="shared" si="286"/>
        <v>0</v>
      </c>
      <c r="N747">
        <f t="shared" si="294"/>
        <v>1.258088340298923E-2</v>
      </c>
      <c r="O747">
        <f t="shared" si="295"/>
        <v>6.2842892271189965E-3</v>
      </c>
      <c r="P747">
        <v>0</v>
      </c>
      <c r="Q747">
        <f t="shared" si="296"/>
        <v>0</v>
      </c>
      <c r="R747">
        <v>0</v>
      </c>
      <c r="S747">
        <f t="shared" si="287"/>
        <v>0</v>
      </c>
      <c r="T747">
        <f t="shared" si="297"/>
        <v>0</v>
      </c>
      <c r="U747">
        <f t="shared" si="288"/>
        <v>1.0623462871098971E-2</v>
      </c>
      <c r="V747">
        <f t="shared" si="298"/>
        <v>0.84441310922369939</v>
      </c>
      <c r="W747">
        <f t="shared" si="289"/>
        <v>5.9173093241604077E-3</v>
      </c>
      <c r="X747">
        <f t="shared" si="299"/>
        <v>0.94160359434525431</v>
      </c>
      <c r="Y747">
        <v>1</v>
      </c>
      <c r="Z747">
        <f>Y747*'MRIP Selectivity'!$N$35</f>
        <v>6.2965941758702333E-3</v>
      </c>
      <c r="AA747">
        <f>Y747*'MRIP Selectivity'!$O$35</f>
        <v>6.2842892271189965E-3</v>
      </c>
      <c r="AB747">
        <f>Y747*'MRIP Selectivity'!$P$35</f>
        <v>9.0321712954188795E-4</v>
      </c>
      <c r="AC747">
        <v>0.74741255597723821</v>
      </c>
      <c r="AD747">
        <v>0.94160359434525442</v>
      </c>
      <c r="AE747">
        <v>1.3432654004296583</v>
      </c>
      <c r="AF747">
        <f t="shared" si="300"/>
        <v>4.7061535469385633E-3</v>
      </c>
      <c r="AG747">
        <f t="shared" si="301"/>
        <v>5.9173093241604077E-3</v>
      </c>
      <c r="AH747">
        <f t="shared" si="302"/>
        <v>1.2132603191890106E-3</v>
      </c>
      <c r="AI747">
        <f t="shared" si="303"/>
        <v>1.3484100532531117E-2</v>
      </c>
      <c r="AJ747">
        <f t="shared" si="304"/>
        <v>1.1836723190287982E-2</v>
      </c>
      <c r="AK747">
        <f t="shared" si="305"/>
        <v>7.1875063566608846E-3</v>
      </c>
      <c r="AL747">
        <f t="shared" si="306"/>
        <v>7.1305696433494187E-3</v>
      </c>
      <c r="AM747">
        <f t="shared" si="307"/>
        <v>1.0623462871098971E-2</v>
      </c>
      <c r="AN747">
        <f t="shared" si="308"/>
        <v>5.9173093241604077E-3</v>
      </c>
      <c r="AO747">
        <v>0</v>
      </c>
      <c r="AP747">
        <f t="shared" si="309"/>
        <v>1.258088340298923E-2</v>
      </c>
      <c r="AQ747">
        <f t="shared" si="310"/>
        <v>6.2842892271189965E-3</v>
      </c>
      <c r="AR747">
        <v>1</v>
      </c>
      <c r="AS747">
        <f>AR747*'MRIP Selectivity'!$N$35</f>
        <v>6.2965941758702333E-3</v>
      </c>
      <c r="AT747">
        <f>AR747*'MRIP Selectivity'!$O$35</f>
        <v>6.2842892271189965E-3</v>
      </c>
      <c r="AU747">
        <f>AR747*'MRIP Selectivity'!$P$35</f>
        <v>9.0321712954188795E-4</v>
      </c>
      <c r="AV747">
        <v>1</v>
      </c>
      <c r="AW747">
        <f t="shared" si="311"/>
        <v>5</v>
      </c>
      <c r="AX747">
        <f t="shared" si="290"/>
        <v>0</v>
      </c>
      <c r="AY747">
        <f t="shared" si="291"/>
        <v>0</v>
      </c>
      <c r="AZ747">
        <f t="shared" si="292"/>
        <v>0</v>
      </c>
      <c r="BA747">
        <v>127.3299519</v>
      </c>
      <c r="BB747">
        <v>127.3299519</v>
      </c>
    </row>
    <row r="748" spans="1:54" x14ac:dyDescent="0.25">
      <c r="A748" t="s">
        <v>694</v>
      </c>
      <c r="B748" t="s">
        <v>3</v>
      </c>
      <c r="C748">
        <v>2013</v>
      </c>
      <c r="D748">
        <v>3</v>
      </c>
      <c r="E748">
        <v>6</v>
      </c>
      <c r="F748" t="s">
        <v>1834</v>
      </c>
      <c r="G748" t="s">
        <v>1769</v>
      </c>
      <c r="H748" t="s">
        <v>1811</v>
      </c>
      <c r="I748" t="s">
        <v>1824</v>
      </c>
      <c r="J748" t="s">
        <v>1813</v>
      </c>
      <c r="K748" t="str">
        <f t="shared" si="293"/>
        <v>Inshore</v>
      </c>
      <c r="L748">
        <v>0</v>
      </c>
      <c r="M748">
        <f t="shared" si="286"/>
        <v>0</v>
      </c>
      <c r="N748">
        <f t="shared" si="294"/>
        <v>2.516176680597846E-2</v>
      </c>
      <c r="O748">
        <f t="shared" si="295"/>
        <v>1.2568578454237993E-2</v>
      </c>
      <c r="P748">
        <v>0</v>
      </c>
      <c r="Q748">
        <f t="shared" si="296"/>
        <v>0</v>
      </c>
      <c r="R748">
        <v>0</v>
      </c>
      <c r="S748">
        <f t="shared" si="287"/>
        <v>0</v>
      </c>
      <c r="T748">
        <f t="shared" si="297"/>
        <v>0</v>
      </c>
      <c r="U748">
        <f t="shared" si="288"/>
        <v>2.1246925742197942E-2</v>
      </c>
      <c r="V748">
        <f t="shared" si="298"/>
        <v>0.84441310922369939</v>
      </c>
      <c r="W748">
        <f t="shared" si="289"/>
        <v>1.1834618648320815E-2</v>
      </c>
      <c r="X748">
        <f t="shared" si="299"/>
        <v>0.94160359434525431</v>
      </c>
      <c r="Y748">
        <v>2</v>
      </c>
      <c r="Z748">
        <f>Y748*'MRIP Selectivity'!$N$35</f>
        <v>1.2593188351740467E-2</v>
      </c>
      <c r="AA748">
        <f>Y748*'MRIP Selectivity'!$O$35</f>
        <v>1.2568578454237993E-2</v>
      </c>
      <c r="AB748">
        <f>Y748*'MRIP Selectivity'!$P$35</f>
        <v>1.8064342590837759E-3</v>
      </c>
      <c r="AC748">
        <v>0.74741255597723821</v>
      </c>
      <c r="AD748">
        <v>0.94160359434525442</v>
      </c>
      <c r="AE748">
        <v>1.3432654004296583</v>
      </c>
      <c r="AF748">
        <f t="shared" si="300"/>
        <v>9.4123070938771265E-3</v>
      </c>
      <c r="AG748">
        <f t="shared" si="301"/>
        <v>1.1834618648320815E-2</v>
      </c>
      <c r="AH748">
        <f t="shared" si="302"/>
        <v>2.4265206383780212E-3</v>
      </c>
      <c r="AI748">
        <f t="shared" si="303"/>
        <v>2.6968201065062234E-2</v>
      </c>
      <c r="AJ748">
        <f t="shared" si="304"/>
        <v>2.3673446380575964E-2</v>
      </c>
      <c r="AK748">
        <f t="shared" si="305"/>
        <v>1.4375012713321769E-2</v>
      </c>
      <c r="AL748">
        <f t="shared" si="306"/>
        <v>1.4261139286698837E-2</v>
      </c>
      <c r="AM748">
        <f t="shared" si="307"/>
        <v>2.1246925742197942E-2</v>
      </c>
      <c r="AN748">
        <f t="shared" si="308"/>
        <v>1.1834618648320815E-2</v>
      </c>
      <c r="AO748">
        <v>0</v>
      </c>
      <c r="AP748">
        <f t="shared" si="309"/>
        <v>2.516176680597846E-2</v>
      </c>
      <c r="AQ748">
        <f t="shared" si="310"/>
        <v>1.2568578454237993E-2</v>
      </c>
      <c r="AR748">
        <v>2</v>
      </c>
      <c r="AS748">
        <f>AR748*'MRIP Selectivity'!$N$35</f>
        <v>1.2593188351740467E-2</v>
      </c>
      <c r="AT748">
        <f>AR748*'MRIP Selectivity'!$O$35</f>
        <v>1.2568578454237993E-2</v>
      </c>
      <c r="AU748">
        <f>AR748*'MRIP Selectivity'!$P$35</f>
        <v>1.8064342590837759E-3</v>
      </c>
      <c r="AV748">
        <v>1</v>
      </c>
      <c r="AW748">
        <f t="shared" si="311"/>
        <v>5</v>
      </c>
      <c r="AX748">
        <f t="shared" si="290"/>
        <v>0</v>
      </c>
      <c r="AY748">
        <f t="shared" si="291"/>
        <v>0</v>
      </c>
      <c r="AZ748">
        <f t="shared" si="292"/>
        <v>0</v>
      </c>
      <c r="BA748">
        <v>127.3299519</v>
      </c>
      <c r="BB748">
        <v>127.3299519</v>
      </c>
    </row>
    <row r="749" spans="1:54" x14ac:dyDescent="0.25">
      <c r="A749" t="s">
        <v>695</v>
      </c>
      <c r="B749" t="s">
        <v>3</v>
      </c>
      <c r="C749">
        <v>2013</v>
      </c>
      <c r="D749">
        <v>3</v>
      </c>
      <c r="E749">
        <v>6</v>
      </c>
      <c r="F749" t="s">
        <v>1848</v>
      </c>
      <c r="G749" t="s">
        <v>1769</v>
      </c>
      <c r="H749" t="s">
        <v>1811</v>
      </c>
      <c r="I749" t="s">
        <v>1824</v>
      </c>
      <c r="J749" t="s">
        <v>1767</v>
      </c>
      <c r="K749" t="str">
        <f t="shared" si="293"/>
        <v>Inshore</v>
      </c>
      <c r="L749">
        <v>0</v>
      </c>
      <c r="M749">
        <f t="shared" si="286"/>
        <v>0</v>
      </c>
      <c r="N749">
        <f t="shared" si="294"/>
        <v>2.516176680597846E-2</v>
      </c>
      <c r="O749">
        <f t="shared" si="295"/>
        <v>1.2568578454237993E-2</v>
      </c>
      <c r="P749">
        <v>0</v>
      </c>
      <c r="Q749">
        <f t="shared" si="296"/>
        <v>0</v>
      </c>
      <c r="R749">
        <v>0</v>
      </c>
      <c r="S749">
        <f t="shared" si="287"/>
        <v>0</v>
      </c>
      <c r="T749">
        <f t="shared" si="297"/>
        <v>0</v>
      </c>
      <c r="U749">
        <f t="shared" si="288"/>
        <v>2.1246925742197942E-2</v>
      </c>
      <c r="V749">
        <f t="shared" si="298"/>
        <v>0.84441310922369939</v>
      </c>
      <c r="W749">
        <f t="shared" si="289"/>
        <v>1.1834618648320815E-2</v>
      </c>
      <c r="X749">
        <f t="shared" si="299"/>
        <v>0.94160359434525431</v>
      </c>
      <c r="Y749">
        <v>2</v>
      </c>
      <c r="Z749">
        <f>Y749*'MRIP Selectivity'!$N$35</f>
        <v>1.2593188351740467E-2</v>
      </c>
      <c r="AA749">
        <f>Y749*'MRIP Selectivity'!$O$35</f>
        <v>1.2568578454237993E-2</v>
      </c>
      <c r="AB749">
        <f>Y749*'MRIP Selectivity'!$P$35</f>
        <v>1.8064342590837759E-3</v>
      </c>
      <c r="AC749">
        <v>0.74741255597723821</v>
      </c>
      <c r="AD749">
        <v>0.94160359434525442</v>
      </c>
      <c r="AE749">
        <v>1.3432654004296583</v>
      </c>
      <c r="AF749">
        <f t="shared" si="300"/>
        <v>9.4123070938771265E-3</v>
      </c>
      <c r="AG749">
        <f t="shared" si="301"/>
        <v>1.1834618648320815E-2</v>
      </c>
      <c r="AH749">
        <f t="shared" si="302"/>
        <v>2.4265206383780212E-3</v>
      </c>
      <c r="AI749">
        <f t="shared" si="303"/>
        <v>2.6968201065062234E-2</v>
      </c>
      <c r="AJ749">
        <f t="shared" si="304"/>
        <v>2.3673446380575964E-2</v>
      </c>
      <c r="AK749">
        <f t="shared" si="305"/>
        <v>1.4375012713321769E-2</v>
      </c>
      <c r="AL749">
        <f t="shared" si="306"/>
        <v>1.4261139286698837E-2</v>
      </c>
      <c r="AM749">
        <f t="shared" si="307"/>
        <v>2.1246925742197942E-2</v>
      </c>
      <c r="AN749">
        <f t="shared" si="308"/>
        <v>1.1834618648320815E-2</v>
      </c>
      <c r="AO749">
        <v>0</v>
      </c>
      <c r="AP749">
        <f t="shared" si="309"/>
        <v>2.516176680597846E-2</v>
      </c>
      <c r="AQ749">
        <f t="shared" si="310"/>
        <v>1.2568578454237993E-2</v>
      </c>
      <c r="AR749">
        <v>2</v>
      </c>
      <c r="AS749">
        <f>AR749*'MRIP Selectivity'!$N$35</f>
        <v>1.2593188351740467E-2</v>
      </c>
      <c r="AT749">
        <f>AR749*'MRIP Selectivity'!$O$35</f>
        <v>1.2568578454237993E-2</v>
      </c>
      <c r="AU749">
        <f>AR749*'MRIP Selectivity'!$P$35</f>
        <v>1.8064342590837759E-3</v>
      </c>
      <c r="AV749">
        <v>1</v>
      </c>
      <c r="AW749">
        <f t="shared" si="311"/>
        <v>5</v>
      </c>
      <c r="AX749">
        <f t="shared" si="290"/>
        <v>0</v>
      </c>
      <c r="AY749">
        <f t="shared" si="291"/>
        <v>0</v>
      </c>
      <c r="AZ749">
        <f t="shared" si="292"/>
        <v>0</v>
      </c>
      <c r="BA749">
        <v>605.03500692</v>
      </c>
      <c r="BB749">
        <v>605.03500692</v>
      </c>
    </row>
    <row r="750" spans="1:54" x14ac:dyDescent="0.25">
      <c r="A750" t="s">
        <v>696</v>
      </c>
      <c r="B750" t="s">
        <v>3</v>
      </c>
      <c r="C750">
        <v>2013</v>
      </c>
      <c r="D750">
        <v>3</v>
      </c>
      <c r="E750">
        <v>6</v>
      </c>
      <c r="F750" t="s">
        <v>1848</v>
      </c>
      <c r="G750" t="s">
        <v>1769</v>
      </c>
      <c r="H750" t="s">
        <v>1811</v>
      </c>
      <c r="I750" t="s">
        <v>1824</v>
      </c>
      <c r="J750" t="s">
        <v>1767</v>
      </c>
      <c r="K750" t="str">
        <f t="shared" si="293"/>
        <v>Inshore</v>
      </c>
      <c r="L750">
        <v>0</v>
      </c>
      <c r="M750">
        <f t="shared" si="286"/>
        <v>0</v>
      </c>
      <c r="N750">
        <f t="shared" si="294"/>
        <v>1.258088340298923E-2</v>
      </c>
      <c r="O750">
        <f t="shared" si="295"/>
        <v>6.2842892271189965E-3</v>
      </c>
      <c r="P750">
        <v>0</v>
      </c>
      <c r="Q750">
        <f t="shared" si="296"/>
        <v>0</v>
      </c>
      <c r="R750">
        <v>0</v>
      </c>
      <c r="S750">
        <f t="shared" si="287"/>
        <v>0</v>
      </c>
      <c r="T750">
        <f t="shared" si="297"/>
        <v>0</v>
      </c>
      <c r="U750">
        <f t="shared" si="288"/>
        <v>1.0623462871098971E-2</v>
      </c>
      <c r="V750">
        <f t="shared" si="298"/>
        <v>0.84441310922369939</v>
      </c>
      <c r="W750">
        <f t="shared" si="289"/>
        <v>5.9173093241604077E-3</v>
      </c>
      <c r="X750">
        <f t="shared" si="299"/>
        <v>0.94160359434525431</v>
      </c>
      <c r="Y750">
        <v>1</v>
      </c>
      <c r="Z750">
        <f>Y750*'MRIP Selectivity'!$N$35</f>
        <v>6.2965941758702333E-3</v>
      </c>
      <c r="AA750">
        <f>Y750*'MRIP Selectivity'!$O$35</f>
        <v>6.2842892271189965E-3</v>
      </c>
      <c r="AB750">
        <f>Y750*'MRIP Selectivity'!$P$35</f>
        <v>9.0321712954188795E-4</v>
      </c>
      <c r="AC750">
        <v>0.74741255597723821</v>
      </c>
      <c r="AD750">
        <v>0.94160359434525442</v>
      </c>
      <c r="AE750">
        <v>1.3432654004296583</v>
      </c>
      <c r="AF750">
        <f t="shared" si="300"/>
        <v>4.7061535469385633E-3</v>
      </c>
      <c r="AG750">
        <f t="shared" si="301"/>
        <v>5.9173093241604077E-3</v>
      </c>
      <c r="AH750">
        <f t="shared" si="302"/>
        <v>1.2132603191890106E-3</v>
      </c>
      <c r="AI750">
        <f t="shared" si="303"/>
        <v>1.3484100532531117E-2</v>
      </c>
      <c r="AJ750">
        <f t="shared" si="304"/>
        <v>1.1836723190287982E-2</v>
      </c>
      <c r="AK750">
        <f t="shared" si="305"/>
        <v>7.1875063566608846E-3</v>
      </c>
      <c r="AL750">
        <f t="shared" si="306"/>
        <v>7.1305696433494187E-3</v>
      </c>
      <c r="AM750">
        <f t="shared" si="307"/>
        <v>1.0623462871098971E-2</v>
      </c>
      <c r="AN750">
        <f t="shared" si="308"/>
        <v>5.9173093241604077E-3</v>
      </c>
      <c r="AO750">
        <v>0</v>
      </c>
      <c r="AP750">
        <f t="shared" si="309"/>
        <v>1.258088340298923E-2</v>
      </c>
      <c r="AQ750">
        <f t="shared" si="310"/>
        <v>6.2842892271189965E-3</v>
      </c>
      <c r="AR750">
        <v>1</v>
      </c>
      <c r="AS750">
        <f>AR750*'MRIP Selectivity'!$N$35</f>
        <v>6.2965941758702333E-3</v>
      </c>
      <c r="AT750">
        <f>AR750*'MRIP Selectivity'!$O$35</f>
        <v>6.2842892271189965E-3</v>
      </c>
      <c r="AU750">
        <f>AR750*'MRIP Selectivity'!$P$35</f>
        <v>9.0321712954188795E-4</v>
      </c>
      <c r="AV750">
        <v>1</v>
      </c>
      <c r="AW750">
        <f t="shared" si="311"/>
        <v>5</v>
      </c>
      <c r="AX750">
        <f t="shared" si="290"/>
        <v>0</v>
      </c>
      <c r="AY750">
        <f t="shared" si="291"/>
        <v>0</v>
      </c>
      <c r="AZ750">
        <f t="shared" si="292"/>
        <v>0</v>
      </c>
      <c r="BA750">
        <v>605.03500692</v>
      </c>
      <c r="BB750">
        <v>605.03500692</v>
      </c>
    </row>
    <row r="751" spans="1:54" x14ac:dyDescent="0.25">
      <c r="A751" t="s">
        <v>697</v>
      </c>
      <c r="B751" t="s">
        <v>3</v>
      </c>
      <c r="C751">
        <v>2013</v>
      </c>
      <c r="D751">
        <v>3</v>
      </c>
      <c r="E751">
        <v>6</v>
      </c>
      <c r="F751" t="s">
        <v>1848</v>
      </c>
      <c r="G751" t="s">
        <v>1769</v>
      </c>
      <c r="H751" t="s">
        <v>1811</v>
      </c>
      <c r="I751" t="s">
        <v>1824</v>
      </c>
      <c r="J751" t="s">
        <v>1767</v>
      </c>
      <c r="K751" t="str">
        <f t="shared" si="293"/>
        <v>Inshore</v>
      </c>
      <c r="L751">
        <v>0</v>
      </c>
      <c r="M751">
        <f t="shared" si="286"/>
        <v>0</v>
      </c>
      <c r="N751">
        <f t="shared" si="294"/>
        <v>2.516176680597846E-2</v>
      </c>
      <c r="O751">
        <f t="shared" si="295"/>
        <v>1.2568578454237993E-2</v>
      </c>
      <c r="P751">
        <v>0</v>
      </c>
      <c r="Q751">
        <f t="shared" si="296"/>
        <v>0</v>
      </c>
      <c r="R751">
        <v>0</v>
      </c>
      <c r="S751">
        <f t="shared" si="287"/>
        <v>0</v>
      </c>
      <c r="T751">
        <f t="shared" si="297"/>
        <v>0</v>
      </c>
      <c r="U751">
        <f t="shared" si="288"/>
        <v>2.1246925742197942E-2</v>
      </c>
      <c r="V751">
        <f t="shared" si="298"/>
        <v>0.84441310922369939</v>
      </c>
      <c r="W751">
        <f t="shared" si="289"/>
        <v>1.1834618648320815E-2</v>
      </c>
      <c r="X751">
        <f t="shared" si="299"/>
        <v>0.94160359434525431</v>
      </c>
      <c r="Y751">
        <v>2</v>
      </c>
      <c r="Z751">
        <f>Y751*'MRIP Selectivity'!$N$35</f>
        <v>1.2593188351740467E-2</v>
      </c>
      <c r="AA751">
        <f>Y751*'MRIP Selectivity'!$O$35</f>
        <v>1.2568578454237993E-2</v>
      </c>
      <c r="AB751">
        <f>Y751*'MRIP Selectivity'!$P$35</f>
        <v>1.8064342590837759E-3</v>
      </c>
      <c r="AC751">
        <v>0.74741255597723821</v>
      </c>
      <c r="AD751">
        <v>0.94160359434525442</v>
      </c>
      <c r="AE751">
        <v>1.3432654004296583</v>
      </c>
      <c r="AF751">
        <f t="shared" si="300"/>
        <v>9.4123070938771265E-3</v>
      </c>
      <c r="AG751">
        <f t="shared" si="301"/>
        <v>1.1834618648320815E-2</v>
      </c>
      <c r="AH751">
        <f t="shared" si="302"/>
        <v>2.4265206383780212E-3</v>
      </c>
      <c r="AI751">
        <f t="shared" si="303"/>
        <v>2.6968201065062234E-2</v>
      </c>
      <c r="AJ751">
        <f t="shared" si="304"/>
        <v>2.3673446380575964E-2</v>
      </c>
      <c r="AK751">
        <f t="shared" si="305"/>
        <v>1.4375012713321769E-2</v>
      </c>
      <c r="AL751">
        <f t="shared" si="306"/>
        <v>1.4261139286698837E-2</v>
      </c>
      <c r="AM751">
        <f t="shared" si="307"/>
        <v>2.1246925742197942E-2</v>
      </c>
      <c r="AN751">
        <f t="shared" si="308"/>
        <v>1.1834618648320815E-2</v>
      </c>
      <c r="AO751">
        <v>0</v>
      </c>
      <c r="AP751">
        <f t="shared" si="309"/>
        <v>2.516176680597846E-2</v>
      </c>
      <c r="AQ751">
        <f t="shared" si="310"/>
        <v>1.2568578454237993E-2</v>
      </c>
      <c r="AR751">
        <v>2</v>
      </c>
      <c r="AS751">
        <f>AR751*'MRIP Selectivity'!$N$35</f>
        <v>1.2593188351740467E-2</v>
      </c>
      <c r="AT751">
        <f>AR751*'MRIP Selectivity'!$O$35</f>
        <v>1.2568578454237993E-2</v>
      </c>
      <c r="AU751">
        <f>AR751*'MRIP Selectivity'!$P$35</f>
        <v>1.8064342590837759E-3</v>
      </c>
      <c r="AV751">
        <v>1</v>
      </c>
      <c r="AW751">
        <f t="shared" si="311"/>
        <v>5</v>
      </c>
      <c r="AX751">
        <f t="shared" si="290"/>
        <v>0</v>
      </c>
      <c r="AY751">
        <f t="shared" si="291"/>
        <v>0</v>
      </c>
      <c r="AZ751">
        <f t="shared" si="292"/>
        <v>0</v>
      </c>
      <c r="BA751">
        <v>605.03500692</v>
      </c>
      <c r="BB751">
        <v>605.03500692</v>
      </c>
    </row>
    <row r="752" spans="1:54" x14ac:dyDescent="0.25">
      <c r="A752" t="s">
        <v>698</v>
      </c>
      <c r="B752" t="s">
        <v>3</v>
      </c>
      <c r="C752">
        <v>2013</v>
      </c>
      <c r="D752">
        <v>4</v>
      </c>
      <c r="E752">
        <v>8</v>
      </c>
      <c r="F752" t="s">
        <v>1827</v>
      </c>
      <c r="G752" t="s">
        <v>1769</v>
      </c>
      <c r="H752" t="s">
        <v>1811</v>
      </c>
      <c r="I752" t="s">
        <v>1824</v>
      </c>
      <c r="J752" t="s">
        <v>1813</v>
      </c>
      <c r="K752" t="str">
        <f t="shared" si="293"/>
        <v>Inshore</v>
      </c>
      <c r="L752">
        <v>0</v>
      </c>
      <c r="M752">
        <f t="shared" si="286"/>
        <v>0</v>
      </c>
      <c r="N752">
        <f t="shared" si="294"/>
        <v>1.258088340298923E-2</v>
      </c>
      <c r="O752">
        <f t="shared" si="295"/>
        <v>6.2842892271189965E-3</v>
      </c>
      <c r="P752">
        <v>0</v>
      </c>
      <c r="Q752">
        <f t="shared" si="296"/>
        <v>0</v>
      </c>
      <c r="R752">
        <v>0</v>
      </c>
      <c r="S752">
        <f t="shared" si="287"/>
        <v>0</v>
      </c>
      <c r="T752">
        <f t="shared" si="297"/>
        <v>0</v>
      </c>
      <c r="U752">
        <f t="shared" si="288"/>
        <v>1.0623462871098971E-2</v>
      </c>
      <c r="V752">
        <f t="shared" si="298"/>
        <v>0.84441310922369939</v>
      </c>
      <c r="W752">
        <f t="shared" si="289"/>
        <v>5.9173093241604077E-3</v>
      </c>
      <c r="X752">
        <f t="shared" si="299"/>
        <v>0.94160359434525431</v>
      </c>
      <c r="Y752">
        <v>1</v>
      </c>
      <c r="Z752">
        <f>Y752*'MRIP Selectivity'!$N$35</f>
        <v>6.2965941758702333E-3</v>
      </c>
      <c r="AA752">
        <f>Y752*'MRIP Selectivity'!$O$35</f>
        <v>6.2842892271189965E-3</v>
      </c>
      <c r="AB752">
        <f>Y752*'MRIP Selectivity'!$P$35</f>
        <v>9.0321712954188795E-4</v>
      </c>
      <c r="AC752">
        <v>0.74741255597723821</v>
      </c>
      <c r="AD752">
        <v>0.94160359434525442</v>
      </c>
      <c r="AE752">
        <v>1.3432654004296583</v>
      </c>
      <c r="AF752">
        <f t="shared" si="300"/>
        <v>4.7061535469385633E-3</v>
      </c>
      <c r="AG752">
        <f t="shared" si="301"/>
        <v>5.9173093241604077E-3</v>
      </c>
      <c r="AH752">
        <f t="shared" si="302"/>
        <v>1.2132603191890106E-3</v>
      </c>
      <c r="AI752">
        <f t="shared" si="303"/>
        <v>1.3484100532531117E-2</v>
      </c>
      <c r="AJ752">
        <f t="shared" si="304"/>
        <v>1.1836723190287982E-2</v>
      </c>
      <c r="AK752">
        <f t="shared" si="305"/>
        <v>7.1875063566608846E-3</v>
      </c>
      <c r="AL752">
        <f t="shared" si="306"/>
        <v>7.1305696433494187E-3</v>
      </c>
      <c r="AM752">
        <f t="shared" si="307"/>
        <v>1.0623462871098971E-2</v>
      </c>
      <c r="AN752">
        <f t="shared" si="308"/>
        <v>5.9173093241604077E-3</v>
      </c>
      <c r="AO752">
        <v>0</v>
      </c>
      <c r="AP752">
        <f t="shared" si="309"/>
        <v>1.258088340298923E-2</v>
      </c>
      <c r="AQ752">
        <f t="shared" si="310"/>
        <v>6.2842892271189965E-3</v>
      </c>
      <c r="AR752">
        <v>1</v>
      </c>
      <c r="AS752">
        <f>AR752*'MRIP Selectivity'!$N$35</f>
        <v>6.2965941758702333E-3</v>
      </c>
      <c r="AT752">
        <f>AR752*'MRIP Selectivity'!$O$35</f>
        <v>6.2842892271189965E-3</v>
      </c>
      <c r="AU752">
        <f>AR752*'MRIP Selectivity'!$P$35</f>
        <v>9.0321712954188795E-4</v>
      </c>
      <c r="AV752">
        <v>1</v>
      </c>
      <c r="AW752">
        <f t="shared" si="311"/>
        <v>5</v>
      </c>
      <c r="AX752">
        <f t="shared" si="290"/>
        <v>0</v>
      </c>
      <c r="AY752">
        <f t="shared" si="291"/>
        <v>0</v>
      </c>
      <c r="AZ752">
        <f t="shared" si="292"/>
        <v>0</v>
      </c>
      <c r="BA752">
        <v>394.18482876000002</v>
      </c>
      <c r="BB752">
        <v>394.18482876000002</v>
      </c>
    </row>
    <row r="753" spans="1:54" x14ac:dyDescent="0.25">
      <c r="A753" t="s">
        <v>699</v>
      </c>
      <c r="B753" t="s">
        <v>3</v>
      </c>
      <c r="C753">
        <v>2013</v>
      </c>
      <c r="D753">
        <v>4</v>
      </c>
      <c r="E753">
        <v>8</v>
      </c>
      <c r="F753" t="s">
        <v>1827</v>
      </c>
      <c r="G753" t="s">
        <v>1769</v>
      </c>
      <c r="H753" t="s">
        <v>1811</v>
      </c>
      <c r="I753" t="s">
        <v>1824</v>
      </c>
      <c r="J753" t="s">
        <v>1813</v>
      </c>
      <c r="K753" t="str">
        <f t="shared" si="293"/>
        <v>Inshore</v>
      </c>
      <c r="L753">
        <v>0</v>
      </c>
      <c r="M753">
        <f t="shared" si="286"/>
        <v>0</v>
      </c>
      <c r="N753">
        <f t="shared" si="294"/>
        <v>2.516176680597846E-2</v>
      </c>
      <c r="O753">
        <f t="shared" si="295"/>
        <v>1.2568578454237993E-2</v>
      </c>
      <c r="P753">
        <v>0</v>
      </c>
      <c r="Q753">
        <f t="shared" si="296"/>
        <v>0</v>
      </c>
      <c r="R753">
        <v>0</v>
      </c>
      <c r="S753">
        <f t="shared" si="287"/>
        <v>0</v>
      </c>
      <c r="T753">
        <f t="shared" si="297"/>
        <v>0</v>
      </c>
      <c r="U753">
        <f t="shared" si="288"/>
        <v>2.1246925742197942E-2</v>
      </c>
      <c r="V753">
        <f t="shared" si="298"/>
        <v>0.84441310922369939</v>
      </c>
      <c r="W753">
        <f t="shared" si="289"/>
        <v>1.1834618648320815E-2</v>
      </c>
      <c r="X753">
        <f t="shared" si="299"/>
        <v>0.94160359434525431</v>
      </c>
      <c r="Y753">
        <v>2</v>
      </c>
      <c r="Z753">
        <f>Y753*'MRIP Selectivity'!$N$35</f>
        <v>1.2593188351740467E-2</v>
      </c>
      <c r="AA753">
        <f>Y753*'MRIP Selectivity'!$O$35</f>
        <v>1.2568578454237993E-2</v>
      </c>
      <c r="AB753">
        <f>Y753*'MRIP Selectivity'!$P$35</f>
        <v>1.8064342590837759E-3</v>
      </c>
      <c r="AC753">
        <v>0.74741255597723821</v>
      </c>
      <c r="AD753">
        <v>0.94160359434525442</v>
      </c>
      <c r="AE753">
        <v>1.3432654004296583</v>
      </c>
      <c r="AF753">
        <f t="shared" si="300"/>
        <v>9.4123070938771265E-3</v>
      </c>
      <c r="AG753">
        <f t="shared" si="301"/>
        <v>1.1834618648320815E-2</v>
      </c>
      <c r="AH753">
        <f t="shared" si="302"/>
        <v>2.4265206383780212E-3</v>
      </c>
      <c r="AI753">
        <f t="shared" si="303"/>
        <v>2.6968201065062234E-2</v>
      </c>
      <c r="AJ753">
        <f t="shared" si="304"/>
        <v>2.3673446380575964E-2</v>
      </c>
      <c r="AK753">
        <f t="shared" si="305"/>
        <v>1.4375012713321769E-2</v>
      </c>
      <c r="AL753">
        <f t="shared" si="306"/>
        <v>1.4261139286698837E-2</v>
      </c>
      <c r="AM753">
        <f t="shared" si="307"/>
        <v>2.1246925742197942E-2</v>
      </c>
      <c r="AN753">
        <f t="shared" si="308"/>
        <v>1.1834618648320815E-2</v>
      </c>
      <c r="AO753">
        <v>0</v>
      </c>
      <c r="AP753">
        <f t="shared" si="309"/>
        <v>2.516176680597846E-2</v>
      </c>
      <c r="AQ753">
        <f t="shared" si="310"/>
        <v>1.2568578454237993E-2</v>
      </c>
      <c r="AR753">
        <v>2</v>
      </c>
      <c r="AS753">
        <f>AR753*'MRIP Selectivity'!$N$35</f>
        <v>1.2593188351740467E-2</v>
      </c>
      <c r="AT753">
        <f>AR753*'MRIP Selectivity'!$O$35</f>
        <v>1.2568578454237993E-2</v>
      </c>
      <c r="AU753">
        <f>AR753*'MRIP Selectivity'!$P$35</f>
        <v>1.8064342590837759E-3</v>
      </c>
      <c r="AV753">
        <v>1</v>
      </c>
      <c r="AW753">
        <f t="shared" si="311"/>
        <v>5</v>
      </c>
      <c r="AX753">
        <f t="shared" si="290"/>
        <v>0</v>
      </c>
      <c r="AY753">
        <f t="shared" si="291"/>
        <v>0</v>
      </c>
      <c r="AZ753">
        <f t="shared" si="292"/>
        <v>0</v>
      </c>
      <c r="BA753">
        <v>394.18482876000002</v>
      </c>
      <c r="BB753">
        <v>394.18482876000002</v>
      </c>
    </row>
    <row r="754" spans="1:54" x14ac:dyDescent="0.25">
      <c r="A754" t="s">
        <v>1907</v>
      </c>
      <c r="B754" t="s">
        <v>3</v>
      </c>
      <c r="C754">
        <v>2013</v>
      </c>
      <c r="D754">
        <v>4</v>
      </c>
      <c r="E754">
        <v>8</v>
      </c>
      <c r="F754" t="s">
        <v>1842</v>
      </c>
      <c r="G754" t="s">
        <v>1769</v>
      </c>
      <c r="H754" t="s">
        <v>1811</v>
      </c>
      <c r="I754" t="s">
        <v>1812</v>
      </c>
      <c r="J754" t="s">
        <v>1813</v>
      </c>
      <c r="K754" t="str">
        <f t="shared" si="293"/>
        <v>Inshore</v>
      </c>
      <c r="L754">
        <v>0</v>
      </c>
      <c r="M754">
        <f t="shared" si="286"/>
        <v>0</v>
      </c>
      <c r="N754">
        <f t="shared" si="294"/>
        <v>0.15097060083587077</v>
      </c>
      <c r="O754">
        <f t="shared" si="295"/>
        <v>7.5411470725427962E-2</v>
      </c>
      <c r="P754">
        <v>0</v>
      </c>
      <c r="Q754">
        <f t="shared" si="296"/>
        <v>0</v>
      </c>
      <c r="R754">
        <v>0</v>
      </c>
      <c r="S754">
        <f t="shared" si="287"/>
        <v>0</v>
      </c>
      <c r="T754">
        <f t="shared" si="297"/>
        <v>0</v>
      </c>
      <c r="U754">
        <f t="shared" si="288"/>
        <v>0.12748155445318765</v>
      </c>
      <c r="V754">
        <f t="shared" si="298"/>
        <v>0.84441310922369928</v>
      </c>
      <c r="W754">
        <f t="shared" si="289"/>
        <v>7.1007711889924899E-2</v>
      </c>
      <c r="X754">
        <f t="shared" si="299"/>
        <v>0.94160359434525442</v>
      </c>
      <c r="Y754">
        <v>12</v>
      </c>
      <c r="Z754">
        <f>Y754*'MRIP Selectivity'!$N$35</f>
        <v>7.5559130110442796E-2</v>
      </c>
      <c r="AA754">
        <f>Y754*'MRIP Selectivity'!$O$35</f>
        <v>7.5411470725427962E-2</v>
      </c>
      <c r="AB754">
        <f>Y754*'MRIP Selectivity'!$P$35</f>
        <v>1.0838605554502655E-2</v>
      </c>
      <c r="AC754">
        <v>0.74741255597723821</v>
      </c>
      <c r="AD754">
        <v>0.94160359434525442</v>
      </c>
      <c r="AE754">
        <v>1.3432654004296583</v>
      </c>
      <c r="AF754">
        <f t="shared" si="300"/>
        <v>5.6473842563262752E-2</v>
      </c>
      <c r="AG754">
        <f t="shared" si="301"/>
        <v>7.1007711889924899E-2</v>
      </c>
      <c r="AH754">
        <f t="shared" si="302"/>
        <v>1.4559123830268127E-2</v>
      </c>
      <c r="AI754">
        <f t="shared" si="303"/>
        <v>0.16180920639037344</v>
      </c>
      <c r="AJ754">
        <f t="shared" si="304"/>
        <v>0.14204067828345579</v>
      </c>
      <c r="AK754">
        <f t="shared" si="305"/>
        <v>8.6250076279930615E-2</v>
      </c>
      <c r="AL754">
        <f t="shared" si="306"/>
        <v>8.5566835720193024E-2</v>
      </c>
      <c r="AM754">
        <f t="shared" si="307"/>
        <v>0.12748155445318765</v>
      </c>
      <c r="AN754">
        <f t="shared" si="308"/>
        <v>7.1007711889924899E-2</v>
      </c>
      <c r="AO754">
        <v>0</v>
      </c>
      <c r="AP754">
        <f t="shared" si="309"/>
        <v>0.15097060083587077</v>
      </c>
      <c r="AQ754">
        <f t="shared" si="310"/>
        <v>7.5411470725427962E-2</v>
      </c>
      <c r="AR754">
        <v>12</v>
      </c>
      <c r="AS754">
        <f>AR754*'MRIP Selectivity'!$N$35</f>
        <v>7.5559130110442796E-2</v>
      </c>
      <c r="AT754">
        <f>AR754*'MRIP Selectivity'!$O$35</f>
        <v>7.5411470725427962E-2</v>
      </c>
      <c r="AU754">
        <f>AR754*'MRIP Selectivity'!$P$35</f>
        <v>1.0838605554502655E-2</v>
      </c>
      <c r="AV754">
        <v>8</v>
      </c>
      <c r="AW754">
        <f t="shared" si="311"/>
        <v>40</v>
      </c>
      <c r="AX754">
        <f t="shared" si="290"/>
        <v>0</v>
      </c>
      <c r="AY754">
        <f t="shared" si="291"/>
        <v>0</v>
      </c>
      <c r="AZ754">
        <f t="shared" si="292"/>
        <v>0</v>
      </c>
      <c r="BA754">
        <v>430.01489200999998</v>
      </c>
      <c r="BB754">
        <v>430.01489200999998</v>
      </c>
    </row>
    <row r="755" spans="1:54" x14ac:dyDescent="0.25">
      <c r="A755" t="s">
        <v>700</v>
      </c>
      <c r="B755" t="s">
        <v>3</v>
      </c>
      <c r="C755">
        <v>2013</v>
      </c>
      <c r="D755">
        <v>5</v>
      </c>
      <c r="E755">
        <v>10</v>
      </c>
      <c r="F755" t="s">
        <v>1834</v>
      </c>
      <c r="G755" t="s">
        <v>1769</v>
      </c>
      <c r="H755" t="s">
        <v>1811</v>
      </c>
      <c r="I755" t="s">
        <v>1812</v>
      </c>
      <c r="J755" t="s">
        <v>1813</v>
      </c>
      <c r="K755" t="str">
        <f t="shared" si="293"/>
        <v>Inshore</v>
      </c>
      <c r="L755">
        <v>0</v>
      </c>
      <c r="M755">
        <f t="shared" si="286"/>
        <v>0</v>
      </c>
      <c r="N755">
        <f t="shared" si="294"/>
        <v>3.7742650208967693E-2</v>
      </c>
      <c r="O755">
        <f t="shared" si="295"/>
        <v>1.8852867681356991E-2</v>
      </c>
      <c r="P755">
        <v>0</v>
      </c>
      <c r="Q755">
        <f t="shared" si="296"/>
        <v>0</v>
      </c>
      <c r="R755">
        <v>0</v>
      </c>
      <c r="S755">
        <f t="shared" si="287"/>
        <v>0</v>
      </c>
      <c r="T755">
        <f t="shared" si="297"/>
        <v>0</v>
      </c>
      <c r="U755">
        <f t="shared" si="288"/>
        <v>3.1870388613296913E-2</v>
      </c>
      <c r="V755">
        <f t="shared" si="298"/>
        <v>0.84441310922369928</v>
      </c>
      <c r="W755">
        <f t="shared" si="289"/>
        <v>1.7751927972481225E-2</v>
      </c>
      <c r="X755">
        <f t="shared" si="299"/>
        <v>0.94160359434525442</v>
      </c>
      <c r="Y755">
        <v>3</v>
      </c>
      <c r="Z755">
        <f>Y755*'MRIP Selectivity'!$N$35</f>
        <v>1.8889782527610699E-2</v>
      </c>
      <c r="AA755">
        <f>Y755*'MRIP Selectivity'!$O$35</f>
        <v>1.8852867681356991E-2</v>
      </c>
      <c r="AB755">
        <f>Y755*'MRIP Selectivity'!$P$35</f>
        <v>2.7096513886256638E-3</v>
      </c>
      <c r="AC755">
        <v>0.74741255597723821</v>
      </c>
      <c r="AD755">
        <v>0.94160359434525442</v>
      </c>
      <c r="AE755">
        <v>1.3432654004296583</v>
      </c>
      <c r="AF755">
        <f t="shared" si="300"/>
        <v>1.4118460640815688E-2</v>
      </c>
      <c r="AG755">
        <f t="shared" si="301"/>
        <v>1.7751927972481225E-2</v>
      </c>
      <c r="AH755">
        <f t="shared" si="302"/>
        <v>3.6397809575670318E-3</v>
      </c>
      <c r="AI755">
        <f t="shared" si="303"/>
        <v>4.045230159759336E-2</v>
      </c>
      <c r="AJ755">
        <f t="shared" si="304"/>
        <v>3.5510169570863948E-2</v>
      </c>
      <c r="AK755">
        <f t="shared" si="305"/>
        <v>2.1562519069982654E-2</v>
      </c>
      <c r="AL755">
        <f t="shared" si="306"/>
        <v>2.1391708930048256E-2</v>
      </c>
      <c r="AM755">
        <f t="shared" si="307"/>
        <v>3.1870388613296913E-2</v>
      </c>
      <c r="AN755">
        <f t="shared" si="308"/>
        <v>1.7751927972481225E-2</v>
      </c>
      <c r="AO755">
        <v>0</v>
      </c>
      <c r="AP755">
        <f t="shared" si="309"/>
        <v>3.7742650208967693E-2</v>
      </c>
      <c r="AQ755">
        <f t="shared" si="310"/>
        <v>1.8852867681356991E-2</v>
      </c>
      <c r="AR755">
        <v>3</v>
      </c>
      <c r="AS755">
        <f>AR755*'MRIP Selectivity'!$N$35</f>
        <v>1.8889782527610699E-2</v>
      </c>
      <c r="AT755">
        <f>AR755*'MRIP Selectivity'!$O$35</f>
        <v>1.8852867681356991E-2</v>
      </c>
      <c r="AU755">
        <f>AR755*'MRIP Selectivity'!$P$35</f>
        <v>2.7096513886256638E-3</v>
      </c>
      <c r="AV755">
        <v>4</v>
      </c>
      <c r="AW755">
        <f t="shared" si="311"/>
        <v>20</v>
      </c>
      <c r="AX755">
        <f t="shared" si="290"/>
        <v>0</v>
      </c>
      <c r="AY755">
        <f t="shared" si="291"/>
        <v>0</v>
      </c>
      <c r="AZ755">
        <f t="shared" si="292"/>
        <v>0</v>
      </c>
      <c r="BA755">
        <v>227.54769722</v>
      </c>
      <c r="BB755">
        <v>227.54769722</v>
      </c>
    </row>
    <row r="756" spans="1:54" x14ac:dyDescent="0.25">
      <c r="A756" t="s">
        <v>701</v>
      </c>
      <c r="B756" t="s">
        <v>3</v>
      </c>
      <c r="C756">
        <v>2013</v>
      </c>
      <c r="D756">
        <v>6</v>
      </c>
      <c r="E756">
        <v>11</v>
      </c>
      <c r="F756" t="s">
        <v>1848</v>
      </c>
      <c r="G756" t="s">
        <v>1769</v>
      </c>
      <c r="H756" t="s">
        <v>1811</v>
      </c>
      <c r="I756" t="s">
        <v>1812</v>
      </c>
      <c r="J756" t="s">
        <v>1813</v>
      </c>
      <c r="K756" t="str">
        <f t="shared" si="293"/>
        <v>Inshore</v>
      </c>
      <c r="L756">
        <v>1.9714399103</v>
      </c>
      <c r="M756">
        <f t="shared" si="286"/>
        <v>272.46506574431078</v>
      </c>
      <c r="N756">
        <f t="shared" si="294"/>
        <v>2.3488664123896767</v>
      </c>
      <c r="O756">
        <f t="shared" si="295"/>
        <v>2.1599685871135699</v>
      </c>
      <c r="P756">
        <v>21.111482503937008</v>
      </c>
      <c r="Q756">
        <f t="shared" si="296"/>
        <v>10.708661417290882</v>
      </c>
      <c r="R756">
        <v>1.5347768065410801</v>
      </c>
      <c r="S756">
        <f t="shared" si="287"/>
        <v>212.11555133497529</v>
      </c>
      <c r="T756">
        <f t="shared" si="297"/>
        <v>0.77850549667908897</v>
      </c>
      <c r="U756">
        <f t="shared" si="288"/>
        <v>1.8534806926740492</v>
      </c>
      <c r="V756">
        <f t="shared" si="298"/>
        <v>0.78909583060892985</v>
      </c>
      <c r="W756">
        <f t="shared" si="289"/>
        <v>1.7122960862658922</v>
      </c>
      <c r="X756">
        <f t="shared" si="299"/>
        <v>0.792741198405151</v>
      </c>
      <c r="Y756">
        <v>30</v>
      </c>
      <c r="Z756">
        <f>Y756*'MRIP Selectivity'!$N$35</f>
        <v>0.18889782527610699</v>
      </c>
      <c r="AA756">
        <f>Y756*'MRIP Selectivity'!$O$35</f>
        <v>0.18852867681356988</v>
      </c>
      <c r="AB756">
        <f>Y756*'MRIP Selectivity'!$P$35</f>
        <v>2.709651388625664E-2</v>
      </c>
      <c r="AC756">
        <v>0.74741255597723821</v>
      </c>
      <c r="AD756">
        <v>0.94160359434525442</v>
      </c>
      <c r="AE756">
        <v>1.3432654004296583</v>
      </c>
      <c r="AF756">
        <f t="shared" si="300"/>
        <v>0.14118460640815689</v>
      </c>
      <c r="AG756">
        <f t="shared" si="301"/>
        <v>0.17751927972481224</v>
      </c>
      <c r="AH756">
        <f t="shared" si="302"/>
        <v>3.639780957567032E-2</v>
      </c>
      <c r="AI756">
        <f t="shared" si="303"/>
        <v>0.40452301597593354</v>
      </c>
      <c r="AJ756">
        <f t="shared" si="304"/>
        <v>0.35510169570863948</v>
      </c>
      <c r="AK756">
        <f t="shared" si="305"/>
        <v>0.21562519069982652</v>
      </c>
      <c r="AL756">
        <f t="shared" si="306"/>
        <v>0.21391708930048256</v>
      </c>
      <c r="AM756">
        <f t="shared" si="307"/>
        <v>1.8534806926740492</v>
      </c>
      <c r="AN756">
        <f t="shared" si="308"/>
        <v>1.7122960862658922</v>
      </c>
      <c r="AO756">
        <v>2</v>
      </c>
      <c r="AP756">
        <f t="shared" si="309"/>
        <v>2.3774265020896768</v>
      </c>
      <c r="AQ756">
        <f t="shared" si="310"/>
        <v>2.1885286768135699</v>
      </c>
      <c r="AR756">
        <v>30</v>
      </c>
      <c r="AS756">
        <f>AR756*'MRIP Selectivity'!$N$35</f>
        <v>0.18889782527610699</v>
      </c>
      <c r="AT756">
        <f>AR756*'MRIP Selectivity'!$O$35</f>
        <v>0.18852867681356988</v>
      </c>
      <c r="AU756">
        <f>AR756*'MRIP Selectivity'!$P$35</f>
        <v>2.709651388625664E-2</v>
      </c>
      <c r="AV756">
        <v>1</v>
      </c>
      <c r="AW756">
        <f t="shared" si="311"/>
        <v>5</v>
      </c>
      <c r="AX756">
        <f t="shared" si="290"/>
        <v>0</v>
      </c>
      <c r="AY756">
        <f t="shared" si="291"/>
        <v>0</v>
      </c>
      <c r="AZ756">
        <f t="shared" si="292"/>
        <v>0</v>
      </c>
      <c r="BA756">
        <v>138.20612249999999</v>
      </c>
      <c r="BB756">
        <v>138.20612249999999</v>
      </c>
    </row>
    <row r="757" spans="1:54" x14ac:dyDescent="0.25">
      <c r="A757" t="s">
        <v>702</v>
      </c>
      <c r="B757" t="s">
        <v>3</v>
      </c>
      <c r="C757">
        <v>2014</v>
      </c>
      <c r="D757">
        <v>1</v>
      </c>
      <c r="E757">
        <v>1</v>
      </c>
      <c r="F757" t="s">
        <v>1834</v>
      </c>
      <c r="G757" t="s">
        <v>1769</v>
      </c>
      <c r="H757" t="s">
        <v>1811</v>
      </c>
      <c r="I757" t="s">
        <v>1812</v>
      </c>
      <c r="J757" t="s">
        <v>1813</v>
      </c>
      <c r="K757" t="str">
        <f t="shared" si="293"/>
        <v>Inshore</v>
      </c>
      <c r="L757">
        <v>0</v>
      </c>
      <c r="M757">
        <f t="shared" si="286"/>
        <v>0</v>
      </c>
      <c r="N757">
        <f t="shared" si="294"/>
        <v>0.15097060083587077</v>
      </c>
      <c r="O757">
        <f t="shared" si="295"/>
        <v>7.5411470725427962E-2</v>
      </c>
      <c r="P757">
        <v>0</v>
      </c>
      <c r="Q757">
        <f t="shared" si="296"/>
        <v>0</v>
      </c>
      <c r="R757">
        <v>0</v>
      </c>
      <c r="S757">
        <f t="shared" si="287"/>
        <v>0</v>
      </c>
      <c r="T757">
        <f t="shared" si="297"/>
        <v>0</v>
      </c>
      <c r="U757">
        <f t="shared" si="288"/>
        <v>0.12748155445318765</v>
      </c>
      <c r="V757">
        <f t="shared" si="298"/>
        <v>0.84441310922369928</v>
      </c>
      <c r="W757">
        <f t="shared" si="289"/>
        <v>7.1007711889924899E-2</v>
      </c>
      <c r="X757">
        <f t="shared" si="299"/>
        <v>0.94160359434525442</v>
      </c>
      <c r="Y757">
        <v>12</v>
      </c>
      <c r="Z757">
        <f>Y757*'MRIP Selectivity'!$N$35</f>
        <v>7.5559130110442796E-2</v>
      </c>
      <c r="AA757">
        <f>Y757*'MRIP Selectivity'!$O$35</f>
        <v>7.5411470725427962E-2</v>
      </c>
      <c r="AB757">
        <f>Y757*'MRIP Selectivity'!$P$35</f>
        <v>1.0838605554502655E-2</v>
      </c>
      <c r="AC757">
        <v>0.74741255597723821</v>
      </c>
      <c r="AD757">
        <v>0.94160359434525442</v>
      </c>
      <c r="AE757">
        <v>1.3432654004296583</v>
      </c>
      <c r="AF757">
        <f t="shared" si="300"/>
        <v>5.6473842563262752E-2</v>
      </c>
      <c r="AG757">
        <f t="shared" si="301"/>
        <v>7.1007711889924899E-2</v>
      </c>
      <c r="AH757">
        <f t="shared" si="302"/>
        <v>1.4559123830268127E-2</v>
      </c>
      <c r="AI757">
        <f t="shared" si="303"/>
        <v>0.16180920639037344</v>
      </c>
      <c r="AJ757">
        <f t="shared" si="304"/>
        <v>0.14204067828345579</v>
      </c>
      <c r="AK757">
        <f t="shared" si="305"/>
        <v>8.6250076279930615E-2</v>
      </c>
      <c r="AL757">
        <f t="shared" si="306"/>
        <v>8.5566835720193024E-2</v>
      </c>
      <c r="AM757">
        <f t="shared" si="307"/>
        <v>0.12748155445318765</v>
      </c>
      <c r="AN757">
        <f t="shared" si="308"/>
        <v>7.1007711889924899E-2</v>
      </c>
      <c r="AO757">
        <v>0</v>
      </c>
      <c r="AP757">
        <f t="shared" si="309"/>
        <v>0.15097060083587077</v>
      </c>
      <c r="AQ757">
        <f t="shared" si="310"/>
        <v>7.5411470725427962E-2</v>
      </c>
      <c r="AR757">
        <v>12</v>
      </c>
      <c r="AS757">
        <f>AR757*'MRIP Selectivity'!$N$35</f>
        <v>7.5559130110442796E-2</v>
      </c>
      <c r="AT757">
        <f>AR757*'MRIP Selectivity'!$O$35</f>
        <v>7.5411470725427962E-2</v>
      </c>
      <c r="AU757">
        <f>AR757*'MRIP Selectivity'!$P$35</f>
        <v>1.0838605554502655E-2</v>
      </c>
      <c r="AV757">
        <v>1</v>
      </c>
      <c r="AW757">
        <f t="shared" si="311"/>
        <v>5</v>
      </c>
      <c r="AX757">
        <f t="shared" si="290"/>
        <v>0</v>
      </c>
      <c r="AY757">
        <f t="shared" si="291"/>
        <v>0</v>
      </c>
      <c r="AZ757">
        <f t="shared" si="292"/>
        <v>0</v>
      </c>
      <c r="BA757">
        <v>618.84108670000001</v>
      </c>
      <c r="BB757">
        <v>618.84108670000001</v>
      </c>
    </row>
    <row r="758" spans="1:54" x14ac:dyDescent="0.25">
      <c r="A758" t="s">
        <v>703</v>
      </c>
      <c r="B758" t="s">
        <v>3</v>
      </c>
      <c r="C758">
        <v>2014</v>
      </c>
      <c r="D758">
        <v>2</v>
      </c>
      <c r="E758">
        <v>4</v>
      </c>
      <c r="F758" t="s">
        <v>1862</v>
      </c>
      <c r="G758" t="s">
        <v>1769</v>
      </c>
      <c r="H758" t="s">
        <v>1811</v>
      </c>
      <c r="I758" t="s">
        <v>1812</v>
      </c>
      <c r="J758" t="s">
        <v>1813</v>
      </c>
      <c r="K758" t="str">
        <f t="shared" si="293"/>
        <v>Inshore</v>
      </c>
      <c r="L758">
        <v>0</v>
      </c>
      <c r="M758">
        <f t="shared" si="286"/>
        <v>0</v>
      </c>
      <c r="N758">
        <f t="shared" si="294"/>
        <v>7.5485300417935386E-2</v>
      </c>
      <c r="O758">
        <f t="shared" si="295"/>
        <v>3.7705735362713981E-2</v>
      </c>
      <c r="P758">
        <v>0</v>
      </c>
      <c r="Q758">
        <f t="shared" si="296"/>
        <v>0</v>
      </c>
      <c r="R758">
        <v>0</v>
      </c>
      <c r="S758">
        <f t="shared" si="287"/>
        <v>0</v>
      </c>
      <c r="T758">
        <f t="shared" si="297"/>
        <v>0</v>
      </c>
      <c r="U758">
        <f t="shared" si="288"/>
        <v>6.3740777226593825E-2</v>
      </c>
      <c r="V758">
        <f t="shared" si="298"/>
        <v>0.84441310922369928</v>
      </c>
      <c r="W758">
        <f t="shared" si="289"/>
        <v>3.5503855944962449E-2</v>
      </c>
      <c r="X758">
        <f t="shared" si="299"/>
        <v>0.94160359434525442</v>
      </c>
      <c r="Y758">
        <v>6</v>
      </c>
      <c r="Z758">
        <f>Y758*'MRIP Selectivity'!$N$35</f>
        <v>3.7779565055221398E-2</v>
      </c>
      <c r="AA758">
        <f>Y758*'MRIP Selectivity'!$O$35</f>
        <v>3.7705735362713981E-2</v>
      </c>
      <c r="AB758">
        <f>Y758*'MRIP Selectivity'!$P$35</f>
        <v>5.4193027772513275E-3</v>
      </c>
      <c r="AC758">
        <v>0.74741255597723821</v>
      </c>
      <c r="AD758">
        <v>0.94160359434525442</v>
      </c>
      <c r="AE758">
        <v>1.3432654004296583</v>
      </c>
      <c r="AF758">
        <f t="shared" si="300"/>
        <v>2.8236921281631376E-2</v>
      </c>
      <c r="AG758">
        <f t="shared" si="301"/>
        <v>3.5503855944962449E-2</v>
      </c>
      <c r="AH758">
        <f t="shared" si="302"/>
        <v>7.2795619151340635E-3</v>
      </c>
      <c r="AI758">
        <f t="shared" si="303"/>
        <v>8.0904603195186719E-2</v>
      </c>
      <c r="AJ758">
        <f t="shared" si="304"/>
        <v>7.1020339141727895E-2</v>
      </c>
      <c r="AK758">
        <f t="shared" si="305"/>
        <v>4.3125038139965308E-2</v>
      </c>
      <c r="AL758">
        <f t="shared" si="306"/>
        <v>4.2783417860096512E-2</v>
      </c>
      <c r="AM758">
        <f t="shared" si="307"/>
        <v>6.3740777226593825E-2</v>
      </c>
      <c r="AN758">
        <f t="shared" si="308"/>
        <v>3.5503855944962449E-2</v>
      </c>
      <c r="AO758">
        <v>0</v>
      </c>
      <c r="AP758">
        <f t="shared" si="309"/>
        <v>7.5485300417935386E-2</v>
      </c>
      <c r="AQ758">
        <f t="shared" si="310"/>
        <v>3.7705735362713981E-2</v>
      </c>
      <c r="AR758">
        <v>6</v>
      </c>
      <c r="AS758">
        <f>AR758*'MRIP Selectivity'!$N$35</f>
        <v>3.7779565055221398E-2</v>
      </c>
      <c r="AT758">
        <f>AR758*'MRIP Selectivity'!$O$35</f>
        <v>3.7705735362713981E-2</v>
      </c>
      <c r="AU758">
        <f>AR758*'MRIP Selectivity'!$P$35</f>
        <v>5.4193027772513275E-3</v>
      </c>
      <c r="AV758">
        <v>4</v>
      </c>
      <c r="AW758">
        <f t="shared" si="311"/>
        <v>20</v>
      </c>
      <c r="AX758">
        <f t="shared" si="290"/>
        <v>0</v>
      </c>
      <c r="AY758">
        <f t="shared" si="291"/>
        <v>0</v>
      </c>
      <c r="AZ758">
        <f t="shared" si="292"/>
        <v>0</v>
      </c>
      <c r="BA758">
        <v>514.81920616000002</v>
      </c>
      <c r="BB758">
        <v>514.81920616000002</v>
      </c>
    </row>
    <row r="759" spans="1:54" x14ac:dyDescent="0.25">
      <c r="A759" t="s">
        <v>704</v>
      </c>
      <c r="B759" t="s">
        <v>3</v>
      </c>
      <c r="C759">
        <v>2014</v>
      </c>
      <c r="D759">
        <v>2</v>
      </c>
      <c r="E759">
        <v>4</v>
      </c>
      <c r="F759" t="s">
        <v>1862</v>
      </c>
      <c r="G759" t="s">
        <v>1769</v>
      </c>
      <c r="H759" t="s">
        <v>1811</v>
      </c>
      <c r="I759" t="s">
        <v>1812</v>
      </c>
      <c r="J759" t="s">
        <v>1819</v>
      </c>
      <c r="K759" t="str">
        <f t="shared" si="293"/>
        <v>Offshore</v>
      </c>
      <c r="L759">
        <v>2</v>
      </c>
      <c r="M759">
        <f t="shared" si="286"/>
        <v>1245.7167477</v>
      </c>
      <c r="N759">
        <f t="shared" si="294"/>
        <v>2.3145220850747306</v>
      </c>
      <c r="O759">
        <f t="shared" si="295"/>
        <v>2.1571072306779748</v>
      </c>
      <c r="P759">
        <v>28.30708661417323</v>
      </c>
      <c r="Q759">
        <f t="shared" si="296"/>
        <v>14.153543307086615</v>
      </c>
      <c r="R759">
        <v>2.8148998520411617</v>
      </c>
      <c r="S759">
        <f t="shared" si="287"/>
        <v>1753.2839443929636</v>
      </c>
      <c r="T759">
        <f t="shared" si="297"/>
        <v>1.4074499260205808</v>
      </c>
      <c r="U759">
        <f t="shared" si="288"/>
        <v>3.0804864238186362</v>
      </c>
      <c r="V759">
        <f t="shared" si="298"/>
        <v>1.3309384445641073</v>
      </c>
      <c r="W759">
        <f t="shared" si="289"/>
        <v>2.962832585145172</v>
      </c>
      <c r="X759">
        <f t="shared" si="299"/>
        <v>1.3735212339045191</v>
      </c>
      <c r="Y759">
        <v>25</v>
      </c>
      <c r="Z759">
        <f>Y759*'MRIP Selectivity'!$N$35</f>
        <v>0.15741485439675584</v>
      </c>
      <c r="AA759">
        <f>Y759*'MRIP Selectivity'!$O$35</f>
        <v>0.15710723067797491</v>
      </c>
      <c r="AB759">
        <f>Y759*'MRIP Selectivity'!$P$35</f>
        <v>2.2580428238547199E-2</v>
      </c>
      <c r="AC759">
        <v>0.74741255597723821</v>
      </c>
      <c r="AD759">
        <v>0.94160359434525442</v>
      </c>
      <c r="AE759">
        <v>1.3432654004296583</v>
      </c>
      <c r="AF759">
        <f t="shared" si="300"/>
        <v>0.11765383867346407</v>
      </c>
      <c r="AG759">
        <f t="shared" si="301"/>
        <v>0.1479327331040102</v>
      </c>
      <c r="AH759">
        <f t="shared" si="302"/>
        <v>3.0331507979725267E-2</v>
      </c>
      <c r="AI759">
        <f t="shared" si="303"/>
        <v>0.33710251331327801</v>
      </c>
      <c r="AJ759">
        <f t="shared" si="304"/>
        <v>0.29591807975719953</v>
      </c>
      <c r="AK759">
        <f t="shared" si="305"/>
        <v>0.17968765891652211</v>
      </c>
      <c r="AL759">
        <f t="shared" si="306"/>
        <v>0.17826424108373545</v>
      </c>
      <c r="AM759">
        <f t="shared" si="307"/>
        <v>3.0804864238186362</v>
      </c>
      <c r="AN759">
        <f t="shared" si="308"/>
        <v>2.962832585145172</v>
      </c>
      <c r="AO759">
        <v>2</v>
      </c>
      <c r="AP759">
        <f t="shared" si="309"/>
        <v>2.3145220850747306</v>
      </c>
      <c r="AQ759">
        <f t="shared" si="310"/>
        <v>2.1571072306779748</v>
      </c>
      <c r="AR759">
        <v>25</v>
      </c>
      <c r="AS759">
        <f>AR759*'MRIP Selectivity'!$N$35</f>
        <v>0.15741485439675584</v>
      </c>
      <c r="AT759">
        <f>AR759*'MRIP Selectivity'!$O$35</f>
        <v>0.15710723067797491</v>
      </c>
      <c r="AU759">
        <f>AR759*'MRIP Selectivity'!$P$35</f>
        <v>2.2580428238547199E-2</v>
      </c>
      <c r="AV759">
        <v>9</v>
      </c>
      <c r="AW759">
        <f t="shared" si="311"/>
        <v>45</v>
      </c>
      <c r="AX759">
        <f t="shared" si="290"/>
        <v>0</v>
      </c>
      <c r="AY759">
        <f t="shared" si="291"/>
        <v>0</v>
      </c>
      <c r="AZ759">
        <f t="shared" si="292"/>
        <v>0</v>
      </c>
      <c r="BA759">
        <v>622.85837385000002</v>
      </c>
      <c r="BB759">
        <v>622.85837385000002</v>
      </c>
    </row>
    <row r="760" spans="1:54" x14ac:dyDescent="0.25">
      <c r="A760" t="s">
        <v>705</v>
      </c>
      <c r="B760" t="s">
        <v>3</v>
      </c>
      <c r="C760">
        <v>2014</v>
      </c>
      <c r="D760">
        <v>2</v>
      </c>
      <c r="E760">
        <v>4</v>
      </c>
      <c r="F760" t="s">
        <v>1872</v>
      </c>
      <c r="G760" t="s">
        <v>1769</v>
      </c>
      <c r="H760" t="s">
        <v>1811</v>
      </c>
      <c r="I760" t="s">
        <v>1812</v>
      </c>
      <c r="J760" t="s">
        <v>1813</v>
      </c>
      <c r="K760" t="str">
        <f t="shared" si="293"/>
        <v>Inshore</v>
      </c>
      <c r="L760">
        <v>0</v>
      </c>
      <c r="M760">
        <f t="shared" si="286"/>
        <v>0</v>
      </c>
      <c r="N760">
        <f t="shared" si="294"/>
        <v>0.75485300417935375</v>
      </c>
      <c r="O760">
        <f t="shared" si="295"/>
        <v>0.37705735362713977</v>
      </c>
      <c r="P760">
        <v>0</v>
      </c>
      <c r="Q760">
        <f t="shared" si="296"/>
        <v>0</v>
      </c>
      <c r="R760">
        <v>0</v>
      </c>
      <c r="S760">
        <f t="shared" si="287"/>
        <v>0</v>
      </c>
      <c r="T760">
        <f t="shared" si="297"/>
        <v>0</v>
      </c>
      <c r="U760">
        <f t="shared" si="288"/>
        <v>0.63740777226593825</v>
      </c>
      <c r="V760">
        <f t="shared" si="298"/>
        <v>0.84441310922369939</v>
      </c>
      <c r="W760">
        <f t="shared" si="289"/>
        <v>0.35503855944962448</v>
      </c>
      <c r="X760">
        <f t="shared" si="299"/>
        <v>0.94160359434525442</v>
      </c>
      <c r="Y760">
        <v>60</v>
      </c>
      <c r="Z760">
        <f>Y760*'MRIP Selectivity'!$N$35</f>
        <v>0.37779565055221398</v>
      </c>
      <c r="AA760">
        <f>Y760*'MRIP Selectivity'!$O$35</f>
        <v>0.37705735362713977</v>
      </c>
      <c r="AB760">
        <f>Y760*'MRIP Selectivity'!$P$35</f>
        <v>5.419302777251328E-2</v>
      </c>
      <c r="AC760">
        <v>0.74741255597723821</v>
      </c>
      <c r="AD760">
        <v>0.94160359434525442</v>
      </c>
      <c r="AE760">
        <v>1.3432654004296583</v>
      </c>
      <c r="AF760">
        <f t="shared" si="300"/>
        <v>0.28236921281631377</v>
      </c>
      <c r="AG760">
        <f t="shared" si="301"/>
        <v>0.35503855944962448</v>
      </c>
      <c r="AH760">
        <f t="shared" si="302"/>
        <v>7.279561915134064E-2</v>
      </c>
      <c r="AI760">
        <f t="shared" si="303"/>
        <v>0.80904603195186708</v>
      </c>
      <c r="AJ760">
        <f t="shared" si="304"/>
        <v>0.71020339141727895</v>
      </c>
      <c r="AK760">
        <f t="shared" si="305"/>
        <v>0.43125038139965305</v>
      </c>
      <c r="AL760">
        <f t="shared" si="306"/>
        <v>0.42783417860096512</v>
      </c>
      <c r="AM760">
        <f t="shared" si="307"/>
        <v>0.63740777226593825</v>
      </c>
      <c r="AN760">
        <f t="shared" si="308"/>
        <v>0.35503855944962448</v>
      </c>
      <c r="AO760">
        <v>0</v>
      </c>
      <c r="AP760">
        <f t="shared" si="309"/>
        <v>0.75485300417935375</v>
      </c>
      <c r="AQ760">
        <f t="shared" si="310"/>
        <v>0.37705735362713977</v>
      </c>
      <c r="AR760">
        <v>60</v>
      </c>
      <c r="AS760">
        <f>AR760*'MRIP Selectivity'!$N$35</f>
        <v>0.37779565055221398</v>
      </c>
      <c r="AT760">
        <f>AR760*'MRIP Selectivity'!$O$35</f>
        <v>0.37705735362713977</v>
      </c>
      <c r="AU760">
        <f>AR760*'MRIP Selectivity'!$P$35</f>
        <v>5.419302777251328E-2</v>
      </c>
      <c r="AV760">
        <v>9</v>
      </c>
      <c r="AW760">
        <f t="shared" si="311"/>
        <v>45</v>
      </c>
      <c r="AX760">
        <f t="shared" si="290"/>
        <v>0</v>
      </c>
      <c r="AY760">
        <f t="shared" si="291"/>
        <v>0</v>
      </c>
      <c r="AZ760">
        <f t="shared" si="292"/>
        <v>0</v>
      </c>
      <c r="BA760">
        <v>549.40274331000001</v>
      </c>
      <c r="BB760">
        <v>549.40274331000001</v>
      </c>
    </row>
    <row r="761" spans="1:54" x14ac:dyDescent="0.25">
      <c r="A761" t="s">
        <v>706</v>
      </c>
      <c r="B761" t="s">
        <v>3</v>
      </c>
      <c r="C761">
        <v>2014</v>
      </c>
      <c r="D761">
        <v>3</v>
      </c>
      <c r="E761">
        <v>6</v>
      </c>
      <c r="F761" t="s">
        <v>1834</v>
      </c>
      <c r="G761" t="s">
        <v>1769</v>
      </c>
      <c r="H761" t="s">
        <v>1811</v>
      </c>
      <c r="I761" t="s">
        <v>1812</v>
      </c>
      <c r="J761" t="s">
        <v>1819</v>
      </c>
      <c r="K761" t="str">
        <f t="shared" si="293"/>
        <v>Offshore</v>
      </c>
      <c r="L761">
        <v>0</v>
      </c>
      <c r="M761">
        <f t="shared" si="286"/>
        <v>0</v>
      </c>
      <c r="N761">
        <f t="shared" si="294"/>
        <v>7.5485300417935386E-2</v>
      </c>
      <c r="O761">
        <f t="shared" si="295"/>
        <v>3.7705735362713981E-2</v>
      </c>
      <c r="P761">
        <v>0</v>
      </c>
      <c r="Q761">
        <f t="shared" si="296"/>
        <v>0</v>
      </c>
      <c r="R761">
        <v>0</v>
      </c>
      <c r="S761">
        <f t="shared" si="287"/>
        <v>0</v>
      </c>
      <c r="T761">
        <f t="shared" si="297"/>
        <v>0</v>
      </c>
      <c r="U761">
        <f t="shared" si="288"/>
        <v>6.3740777226593825E-2</v>
      </c>
      <c r="V761">
        <f t="shared" si="298"/>
        <v>0.84441310922369928</v>
      </c>
      <c r="W761">
        <f t="shared" si="289"/>
        <v>3.5503855944962449E-2</v>
      </c>
      <c r="X761">
        <f t="shared" si="299"/>
        <v>0.94160359434525442</v>
      </c>
      <c r="Y761">
        <v>6</v>
      </c>
      <c r="Z761">
        <f>Y761*'MRIP Selectivity'!$N$35</f>
        <v>3.7779565055221398E-2</v>
      </c>
      <c r="AA761">
        <f>Y761*'MRIP Selectivity'!$O$35</f>
        <v>3.7705735362713981E-2</v>
      </c>
      <c r="AB761">
        <f>Y761*'MRIP Selectivity'!$P$35</f>
        <v>5.4193027772513275E-3</v>
      </c>
      <c r="AC761">
        <v>0.74741255597723821</v>
      </c>
      <c r="AD761">
        <v>0.94160359434525442</v>
      </c>
      <c r="AE761">
        <v>1.3432654004296583</v>
      </c>
      <c r="AF761">
        <f t="shared" si="300"/>
        <v>2.8236921281631376E-2</v>
      </c>
      <c r="AG761">
        <f t="shared" si="301"/>
        <v>3.5503855944962449E-2</v>
      </c>
      <c r="AH761">
        <f t="shared" si="302"/>
        <v>7.2795619151340635E-3</v>
      </c>
      <c r="AI761">
        <f t="shared" si="303"/>
        <v>8.0904603195186719E-2</v>
      </c>
      <c r="AJ761">
        <f t="shared" si="304"/>
        <v>7.1020339141727895E-2</v>
      </c>
      <c r="AK761">
        <f t="shared" si="305"/>
        <v>4.3125038139965308E-2</v>
      </c>
      <c r="AL761">
        <f t="shared" si="306"/>
        <v>4.2783417860096512E-2</v>
      </c>
      <c r="AM761">
        <f t="shared" si="307"/>
        <v>6.3740777226593825E-2</v>
      </c>
      <c r="AN761">
        <f t="shared" si="308"/>
        <v>3.5503855944962449E-2</v>
      </c>
      <c r="AO761">
        <v>0</v>
      </c>
      <c r="AP761">
        <f t="shared" si="309"/>
        <v>7.5485300417935386E-2</v>
      </c>
      <c r="AQ761">
        <f t="shared" si="310"/>
        <v>3.7705735362713981E-2</v>
      </c>
      <c r="AR761">
        <v>6</v>
      </c>
      <c r="AS761">
        <f>AR761*'MRIP Selectivity'!$N$35</f>
        <v>3.7779565055221398E-2</v>
      </c>
      <c r="AT761">
        <f>AR761*'MRIP Selectivity'!$O$35</f>
        <v>3.7705735362713981E-2</v>
      </c>
      <c r="AU761">
        <f>AR761*'MRIP Selectivity'!$P$35</f>
        <v>5.4193027772513275E-3</v>
      </c>
      <c r="AV761">
        <v>1</v>
      </c>
      <c r="AW761">
        <f t="shared" si="311"/>
        <v>5</v>
      </c>
      <c r="AX761">
        <f t="shared" si="290"/>
        <v>0</v>
      </c>
      <c r="AY761">
        <f t="shared" si="291"/>
        <v>0</v>
      </c>
      <c r="AZ761">
        <f t="shared" si="292"/>
        <v>0</v>
      </c>
      <c r="BA761">
        <v>420.76053798999999</v>
      </c>
      <c r="BB761">
        <v>420.76053798999999</v>
      </c>
    </row>
    <row r="762" spans="1:54" x14ac:dyDescent="0.25">
      <c r="A762" t="s">
        <v>707</v>
      </c>
      <c r="B762" t="s">
        <v>3</v>
      </c>
      <c r="C762">
        <v>2014</v>
      </c>
      <c r="D762">
        <v>3</v>
      </c>
      <c r="E762">
        <v>6</v>
      </c>
      <c r="F762" t="s">
        <v>1818</v>
      </c>
      <c r="G762" t="s">
        <v>1769</v>
      </c>
      <c r="H762" t="s">
        <v>1811</v>
      </c>
      <c r="I762" t="s">
        <v>1837</v>
      </c>
      <c r="J762" t="s">
        <v>1819</v>
      </c>
      <c r="K762" t="str">
        <f t="shared" si="293"/>
        <v>Offshore</v>
      </c>
      <c r="L762">
        <v>0</v>
      </c>
      <c r="M762">
        <f t="shared" si="286"/>
        <v>0</v>
      </c>
      <c r="N762">
        <f t="shared" si="294"/>
        <v>0.15097060083587077</v>
      </c>
      <c r="O762">
        <f t="shared" si="295"/>
        <v>7.5411470725427962E-2</v>
      </c>
      <c r="P762">
        <v>0</v>
      </c>
      <c r="Q762">
        <f t="shared" si="296"/>
        <v>0</v>
      </c>
      <c r="R762">
        <v>0</v>
      </c>
      <c r="S762">
        <f t="shared" si="287"/>
        <v>0</v>
      </c>
      <c r="T762">
        <f t="shared" si="297"/>
        <v>0</v>
      </c>
      <c r="U762">
        <f t="shared" si="288"/>
        <v>0.12748155445318765</v>
      </c>
      <c r="V762">
        <f t="shared" si="298"/>
        <v>0.84441310922369928</v>
      </c>
      <c r="W762">
        <f t="shared" si="289"/>
        <v>7.1007711889924899E-2</v>
      </c>
      <c r="X762">
        <f t="shared" si="299"/>
        <v>0.94160359434525442</v>
      </c>
      <c r="Y762">
        <v>12</v>
      </c>
      <c r="Z762">
        <f>Y762*'MRIP Selectivity'!$N$35</f>
        <v>7.5559130110442796E-2</v>
      </c>
      <c r="AA762">
        <f>Y762*'MRIP Selectivity'!$O$35</f>
        <v>7.5411470725427962E-2</v>
      </c>
      <c r="AB762">
        <f>Y762*'MRIP Selectivity'!$P$35</f>
        <v>1.0838605554502655E-2</v>
      </c>
      <c r="AC762">
        <v>0.74741255597723821</v>
      </c>
      <c r="AD762">
        <v>0.94160359434525442</v>
      </c>
      <c r="AE762">
        <v>1.3432654004296583</v>
      </c>
      <c r="AF762">
        <f t="shared" si="300"/>
        <v>5.6473842563262752E-2</v>
      </c>
      <c r="AG762">
        <f t="shared" si="301"/>
        <v>7.1007711889924899E-2</v>
      </c>
      <c r="AH762">
        <f t="shared" si="302"/>
        <v>1.4559123830268127E-2</v>
      </c>
      <c r="AI762">
        <f t="shared" si="303"/>
        <v>0.16180920639037344</v>
      </c>
      <c r="AJ762">
        <f t="shared" si="304"/>
        <v>0.14204067828345579</v>
      </c>
      <c r="AK762">
        <f t="shared" si="305"/>
        <v>8.6250076279930615E-2</v>
      </c>
      <c r="AL762">
        <f t="shared" si="306"/>
        <v>8.5566835720193024E-2</v>
      </c>
      <c r="AM762">
        <f t="shared" si="307"/>
        <v>0.12748155445318765</v>
      </c>
      <c r="AN762">
        <f t="shared" si="308"/>
        <v>7.1007711889924899E-2</v>
      </c>
      <c r="AO762">
        <v>0</v>
      </c>
      <c r="AP762">
        <f t="shared" si="309"/>
        <v>0.15097060083587077</v>
      </c>
      <c r="AQ762">
        <f t="shared" si="310"/>
        <v>7.5411470725427962E-2</v>
      </c>
      <c r="AR762">
        <v>12</v>
      </c>
      <c r="AS762">
        <f>AR762*'MRIP Selectivity'!$N$35</f>
        <v>7.5559130110442796E-2</v>
      </c>
      <c r="AT762">
        <f>AR762*'MRIP Selectivity'!$O$35</f>
        <v>7.5411470725427962E-2</v>
      </c>
      <c r="AU762">
        <f>AR762*'MRIP Selectivity'!$P$35</f>
        <v>1.0838605554502655E-2</v>
      </c>
      <c r="AV762">
        <v>6</v>
      </c>
      <c r="AW762">
        <f t="shared" si="311"/>
        <v>30</v>
      </c>
      <c r="AX762">
        <f t="shared" si="290"/>
        <v>0</v>
      </c>
      <c r="AY762">
        <f t="shared" si="291"/>
        <v>0</v>
      </c>
      <c r="AZ762">
        <f t="shared" si="292"/>
        <v>0</v>
      </c>
      <c r="BA762">
        <v>13.855922241</v>
      </c>
      <c r="BB762">
        <v>13.855922241</v>
      </c>
    </row>
    <row r="763" spans="1:54" x14ac:dyDescent="0.25">
      <c r="A763" t="s">
        <v>708</v>
      </c>
      <c r="B763" t="s">
        <v>3</v>
      </c>
      <c r="C763">
        <v>2014</v>
      </c>
      <c r="D763">
        <v>3</v>
      </c>
      <c r="E763">
        <v>6</v>
      </c>
      <c r="F763" t="s">
        <v>1818</v>
      </c>
      <c r="G763" t="s">
        <v>1769</v>
      </c>
      <c r="H763" t="s">
        <v>1811</v>
      </c>
      <c r="I763" t="s">
        <v>1837</v>
      </c>
      <c r="J763" t="s">
        <v>1819</v>
      </c>
      <c r="K763" t="str">
        <f t="shared" si="293"/>
        <v>Offshore</v>
      </c>
      <c r="L763">
        <v>3.8211057747999999</v>
      </c>
      <c r="M763">
        <f t="shared" si="286"/>
        <v>52.944944490264859</v>
      </c>
      <c r="N763">
        <f t="shared" si="294"/>
        <v>4.1104660930687524</v>
      </c>
      <c r="O763">
        <f t="shared" si="295"/>
        <v>3.965644427023737</v>
      </c>
      <c r="P763">
        <v>56.233438527559052</v>
      </c>
      <c r="Q763">
        <f t="shared" si="296"/>
        <v>14.716535432862326</v>
      </c>
      <c r="R763">
        <v>5.8968673622089369</v>
      </c>
      <c r="S763">
        <f t="shared" si="287"/>
        <v>81.706535636257811</v>
      </c>
      <c r="T763">
        <f t="shared" si="297"/>
        <v>1.5432358353172215</v>
      </c>
      <c r="U763">
        <f t="shared" si="288"/>
        <v>6.141207008244213</v>
      </c>
      <c r="V763">
        <f t="shared" si="298"/>
        <v>1.4940415196709163</v>
      </c>
      <c r="W763">
        <f t="shared" si="289"/>
        <v>6.0329654766646259</v>
      </c>
      <c r="X763">
        <f t="shared" si="299"/>
        <v>1.521307718753907</v>
      </c>
      <c r="Y763">
        <v>23</v>
      </c>
      <c r="Z763">
        <f>Y763*'MRIP Selectivity'!$N$35</f>
        <v>0.14482166604501537</v>
      </c>
      <c r="AA763">
        <f>Y763*'MRIP Selectivity'!$O$35</f>
        <v>0.14453865222373691</v>
      </c>
      <c r="AB763">
        <f>Y763*'MRIP Selectivity'!$P$35</f>
        <v>2.0773993979463425E-2</v>
      </c>
      <c r="AC763">
        <v>0.74741255597723821</v>
      </c>
      <c r="AD763">
        <v>0.94160359434525442</v>
      </c>
      <c r="AE763">
        <v>1.3432654004296583</v>
      </c>
      <c r="AF763">
        <f t="shared" si="300"/>
        <v>0.10824153157958695</v>
      </c>
      <c r="AG763">
        <f t="shared" si="301"/>
        <v>0.13609811445568937</v>
      </c>
      <c r="AH763">
        <f t="shared" si="302"/>
        <v>2.7904987341347248E-2</v>
      </c>
      <c r="AI763">
        <f t="shared" si="303"/>
        <v>0.31013431224821575</v>
      </c>
      <c r="AJ763">
        <f t="shared" si="304"/>
        <v>0.27224463337662352</v>
      </c>
      <c r="AK763">
        <f t="shared" si="305"/>
        <v>0.16531264620320033</v>
      </c>
      <c r="AL763">
        <f t="shared" si="306"/>
        <v>0.16400310179703662</v>
      </c>
      <c r="AM763">
        <f t="shared" si="307"/>
        <v>6.141207008244213</v>
      </c>
      <c r="AN763">
        <f t="shared" si="308"/>
        <v>6.0329654766646259</v>
      </c>
      <c r="AO763">
        <v>5</v>
      </c>
      <c r="AP763">
        <f t="shared" si="309"/>
        <v>5.2893603182687521</v>
      </c>
      <c r="AQ763">
        <f t="shared" si="310"/>
        <v>5.1445386522237371</v>
      </c>
      <c r="AR763">
        <v>23</v>
      </c>
      <c r="AS763">
        <f>AR763*'MRIP Selectivity'!$N$35</f>
        <v>0.14482166604501537</v>
      </c>
      <c r="AT763">
        <f>AR763*'MRIP Selectivity'!$O$35</f>
        <v>0.14453865222373691</v>
      </c>
      <c r="AU763">
        <f>AR763*'MRIP Selectivity'!$P$35</f>
        <v>2.0773993979463425E-2</v>
      </c>
      <c r="AV763">
        <v>24</v>
      </c>
      <c r="AW763">
        <f t="shared" si="311"/>
        <v>120</v>
      </c>
      <c r="AX763">
        <f t="shared" si="290"/>
        <v>0</v>
      </c>
      <c r="AY763">
        <f t="shared" si="291"/>
        <v>0</v>
      </c>
      <c r="AZ763">
        <f t="shared" si="292"/>
        <v>0</v>
      </c>
      <c r="BA763">
        <v>13.855922241</v>
      </c>
      <c r="BB763">
        <v>13.855922241</v>
      </c>
    </row>
    <row r="764" spans="1:54" x14ac:dyDescent="0.25">
      <c r="A764" t="s">
        <v>709</v>
      </c>
      <c r="B764" t="s">
        <v>3</v>
      </c>
      <c r="C764">
        <v>2014</v>
      </c>
      <c r="D764">
        <v>4</v>
      </c>
      <c r="E764">
        <v>7</v>
      </c>
      <c r="F764" t="s">
        <v>1833</v>
      </c>
      <c r="G764" t="s">
        <v>1769</v>
      </c>
      <c r="H764" t="s">
        <v>1811</v>
      </c>
      <c r="I764" t="s">
        <v>1837</v>
      </c>
      <c r="J764" t="s">
        <v>1767</v>
      </c>
      <c r="K764" t="str">
        <f t="shared" si="293"/>
        <v>Inshore</v>
      </c>
      <c r="L764">
        <v>1.2291682637000001</v>
      </c>
      <c r="M764">
        <f t="shared" si="286"/>
        <v>33.573741627763205</v>
      </c>
      <c r="N764">
        <f t="shared" si="294"/>
        <v>1.5814329989836986</v>
      </c>
      <c r="O764">
        <f t="shared" si="295"/>
        <v>1.405128362059332</v>
      </c>
      <c r="P764">
        <v>16.792180610236219</v>
      </c>
      <c r="Q764">
        <f t="shared" si="296"/>
        <v>13.661417322709728</v>
      </c>
      <c r="R764">
        <v>1.490418688039219</v>
      </c>
      <c r="S764">
        <f t="shared" si="287"/>
        <v>40.709586658862371</v>
      </c>
      <c r="T764">
        <f t="shared" si="297"/>
        <v>1.2125424419540509</v>
      </c>
      <c r="U764">
        <f t="shared" si="288"/>
        <v>1.7878756484299902</v>
      </c>
      <c r="V764">
        <f t="shared" si="298"/>
        <v>1.130541508605778</v>
      </c>
      <c r="W764">
        <f t="shared" si="289"/>
        <v>1.6561033491157104</v>
      </c>
      <c r="X764">
        <f t="shared" si="299"/>
        <v>1.1786135657304317</v>
      </c>
      <c r="Y764">
        <v>28</v>
      </c>
      <c r="Z764">
        <f>Y764*'MRIP Selectivity'!$N$35</f>
        <v>0.17630463692436654</v>
      </c>
      <c r="AA764">
        <f>Y764*'MRIP Selectivity'!$O$35</f>
        <v>0.17596009835933191</v>
      </c>
      <c r="AB764">
        <f>Y764*'MRIP Selectivity'!$P$35</f>
        <v>2.5290079627172862E-2</v>
      </c>
      <c r="AC764">
        <v>0.74741255597723821</v>
      </c>
      <c r="AD764">
        <v>0.94160359434525442</v>
      </c>
      <c r="AE764">
        <v>1.3432654004296583</v>
      </c>
      <c r="AF764">
        <f t="shared" si="300"/>
        <v>0.13177229931427978</v>
      </c>
      <c r="AG764">
        <f t="shared" si="301"/>
        <v>0.16568466107649144</v>
      </c>
      <c r="AH764">
        <f t="shared" si="302"/>
        <v>3.3971288937292295E-2</v>
      </c>
      <c r="AI764">
        <f t="shared" si="303"/>
        <v>0.37755481491087128</v>
      </c>
      <c r="AJ764">
        <f t="shared" si="304"/>
        <v>0.33142824932806347</v>
      </c>
      <c r="AK764">
        <f t="shared" si="305"/>
        <v>0.20125017798650477</v>
      </c>
      <c r="AL764">
        <f t="shared" si="306"/>
        <v>0.19965595001378372</v>
      </c>
      <c r="AM764">
        <f t="shared" si="307"/>
        <v>1.7878756484299902</v>
      </c>
      <c r="AN764">
        <f t="shared" si="308"/>
        <v>1.6561033491157104</v>
      </c>
      <c r="AO764">
        <v>1</v>
      </c>
      <c r="AP764">
        <f t="shared" si="309"/>
        <v>1.3522647352836985</v>
      </c>
      <c r="AQ764">
        <f t="shared" si="310"/>
        <v>1.1759600983593319</v>
      </c>
      <c r="AR764">
        <v>28</v>
      </c>
      <c r="AS764">
        <f>AR764*'MRIP Selectivity'!$N$35</f>
        <v>0.17630463692436654</v>
      </c>
      <c r="AT764">
        <f>AR764*'MRIP Selectivity'!$O$35</f>
        <v>0.17596009835933191</v>
      </c>
      <c r="AU764">
        <f>AR764*'MRIP Selectivity'!$P$35</f>
        <v>2.5290079627172862E-2</v>
      </c>
      <c r="AV764">
        <v>16</v>
      </c>
      <c r="AW764">
        <f t="shared" si="311"/>
        <v>80</v>
      </c>
      <c r="AX764">
        <f t="shared" si="290"/>
        <v>0</v>
      </c>
      <c r="AY764">
        <f t="shared" si="291"/>
        <v>0</v>
      </c>
      <c r="AZ764">
        <f t="shared" si="292"/>
        <v>0</v>
      </c>
      <c r="BA764">
        <v>27.314194988000001</v>
      </c>
      <c r="BB764">
        <v>27.314194988000001</v>
      </c>
    </row>
    <row r="765" spans="1:54" x14ac:dyDescent="0.25">
      <c r="A765" t="s">
        <v>710</v>
      </c>
      <c r="B765" t="s">
        <v>3</v>
      </c>
      <c r="C765">
        <v>2014</v>
      </c>
      <c r="D765">
        <v>4</v>
      </c>
      <c r="E765">
        <v>7</v>
      </c>
      <c r="F765" t="s">
        <v>1835</v>
      </c>
      <c r="G765" t="s">
        <v>1769</v>
      </c>
      <c r="H765" t="s">
        <v>1811</v>
      </c>
      <c r="I765" t="s">
        <v>1812</v>
      </c>
      <c r="J765" t="s">
        <v>1813</v>
      </c>
      <c r="K765" t="str">
        <f t="shared" si="293"/>
        <v>Inshore</v>
      </c>
      <c r="L765">
        <v>0</v>
      </c>
      <c r="M765">
        <f t="shared" si="286"/>
        <v>0</v>
      </c>
      <c r="N765">
        <f t="shared" si="294"/>
        <v>0.15097060083587077</v>
      </c>
      <c r="O765">
        <f t="shared" si="295"/>
        <v>7.5411470725427962E-2</v>
      </c>
      <c r="P765">
        <v>0</v>
      </c>
      <c r="Q765">
        <f t="shared" si="296"/>
        <v>0</v>
      </c>
      <c r="R765">
        <v>0</v>
      </c>
      <c r="S765">
        <f t="shared" si="287"/>
        <v>0</v>
      </c>
      <c r="T765">
        <f t="shared" si="297"/>
        <v>0</v>
      </c>
      <c r="U765">
        <f t="shared" si="288"/>
        <v>0.12748155445318765</v>
      </c>
      <c r="V765">
        <f t="shared" si="298"/>
        <v>0.84441310922369928</v>
      </c>
      <c r="W765">
        <f t="shared" si="289"/>
        <v>7.1007711889924899E-2</v>
      </c>
      <c r="X765">
        <f t="shared" si="299"/>
        <v>0.94160359434525442</v>
      </c>
      <c r="Y765">
        <v>12</v>
      </c>
      <c r="Z765">
        <f>Y765*'MRIP Selectivity'!$N$35</f>
        <v>7.5559130110442796E-2</v>
      </c>
      <c r="AA765">
        <f>Y765*'MRIP Selectivity'!$O$35</f>
        <v>7.5411470725427962E-2</v>
      </c>
      <c r="AB765">
        <f>Y765*'MRIP Selectivity'!$P$35</f>
        <v>1.0838605554502655E-2</v>
      </c>
      <c r="AC765">
        <v>0.74741255597723821</v>
      </c>
      <c r="AD765">
        <v>0.94160359434525442</v>
      </c>
      <c r="AE765">
        <v>1.3432654004296583</v>
      </c>
      <c r="AF765">
        <f t="shared" si="300"/>
        <v>5.6473842563262752E-2</v>
      </c>
      <c r="AG765">
        <f t="shared" si="301"/>
        <v>7.1007711889924899E-2</v>
      </c>
      <c r="AH765">
        <f t="shared" si="302"/>
        <v>1.4559123830268127E-2</v>
      </c>
      <c r="AI765">
        <f t="shared" si="303"/>
        <v>0.16180920639037344</v>
      </c>
      <c r="AJ765">
        <f t="shared" si="304"/>
        <v>0.14204067828345579</v>
      </c>
      <c r="AK765">
        <f t="shared" si="305"/>
        <v>8.6250076279930615E-2</v>
      </c>
      <c r="AL765">
        <f t="shared" si="306"/>
        <v>8.5566835720193024E-2</v>
      </c>
      <c r="AM765">
        <f t="shared" si="307"/>
        <v>0.12748155445318765</v>
      </c>
      <c r="AN765">
        <f t="shared" si="308"/>
        <v>7.1007711889924899E-2</v>
      </c>
      <c r="AO765">
        <v>0</v>
      </c>
      <c r="AP765">
        <f t="shared" si="309"/>
        <v>0.15097060083587077</v>
      </c>
      <c r="AQ765">
        <f t="shared" si="310"/>
        <v>7.5411470725427962E-2</v>
      </c>
      <c r="AR765">
        <v>12</v>
      </c>
      <c r="AS765">
        <f>AR765*'MRIP Selectivity'!$N$35</f>
        <v>7.5559130110442796E-2</v>
      </c>
      <c r="AT765">
        <f>AR765*'MRIP Selectivity'!$O$35</f>
        <v>7.5411470725427962E-2</v>
      </c>
      <c r="AU765">
        <f>AR765*'MRIP Selectivity'!$P$35</f>
        <v>1.0838605554502655E-2</v>
      </c>
      <c r="AV765">
        <v>16</v>
      </c>
      <c r="AW765">
        <f t="shared" si="311"/>
        <v>80</v>
      </c>
      <c r="AX765">
        <f t="shared" si="290"/>
        <v>0</v>
      </c>
      <c r="AY765">
        <f t="shared" si="291"/>
        <v>0</v>
      </c>
      <c r="AZ765">
        <f t="shared" si="292"/>
        <v>0</v>
      </c>
      <c r="BA765">
        <v>190.24029415000001</v>
      </c>
      <c r="BB765">
        <v>190.24029415000001</v>
      </c>
    </row>
    <row r="766" spans="1:54" x14ac:dyDescent="0.25">
      <c r="A766" t="s">
        <v>711</v>
      </c>
      <c r="B766" t="s">
        <v>3</v>
      </c>
      <c r="C766">
        <v>2014</v>
      </c>
      <c r="D766">
        <v>4</v>
      </c>
      <c r="E766">
        <v>7</v>
      </c>
      <c r="F766" t="s">
        <v>1835</v>
      </c>
      <c r="G766" t="s">
        <v>1769</v>
      </c>
      <c r="H766" t="s">
        <v>1811</v>
      </c>
      <c r="I766" t="s">
        <v>1812</v>
      </c>
      <c r="J766" t="s">
        <v>1819</v>
      </c>
      <c r="K766" t="str">
        <f t="shared" si="293"/>
        <v>Offshore</v>
      </c>
      <c r="L766">
        <v>0</v>
      </c>
      <c r="M766">
        <f t="shared" si="286"/>
        <v>0</v>
      </c>
      <c r="N766">
        <f t="shared" si="294"/>
        <v>0.75485300417935375</v>
      </c>
      <c r="O766">
        <f t="shared" si="295"/>
        <v>0.37705735362713977</v>
      </c>
      <c r="P766">
        <v>0</v>
      </c>
      <c r="Q766">
        <f t="shared" si="296"/>
        <v>0</v>
      </c>
      <c r="R766">
        <v>0</v>
      </c>
      <c r="S766">
        <f t="shared" si="287"/>
        <v>0</v>
      </c>
      <c r="T766">
        <f t="shared" si="297"/>
        <v>0</v>
      </c>
      <c r="U766">
        <f t="shared" si="288"/>
        <v>0.63740777226593825</v>
      </c>
      <c r="V766">
        <f t="shared" si="298"/>
        <v>0.84441310922369939</v>
      </c>
      <c r="W766">
        <f t="shared" si="289"/>
        <v>0.35503855944962448</v>
      </c>
      <c r="X766">
        <f t="shared" si="299"/>
        <v>0.94160359434525442</v>
      </c>
      <c r="Y766">
        <v>60</v>
      </c>
      <c r="Z766">
        <f>Y766*'MRIP Selectivity'!$N$35</f>
        <v>0.37779565055221398</v>
      </c>
      <c r="AA766">
        <f>Y766*'MRIP Selectivity'!$O$35</f>
        <v>0.37705735362713977</v>
      </c>
      <c r="AB766">
        <f>Y766*'MRIP Selectivity'!$P$35</f>
        <v>5.419302777251328E-2</v>
      </c>
      <c r="AC766">
        <v>0.74741255597723821</v>
      </c>
      <c r="AD766">
        <v>0.94160359434525442</v>
      </c>
      <c r="AE766">
        <v>1.3432654004296583</v>
      </c>
      <c r="AF766">
        <f t="shared" si="300"/>
        <v>0.28236921281631377</v>
      </c>
      <c r="AG766">
        <f t="shared" si="301"/>
        <v>0.35503855944962448</v>
      </c>
      <c r="AH766">
        <f t="shared" si="302"/>
        <v>7.279561915134064E-2</v>
      </c>
      <c r="AI766">
        <f t="shared" si="303"/>
        <v>0.80904603195186708</v>
      </c>
      <c r="AJ766">
        <f t="shared" si="304"/>
        <v>0.71020339141727895</v>
      </c>
      <c r="AK766">
        <f t="shared" si="305"/>
        <v>0.43125038139965305</v>
      </c>
      <c r="AL766">
        <f t="shared" si="306"/>
        <v>0.42783417860096512</v>
      </c>
      <c r="AM766">
        <f t="shared" si="307"/>
        <v>0.63740777226593825</v>
      </c>
      <c r="AN766">
        <f t="shared" si="308"/>
        <v>0.35503855944962448</v>
      </c>
      <c r="AO766">
        <v>0</v>
      </c>
      <c r="AP766">
        <f t="shared" si="309"/>
        <v>0.75485300417935375</v>
      </c>
      <c r="AQ766">
        <f t="shared" si="310"/>
        <v>0.37705735362713977</v>
      </c>
      <c r="AR766">
        <v>60</v>
      </c>
      <c r="AS766">
        <f>AR766*'MRIP Selectivity'!$N$35</f>
        <v>0.37779565055221398</v>
      </c>
      <c r="AT766">
        <f>AR766*'MRIP Selectivity'!$O$35</f>
        <v>0.37705735362713977</v>
      </c>
      <c r="AU766">
        <f>AR766*'MRIP Selectivity'!$P$35</f>
        <v>5.419302777251328E-2</v>
      </c>
      <c r="AV766">
        <v>9</v>
      </c>
      <c r="AW766">
        <f t="shared" si="311"/>
        <v>45</v>
      </c>
      <c r="AX766">
        <f t="shared" si="290"/>
        <v>0</v>
      </c>
      <c r="AY766">
        <f t="shared" si="291"/>
        <v>0</v>
      </c>
      <c r="AZ766">
        <f t="shared" si="292"/>
        <v>0</v>
      </c>
      <c r="BA766">
        <v>190.24029415000004</v>
      </c>
      <c r="BB766">
        <v>190.24029415000004</v>
      </c>
    </row>
    <row r="767" spans="1:54" x14ac:dyDescent="0.25">
      <c r="A767" t="s">
        <v>712</v>
      </c>
      <c r="B767" t="s">
        <v>3</v>
      </c>
      <c r="C767">
        <v>2014</v>
      </c>
      <c r="D767">
        <v>4</v>
      </c>
      <c r="E767">
        <v>7</v>
      </c>
      <c r="F767" t="s">
        <v>1835</v>
      </c>
      <c r="G767" t="s">
        <v>1769</v>
      </c>
      <c r="H767" t="s">
        <v>1811</v>
      </c>
      <c r="I767" t="s">
        <v>1812</v>
      </c>
      <c r="J767" t="s">
        <v>1813</v>
      </c>
      <c r="K767" t="str">
        <f t="shared" si="293"/>
        <v>Inshore</v>
      </c>
      <c r="L767">
        <v>0</v>
      </c>
      <c r="M767">
        <f t="shared" si="286"/>
        <v>0</v>
      </c>
      <c r="N767">
        <f t="shared" si="294"/>
        <v>0.15097060083587077</v>
      </c>
      <c r="O767">
        <f t="shared" si="295"/>
        <v>7.5411470725427962E-2</v>
      </c>
      <c r="P767">
        <v>0</v>
      </c>
      <c r="Q767">
        <f t="shared" si="296"/>
        <v>0</v>
      </c>
      <c r="R767">
        <v>0</v>
      </c>
      <c r="S767">
        <f t="shared" si="287"/>
        <v>0</v>
      </c>
      <c r="T767">
        <f t="shared" si="297"/>
        <v>0</v>
      </c>
      <c r="U767">
        <f t="shared" si="288"/>
        <v>0.12748155445318765</v>
      </c>
      <c r="V767">
        <f t="shared" si="298"/>
        <v>0.84441310922369928</v>
      </c>
      <c r="W767">
        <f t="shared" si="289"/>
        <v>7.1007711889924899E-2</v>
      </c>
      <c r="X767">
        <f t="shared" si="299"/>
        <v>0.94160359434525442</v>
      </c>
      <c r="Y767">
        <v>12</v>
      </c>
      <c r="Z767">
        <f>Y767*'MRIP Selectivity'!$N$35</f>
        <v>7.5559130110442796E-2</v>
      </c>
      <c r="AA767">
        <f>Y767*'MRIP Selectivity'!$O$35</f>
        <v>7.5411470725427962E-2</v>
      </c>
      <c r="AB767">
        <f>Y767*'MRIP Selectivity'!$P$35</f>
        <v>1.0838605554502655E-2</v>
      </c>
      <c r="AC767">
        <v>0.74741255597723821</v>
      </c>
      <c r="AD767">
        <v>0.94160359434525442</v>
      </c>
      <c r="AE767">
        <v>1.3432654004296583</v>
      </c>
      <c r="AF767">
        <f t="shared" si="300"/>
        <v>5.6473842563262752E-2</v>
      </c>
      <c r="AG767">
        <f t="shared" si="301"/>
        <v>7.1007711889924899E-2</v>
      </c>
      <c r="AH767">
        <f t="shared" si="302"/>
        <v>1.4559123830268127E-2</v>
      </c>
      <c r="AI767">
        <f t="shared" si="303"/>
        <v>0.16180920639037344</v>
      </c>
      <c r="AJ767">
        <f t="shared" si="304"/>
        <v>0.14204067828345579</v>
      </c>
      <c r="AK767">
        <f t="shared" si="305"/>
        <v>8.6250076279930615E-2</v>
      </c>
      <c r="AL767">
        <f t="shared" si="306"/>
        <v>8.5566835720193024E-2</v>
      </c>
      <c r="AM767">
        <f t="shared" si="307"/>
        <v>0.12748155445318765</v>
      </c>
      <c r="AN767">
        <f t="shared" si="308"/>
        <v>7.1007711889924899E-2</v>
      </c>
      <c r="AO767">
        <v>0</v>
      </c>
      <c r="AP767">
        <f t="shared" si="309"/>
        <v>0.15097060083587077</v>
      </c>
      <c r="AQ767">
        <f t="shared" si="310"/>
        <v>7.5411470725427962E-2</v>
      </c>
      <c r="AR767">
        <v>12</v>
      </c>
      <c r="AS767">
        <f>AR767*'MRIP Selectivity'!$N$35</f>
        <v>7.5559130110442796E-2</v>
      </c>
      <c r="AT767">
        <f>AR767*'MRIP Selectivity'!$O$35</f>
        <v>7.5411470725427962E-2</v>
      </c>
      <c r="AU767">
        <f>AR767*'MRIP Selectivity'!$P$35</f>
        <v>1.0838605554502655E-2</v>
      </c>
      <c r="AV767">
        <v>4</v>
      </c>
      <c r="AW767">
        <f t="shared" si="311"/>
        <v>20</v>
      </c>
      <c r="AX767">
        <f t="shared" si="290"/>
        <v>0</v>
      </c>
      <c r="AY767">
        <f t="shared" si="291"/>
        <v>0</v>
      </c>
      <c r="AZ767">
        <f t="shared" si="292"/>
        <v>0</v>
      </c>
      <c r="BA767">
        <v>190.24029415000001</v>
      </c>
      <c r="BB767">
        <v>190.24029415000001</v>
      </c>
    </row>
    <row r="768" spans="1:54" x14ac:dyDescent="0.25">
      <c r="A768" t="s">
        <v>713</v>
      </c>
      <c r="B768" t="s">
        <v>3</v>
      </c>
      <c r="C768">
        <v>2014</v>
      </c>
      <c r="D768">
        <v>4</v>
      </c>
      <c r="E768">
        <v>7</v>
      </c>
      <c r="F768" t="s">
        <v>1842</v>
      </c>
      <c r="G768" t="s">
        <v>1769</v>
      </c>
      <c r="H768" t="s">
        <v>1811</v>
      </c>
      <c r="I768" t="s">
        <v>1837</v>
      </c>
      <c r="J768" t="s">
        <v>1819</v>
      </c>
      <c r="K768" t="str">
        <f t="shared" si="293"/>
        <v>Offshore</v>
      </c>
      <c r="L768">
        <v>3.4178495044999999</v>
      </c>
      <c r="M768">
        <f t="shared" si="286"/>
        <v>105.8338826483743</v>
      </c>
      <c r="N768">
        <f t="shared" si="294"/>
        <v>3.9839892576345148</v>
      </c>
      <c r="O768">
        <f t="shared" si="295"/>
        <v>3.700642519720355</v>
      </c>
      <c r="P768">
        <v>47.455180783464563</v>
      </c>
      <c r="Q768">
        <f t="shared" si="296"/>
        <v>13.884514435461318</v>
      </c>
      <c r="R768">
        <v>3.8931186402011129</v>
      </c>
      <c r="S768">
        <f t="shared" si="287"/>
        <v>120.55061545593665</v>
      </c>
      <c r="T768">
        <f t="shared" si="297"/>
        <v>1.1390550213154105</v>
      </c>
      <c r="U768">
        <f t="shared" si="288"/>
        <v>4.3711744694005672</v>
      </c>
      <c r="V768">
        <f t="shared" si="298"/>
        <v>1.0971853051621787</v>
      </c>
      <c r="W768">
        <f t="shared" si="289"/>
        <v>4.1593975597883315</v>
      </c>
      <c r="X768">
        <f t="shared" si="299"/>
        <v>1.1239663214221089</v>
      </c>
      <c r="Y768">
        <v>45</v>
      </c>
      <c r="Z768">
        <f>Y768*'MRIP Selectivity'!$N$35</f>
        <v>0.28334673791416048</v>
      </c>
      <c r="AA768">
        <f>Y768*'MRIP Selectivity'!$O$35</f>
        <v>0.28279301522035483</v>
      </c>
      <c r="AB768">
        <f>Y768*'MRIP Selectivity'!$P$35</f>
        <v>4.064477082938496E-2</v>
      </c>
      <c r="AC768">
        <v>0.74741255597723821</v>
      </c>
      <c r="AD768">
        <v>0.94160359434525442</v>
      </c>
      <c r="AE768">
        <v>1.3432654004296583</v>
      </c>
      <c r="AF768">
        <f t="shared" si="300"/>
        <v>0.21177690961223533</v>
      </c>
      <c r="AG768">
        <f t="shared" si="301"/>
        <v>0.26627891958721833</v>
      </c>
      <c r="AH768">
        <f t="shared" si="302"/>
        <v>5.459671436350548E-2</v>
      </c>
      <c r="AI768">
        <f t="shared" si="303"/>
        <v>0.60678452396390037</v>
      </c>
      <c r="AJ768">
        <f t="shared" si="304"/>
        <v>0.5326525435629591</v>
      </c>
      <c r="AK768">
        <f t="shared" si="305"/>
        <v>0.32343778604973977</v>
      </c>
      <c r="AL768">
        <f t="shared" si="306"/>
        <v>0.32087563395072383</v>
      </c>
      <c r="AM768">
        <f t="shared" si="307"/>
        <v>4.3711744694005672</v>
      </c>
      <c r="AN768">
        <f t="shared" si="308"/>
        <v>4.1593975597883315</v>
      </c>
      <c r="AO768">
        <v>3</v>
      </c>
      <c r="AP768">
        <f t="shared" si="309"/>
        <v>3.5661397531345154</v>
      </c>
      <c r="AQ768">
        <f t="shared" si="310"/>
        <v>3.2827930152203546</v>
      </c>
      <c r="AR768">
        <v>45</v>
      </c>
      <c r="AS768">
        <f>AR768*'MRIP Selectivity'!$N$35</f>
        <v>0.28334673791416048</v>
      </c>
      <c r="AT768">
        <f>AR768*'MRIP Selectivity'!$O$35</f>
        <v>0.28279301522035483</v>
      </c>
      <c r="AU768">
        <f>AR768*'MRIP Selectivity'!$P$35</f>
        <v>4.064477082938496E-2</v>
      </c>
      <c r="AV768">
        <v>25</v>
      </c>
      <c r="AW768">
        <f t="shared" si="311"/>
        <v>125</v>
      </c>
      <c r="AX768">
        <f t="shared" si="290"/>
        <v>0</v>
      </c>
      <c r="AY768">
        <f t="shared" si="291"/>
        <v>0</v>
      </c>
      <c r="AZ768">
        <f t="shared" si="292"/>
        <v>0</v>
      </c>
      <c r="BA768">
        <v>30.965050541</v>
      </c>
      <c r="BB768">
        <v>30.965050541</v>
      </c>
    </row>
    <row r="769" spans="1:54" x14ac:dyDescent="0.25">
      <c r="A769" t="s">
        <v>714</v>
      </c>
      <c r="B769" t="s">
        <v>3</v>
      </c>
      <c r="C769">
        <v>2014</v>
      </c>
      <c r="D769">
        <v>4</v>
      </c>
      <c r="E769">
        <v>7</v>
      </c>
      <c r="F769" t="s">
        <v>1870</v>
      </c>
      <c r="G769" t="s">
        <v>1769</v>
      </c>
      <c r="H769" t="s">
        <v>1840</v>
      </c>
      <c r="I769" t="s">
        <v>1812</v>
      </c>
      <c r="J769" t="s">
        <v>1813</v>
      </c>
      <c r="K769" t="str">
        <f t="shared" si="293"/>
        <v>Inshore</v>
      </c>
      <c r="L769">
        <v>1.0198151681000001</v>
      </c>
      <c r="M769">
        <f t="shared" si="286"/>
        <v>700.96133454125584</v>
      </c>
      <c r="N769">
        <f t="shared" si="294"/>
        <v>1.0198151681000001</v>
      </c>
      <c r="O769">
        <f t="shared" si="295"/>
        <v>1.0198151681000001</v>
      </c>
      <c r="P769">
        <v>14.49845317992126</v>
      </c>
      <c r="Q769">
        <f t="shared" si="296"/>
        <v>14.21674596871615</v>
      </c>
      <c r="R769">
        <v>1.4613999333807135</v>
      </c>
      <c r="S769">
        <f t="shared" si="287"/>
        <v>1004.4808899141606</v>
      </c>
      <c r="T769">
        <f t="shared" si="297"/>
        <v>1.4330047042773666</v>
      </c>
      <c r="U769">
        <f t="shared" si="288"/>
        <v>1.4613999333807135</v>
      </c>
      <c r="V769">
        <f t="shared" si="298"/>
        <v>1.4330047042773666</v>
      </c>
      <c r="W769">
        <f t="shared" si="289"/>
        <v>1.4613999333807135</v>
      </c>
      <c r="X769">
        <f t="shared" si="299"/>
        <v>1.4330047042773666</v>
      </c>
      <c r="Y769">
        <v>0</v>
      </c>
      <c r="Z769">
        <f>Y769*'MRIP Selectivity'!$N$35</f>
        <v>0</v>
      </c>
      <c r="AA769">
        <f>Y769*'MRIP Selectivity'!$O$35</f>
        <v>0</v>
      </c>
      <c r="AB769">
        <f>Y769*'MRIP Selectivity'!$P$35</f>
        <v>0</v>
      </c>
      <c r="AC769">
        <v>0.74741255597723821</v>
      </c>
      <c r="AD769">
        <v>0.94160359434525442</v>
      </c>
      <c r="AE769">
        <v>1.3432654004296583</v>
      </c>
      <c r="AF769">
        <f t="shared" si="300"/>
        <v>0</v>
      </c>
      <c r="AG769">
        <f t="shared" si="301"/>
        <v>0</v>
      </c>
      <c r="AH769">
        <f t="shared" si="302"/>
        <v>0</v>
      </c>
      <c r="AI769">
        <f t="shared" si="303"/>
        <v>0</v>
      </c>
      <c r="AJ769">
        <f t="shared" si="304"/>
        <v>0</v>
      </c>
      <c r="AK769">
        <f t="shared" si="305"/>
        <v>0</v>
      </c>
      <c r="AL769">
        <f t="shared" si="306"/>
        <v>0</v>
      </c>
      <c r="AM769">
        <f t="shared" si="307"/>
        <v>1.4613999333807135</v>
      </c>
      <c r="AN769">
        <f t="shared" si="308"/>
        <v>1.4613999333807135</v>
      </c>
      <c r="AO769">
        <v>1</v>
      </c>
      <c r="AP769">
        <f t="shared" si="309"/>
        <v>1</v>
      </c>
      <c r="AQ769">
        <f t="shared" si="310"/>
        <v>1</v>
      </c>
      <c r="AR769">
        <v>0</v>
      </c>
      <c r="AS769">
        <f>AR769*'MRIP Selectivity'!$N$35</f>
        <v>0</v>
      </c>
      <c r="AT769">
        <f>AR769*'MRIP Selectivity'!$O$35</f>
        <v>0</v>
      </c>
      <c r="AU769">
        <f>AR769*'MRIP Selectivity'!$P$35</f>
        <v>0</v>
      </c>
      <c r="AV769">
        <v>4</v>
      </c>
      <c r="AW769">
        <f t="shared" si="311"/>
        <v>20</v>
      </c>
      <c r="AX769">
        <f t="shared" si="290"/>
        <v>0</v>
      </c>
      <c r="AY769">
        <f t="shared" si="291"/>
        <v>0</v>
      </c>
      <c r="AZ769">
        <f t="shared" si="292"/>
        <v>0</v>
      </c>
      <c r="BA769">
        <v>687.34154625999997</v>
      </c>
      <c r="BB769">
        <v>687.34154625999997</v>
      </c>
    </row>
    <row r="770" spans="1:54" x14ac:dyDescent="0.25">
      <c r="A770" t="s">
        <v>715</v>
      </c>
      <c r="B770" t="s">
        <v>3</v>
      </c>
      <c r="C770">
        <v>2014</v>
      </c>
      <c r="D770">
        <v>4</v>
      </c>
      <c r="E770">
        <v>8</v>
      </c>
      <c r="F770" t="s">
        <v>1841</v>
      </c>
      <c r="G770" t="s">
        <v>1769</v>
      </c>
      <c r="H770" t="s">
        <v>1811</v>
      </c>
      <c r="I770" t="s">
        <v>1812</v>
      </c>
      <c r="J770" t="s">
        <v>1813</v>
      </c>
      <c r="K770" t="str">
        <f t="shared" si="293"/>
        <v>Inshore</v>
      </c>
      <c r="L770">
        <v>0</v>
      </c>
      <c r="M770">
        <f t="shared" ref="M770:M833" si="312">L770*BA770</f>
        <v>0</v>
      </c>
      <c r="N770">
        <f t="shared" si="294"/>
        <v>3.7742650208967693E-2</v>
      </c>
      <c r="O770">
        <f t="shared" si="295"/>
        <v>1.8852867681356991E-2</v>
      </c>
      <c r="P770">
        <v>0</v>
      </c>
      <c r="Q770">
        <f t="shared" si="296"/>
        <v>0</v>
      </c>
      <c r="R770">
        <v>0</v>
      </c>
      <c r="S770">
        <f t="shared" ref="S770:S833" si="313">R770*BA770</f>
        <v>0</v>
      </c>
      <c r="T770">
        <f t="shared" si="297"/>
        <v>0</v>
      </c>
      <c r="U770">
        <f t="shared" ref="U770:U833" si="314">IF(AX770=1,R770+AF770+AG770+AH770,R770+AF770+AG770)</f>
        <v>3.1870388613296913E-2</v>
      </c>
      <c r="V770">
        <f t="shared" si="298"/>
        <v>0.84441310922369928</v>
      </c>
      <c r="W770">
        <f t="shared" ref="W770:W833" si="315">IF(AX770=1,R770+AG770+AH770,R770+AG770)</f>
        <v>1.7751927972481225E-2</v>
      </c>
      <c r="X770">
        <f t="shared" si="299"/>
        <v>0.94160359434525442</v>
      </c>
      <c r="Y770">
        <v>3</v>
      </c>
      <c r="Z770">
        <f>Y770*'MRIP Selectivity'!$N$35</f>
        <v>1.8889782527610699E-2</v>
      </c>
      <c r="AA770">
        <f>Y770*'MRIP Selectivity'!$O$35</f>
        <v>1.8852867681356991E-2</v>
      </c>
      <c r="AB770">
        <f>Y770*'MRIP Selectivity'!$P$35</f>
        <v>2.7096513886256638E-3</v>
      </c>
      <c r="AC770">
        <v>0.74741255597723821</v>
      </c>
      <c r="AD770">
        <v>0.94160359434525442</v>
      </c>
      <c r="AE770">
        <v>1.3432654004296583</v>
      </c>
      <c r="AF770">
        <f t="shared" si="300"/>
        <v>1.4118460640815688E-2</v>
      </c>
      <c r="AG770">
        <f t="shared" si="301"/>
        <v>1.7751927972481225E-2</v>
      </c>
      <c r="AH770">
        <f t="shared" si="302"/>
        <v>3.6397809575670318E-3</v>
      </c>
      <c r="AI770">
        <f t="shared" si="303"/>
        <v>4.045230159759336E-2</v>
      </c>
      <c r="AJ770">
        <f t="shared" si="304"/>
        <v>3.5510169570863948E-2</v>
      </c>
      <c r="AK770">
        <f t="shared" si="305"/>
        <v>2.1562519069982654E-2</v>
      </c>
      <c r="AL770">
        <f t="shared" si="306"/>
        <v>2.1391708930048256E-2</v>
      </c>
      <c r="AM770">
        <f t="shared" si="307"/>
        <v>3.1870388613296913E-2</v>
      </c>
      <c r="AN770">
        <f t="shared" si="308"/>
        <v>1.7751927972481225E-2</v>
      </c>
      <c r="AO770">
        <v>0</v>
      </c>
      <c r="AP770">
        <f t="shared" si="309"/>
        <v>3.7742650208967693E-2</v>
      </c>
      <c r="AQ770">
        <f t="shared" si="310"/>
        <v>1.8852867681356991E-2</v>
      </c>
      <c r="AR770">
        <v>3</v>
      </c>
      <c r="AS770">
        <f>AR770*'MRIP Selectivity'!$N$35</f>
        <v>1.8889782527610699E-2</v>
      </c>
      <c r="AT770">
        <f>AR770*'MRIP Selectivity'!$O$35</f>
        <v>1.8852867681356991E-2</v>
      </c>
      <c r="AU770">
        <f>AR770*'MRIP Selectivity'!$P$35</f>
        <v>2.7096513886256638E-3</v>
      </c>
      <c r="AV770">
        <v>4</v>
      </c>
      <c r="AW770">
        <f t="shared" si="311"/>
        <v>20</v>
      </c>
      <c r="AX770">
        <f t="shared" ref="AX770:AX833" si="316">IF(AO770&gt;=AW770,1,0)</f>
        <v>0</v>
      </c>
      <c r="AY770">
        <f t="shared" ref="AY770:AY833" si="317">IF(AP770&gt;=AW770,1,0)</f>
        <v>0</v>
      </c>
      <c r="AZ770">
        <f t="shared" ref="AZ770:AZ833" si="318">IF(AQ770&gt;=AW770,1,0)</f>
        <v>0</v>
      </c>
      <c r="BA770">
        <v>124.67029801</v>
      </c>
      <c r="BB770">
        <v>124.67029801</v>
      </c>
    </row>
    <row r="771" spans="1:54" x14ac:dyDescent="0.25">
      <c r="A771" t="s">
        <v>716</v>
      </c>
      <c r="B771" t="s">
        <v>3</v>
      </c>
      <c r="C771">
        <v>2014</v>
      </c>
      <c r="D771">
        <v>4</v>
      </c>
      <c r="E771">
        <v>8</v>
      </c>
      <c r="F771" t="s">
        <v>1841</v>
      </c>
      <c r="G771" t="s">
        <v>1769</v>
      </c>
      <c r="H771" t="s">
        <v>1811</v>
      </c>
      <c r="I771" t="s">
        <v>1812</v>
      </c>
      <c r="J771" t="s">
        <v>1813</v>
      </c>
      <c r="K771" t="str">
        <f t="shared" ref="K771:K834" si="319">IF(J771="Federal","Offshore","Inshore")</f>
        <v>Inshore</v>
      </c>
      <c r="L771">
        <v>0</v>
      </c>
      <c r="M771">
        <f t="shared" si="312"/>
        <v>0</v>
      </c>
      <c r="N771">
        <f t="shared" ref="N771:N834" si="320">L771+Z771+AA771</f>
        <v>5.0323533611956919E-2</v>
      </c>
      <c r="O771">
        <f t="shared" ref="O771:O834" si="321">L771+AA771</f>
        <v>2.5137156908475986E-2</v>
      </c>
      <c r="P771">
        <v>0</v>
      </c>
      <c r="Q771">
        <f t="shared" ref="Q771:Q834" si="322">IF(L771=0,0,P771/L771)</f>
        <v>0</v>
      </c>
      <c r="R771">
        <v>0</v>
      </c>
      <c r="S771">
        <f t="shared" si="313"/>
        <v>0</v>
      </c>
      <c r="T771">
        <f t="shared" ref="T771:T834" si="323">IF(L771=0,0,R771/L771)</f>
        <v>0</v>
      </c>
      <c r="U771">
        <f t="shared" si="314"/>
        <v>4.2493851484395884E-2</v>
      </c>
      <c r="V771">
        <f t="shared" ref="V771:V834" si="324">U771/N771</f>
        <v>0.84441310922369939</v>
      </c>
      <c r="W771">
        <f t="shared" si="315"/>
        <v>2.3669237296641631E-2</v>
      </c>
      <c r="X771">
        <f t="shared" ref="X771:X834" si="325">W771/O771</f>
        <v>0.94160359434525431</v>
      </c>
      <c r="Y771">
        <v>4</v>
      </c>
      <c r="Z771">
        <f>Y771*'MRIP Selectivity'!$N$35</f>
        <v>2.5186376703480933E-2</v>
      </c>
      <c r="AA771">
        <f>Y771*'MRIP Selectivity'!$O$35</f>
        <v>2.5137156908475986E-2</v>
      </c>
      <c r="AB771">
        <f>Y771*'MRIP Selectivity'!$P$35</f>
        <v>3.6128685181675518E-3</v>
      </c>
      <c r="AC771">
        <v>0.74741255597723821</v>
      </c>
      <c r="AD771">
        <v>0.94160359434525442</v>
      </c>
      <c r="AE771">
        <v>1.3432654004296583</v>
      </c>
      <c r="AF771">
        <f t="shared" ref="AF771:AF834" si="326">Z771*AC771</f>
        <v>1.8824614187754253E-2</v>
      </c>
      <c r="AG771">
        <f t="shared" ref="AG771:AG834" si="327">AA771*AD771</f>
        <v>2.3669237296641631E-2</v>
      </c>
      <c r="AH771">
        <f t="shared" ref="AH771:AH834" si="328">AB771*AE771</f>
        <v>4.8530412767560423E-3</v>
      </c>
      <c r="AI771">
        <f t="shared" ref="AI771:AI834" si="329">Z771+AA771+AB771</f>
        <v>5.3936402130124468E-2</v>
      </c>
      <c r="AJ771">
        <f t="shared" ref="AJ771:AJ834" si="330">AF771+AG771+AH771</f>
        <v>4.7346892761151928E-2</v>
      </c>
      <c r="AK771">
        <f t="shared" ref="AK771:AK834" si="331">AA771+AB771</f>
        <v>2.8750025426643538E-2</v>
      </c>
      <c r="AL771">
        <f t="shared" ref="AL771:AL834" si="332">AG771+AH771</f>
        <v>2.8522278573397675E-2</v>
      </c>
      <c r="AM771">
        <f t="shared" ref="AM771:AM834" si="333">R771+AF771+AG771</f>
        <v>4.2493851484395884E-2</v>
      </c>
      <c r="AN771">
        <f t="shared" ref="AN771:AN834" si="334">R771+AG771</f>
        <v>2.3669237296641631E-2</v>
      </c>
      <c r="AO771">
        <v>0</v>
      </c>
      <c r="AP771">
        <f t="shared" ref="AP771:AP834" si="335">AO771+AS771+AT771</f>
        <v>5.0323533611956919E-2</v>
      </c>
      <c r="AQ771">
        <f t="shared" ref="AQ771:AQ834" si="336">AO771+AT771</f>
        <v>2.5137156908475986E-2</v>
      </c>
      <c r="AR771">
        <v>4</v>
      </c>
      <c r="AS771">
        <f>AR771*'MRIP Selectivity'!$N$35</f>
        <v>2.5186376703480933E-2</v>
      </c>
      <c r="AT771">
        <f>AR771*'MRIP Selectivity'!$O$35</f>
        <v>2.5137156908475986E-2</v>
      </c>
      <c r="AU771">
        <f>AR771*'MRIP Selectivity'!$P$35</f>
        <v>3.6128685181675518E-3</v>
      </c>
      <c r="AV771">
        <v>6</v>
      </c>
      <c r="AW771">
        <f t="shared" ref="AW771:AW834" si="337">AV771*5</f>
        <v>30</v>
      </c>
      <c r="AX771">
        <f t="shared" si="316"/>
        <v>0</v>
      </c>
      <c r="AY771">
        <f t="shared" si="317"/>
        <v>0</v>
      </c>
      <c r="AZ771">
        <f t="shared" si="318"/>
        <v>0</v>
      </c>
      <c r="BA771">
        <v>124.67029801</v>
      </c>
      <c r="BB771">
        <v>124.67029801</v>
      </c>
    </row>
    <row r="772" spans="1:54" x14ac:dyDescent="0.25">
      <c r="A772" t="s">
        <v>717</v>
      </c>
      <c r="B772" t="s">
        <v>3</v>
      </c>
      <c r="C772">
        <v>2014</v>
      </c>
      <c r="D772">
        <v>4</v>
      </c>
      <c r="E772">
        <v>8</v>
      </c>
      <c r="F772" t="s">
        <v>1841</v>
      </c>
      <c r="G772" t="s">
        <v>1769</v>
      </c>
      <c r="H772" t="s">
        <v>1811</v>
      </c>
      <c r="I772" t="s">
        <v>1812</v>
      </c>
      <c r="J772" t="s">
        <v>1813</v>
      </c>
      <c r="K772" t="str">
        <f t="shared" si="319"/>
        <v>Inshore</v>
      </c>
      <c r="L772">
        <v>0</v>
      </c>
      <c r="M772">
        <f t="shared" si="312"/>
        <v>0</v>
      </c>
      <c r="N772">
        <f t="shared" si="320"/>
        <v>0.11322795062690307</v>
      </c>
      <c r="O772">
        <f t="shared" si="321"/>
        <v>5.6558603044070968E-2</v>
      </c>
      <c r="P772">
        <v>0</v>
      </c>
      <c r="Q772">
        <f t="shared" si="322"/>
        <v>0</v>
      </c>
      <c r="R772">
        <v>0</v>
      </c>
      <c r="S772">
        <f t="shared" si="313"/>
        <v>0</v>
      </c>
      <c r="T772">
        <f t="shared" si="323"/>
        <v>0</v>
      </c>
      <c r="U772">
        <f t="shared" si="314"/>
        <v>9.5611165839890738E-2</v>
      </c>
      <c r="V772">
        <f t="shared" si="324"/>
        <v>0.84441310922369939</v>
      </c>
      <c r="W772">
        <f t="shared" si="315"/>
        <v>5.3255783917443671E-2</v>
      </c>
      <c r="X772">
        <f t="shared" si="325"/>
        <v>0.94160359434525442</v>
      </c>
      <c r="Y772">
        <v>9</v>
      </c>
      <c r="Z772">
        <f>Y772*'MRIP Selectivity'!$N$35</f>
        <v>5.6669347582832097E-2</v>
      </c>
      <c r="AA772">
        <f>Y772*'MRIP Selectivity'!$O$35</f>
        <v>5.6558603044070968E-2</v>
      </c>
      <c r="AB772">
        <f>Y772*'MRIP Selectivity'!$P$35</f>
        <v>8.1289541658769917E-3</v>
      </c>
      <c r="AC772">
        <v>0.74741255597723821</v>
      </c>
      <c r="AD772">
        <v>0.94160359434525442</v>
      </c>
      <c r="AE772">
        <v>1.3432654004296583</v>
      </c>
      <c r="AF772">
        <f t="shared" si="326"/>
        <v>4.2355381922447061E-2</v>
      </c>
      <c r="AG772">
        <f t="shared" si="327"/>
        <v>5.3255783917443671E-2</v>
      </c>
      <c r="AH772">
        <f t="shared" si="328"/>
        <v>1.0919342872701096E-2</v>
      </c>
      <c r="AI772">
        <f t="shared" si="329"/>
        <v>0.12135690479278005</v>
      </c>
      <c r="AJ772">
        <f t="shared" si="330"/>
        <v>0.10653050871259183</v>
      </c>
      <c r="AK772">
        <f t="shared" si="331"/>
        <v>6.4687557209947955E-2</v>
      </c>
      <c r="AL772">
        <f t="shared" si="332"/>
        <v>6.4175126790144768E-2</v>
      </c>
      <c r="AM772">
        <f t="shared" si="333"/>
        <v>9.5611165839890738E-2</v>
      </c>
      <c r="AN772">
        <f t="shared" si="334"/>
        <v>5.3255783917443671E-2</v>
      </c>
      <c r="AO772">
        <v>0</v>
      </c>
      <c r="AP772">
        <f t="shared" si="335"/>
        <v>0.11322795062690307</v>
      </c>
      <c r="AQ772">
        <f t="shared" si="336"/>
        <v>5.6558603044070968E-2</v>
      </c>
      <c r="AR772">
        <v>9</v>
      </c>
      <c r="AS772">
        <f>AR772*'MRIP Selectivity'!$N$35</f>
        <v>5.6669347582832097E-2</v>
      </c>
      <c r="AT772">
        <f>AR772*'MRIP Selectivity'!$O$35</f>
        <v>5.6558603044070968E-2</v>
      </c>
      <c r="AU772">
        <f>AR772*'MRIP Selectivity'!$P$35</f>
        <v>8.1289541658769917E-3</v>
      </c>
      <c r="AV772">
        <v>6</v>
      </c>
      <c r="AW772">
        <f t="shared" si="337"/>
        <v>30</v>
      </c>
      <c r="AX772">
        <f t="shared" si="316"/>
        <v>0</v>
      </c>
      <c r="AY772">
        <f t="shared" si="317"/>
        <v>0</v>
      </c>
      <c r="AZ772">
        <f t="shared" si="318"/>
        <v>0</v>
      </c>
      <c r="BA772">
        <v>124.67029801</v>
      </c>
      <c r="BB772">
        <v>124.67029801</v>
      </c>
    </row>
    <row r="773" spans="1:54" x14ac:dyDescent="0.25">
      <c r="A773" t="s">
        <v>718</v>
      </c>
      <c r="B773" t="s">
        <v>3</v>
      </c>
      <c r="C773">
        <v>2013</v>
      </c>
      <c r="D773">
        <v>2</v>
      </c>
      <c r="E773">
        <v>4</v>
      </c>
      <c r="F773" t="s">
        <v>1825</v>
      </c>
      <c r="G773" t="s">
        <v>1769</v>
      </c>
      <c r="H773" t="s">
        <v>1891</v>
      </c>
      <c r="I773" t="s">
        <v>1812</v>
      </c>
      <c r="J773" t="s">
        <v>1819</v>
      </c>
      <c r="K773" t="str">
        <f t="shared" si="319"/>
        <v>Offshore</v>
      </c>
      <c r="L773">
        <v>0</v>
      </c>
      <c r="M773">
        <f t="shared" si="312"/>
        <v>0</v>
      </c>
      <c r="N773">
        <f t="shared" si="320"/>
        <v>0.31452208507473078</v>
      </c>
      <c r="O773">
        <f t="shared" si="321"/>
        <v>0.15710723067797491</v>
      </c>
      <c r="P773">
        <v>0</v>
      </c>
      <c r="Q773">
        <f t="shared" si="322"/>
        <v>0</v>
      </c>
      <c r="R773">
        <v>0</v>
      </c>
      <c r="S773">
        <f t="shared" si="313"/>
        <v>0</v>
      </c>
      <c r="T773">
        <f t="shared" si="323"/>
        <v>0</v>
      </c>
      <c r="U773">
        <f t="shared" si="314"/>
        <v>0.26558657177747425</v>
      </c>
      <c r="V773">
        <f t="shared" si="324"/>
        <v>0.84441310922369917</v>
      </c>
      <c r="W773">
        <f t="shared" si="315"/>
        <v>0.1479327331040102</v>
      </c>
      <c r="X773">
        <f t="shared" si="325"/>
        <v>0.94160359434525442</v>
      </c>
      <c r="Y773">
        <v>25</v>
      </c>
      <c r="Z773">
        <f>Y773*'MRIP Selectivity'!$N$35</f>
        <v>0.15741485439675584</v>
      </c>
      <c r="AA773">
        <f>Y773*'MRIP Selectivity'!$O$35</f>
        <v>0.15710723067797491</v>
      </c>
      <c r="AB773">
        <f>Y773*'MRIP Selectivity'!$P$35</f>
        <v>2.2580428238547199E-2</v>
      </c>
      <c r="AC773">
        <v>0.74741255597723821</v>
      </c>
      <c r="AD773">
        <v>0.94160359434525442</v>
      </c>
      <c r="AE773">
        <v>1.3432654004296583</v>
      </c>
      <c r="AF773">
        <f t="shared" si="326"/>
        <v>0.11765383867346407</v>
      </c>
      <c r="AG773">
        <f t="shared" si="327"/>
        <v>0.1479327331040102</v>
      </c>
      <c r="AH773">
        <f t="shared" si="328"/>
        <v>3.0331507979725267E-2</v>
      </c>
      <c r="AI773">
        <f t="shared" si="329"/>
        <v>0.33710251331327801</v>
      </c>
      <c r="AJ773">
        <f t="shared" si="330"/>
        <v>0.29591807975719953</v>
      </c>
      <c r="AK773">
        <f t="shared" si="331"/>
        <v>0.17968765891652211</v>
      </c>
      <c r="AL773">
        <f t="shared" si="332"/>
        <v>0.17826424108373545</v>
      </c>
      <c r="AM773">
        <f t="shared" si="333"/>
        <v>0.26558657177747425</v>
      </c>
      <c r="AN773">
        <f t="shared" si="334"/>
        <v>0.1479327331040102</v>
      </c>
      <c r="AO773">
        <v>0</v>
      </c>
      <c r="AP773">
        <f t="shared" si="335"/>
        <v>0.31452208507473078</v>
      </c>
      <c r="AQ773">
        <f t="shared" si="336"/>
        <v>0.15710723067797491</v>
      </c>
      <c r="AR773">
        <v>25</v>
      </c>
      <c r="AS773">
        <f>AR773*'MRIP Selectivity'!$N$35</f>
        <v>0.15741485439675584</v>
      </c>
      <c r="AT773">
        <f>AR773*'MRIP Selectivity'!$O$35</f>
        <v>0.15710723067797491</v>
      </c>
      <c r="AU773">
        <f>AR773*'MRIP Selectivity'!$P$35</f>
        <v>2.2580428238547199E-2</v>
      </c>
      <c r="AV773">
        <v>4</v>
      </c>
      <c r="AW773">
        <f t="shared" si="337"/>
        <v>20</v>
      </c>
      <c r="AX773">
        <f t="shared" si="316"/>
        <v>0</v>
      </c>
      <c r="AY773">
        <f t="shared" si="317"/>
        <v>0</v>
      </c>
      <c r="AZ773">
        <f t="shared" si="318"/>
        <v>0</v>
      </c>
      <c r="BA773">
        <v>1169.8915311999999</v>
      </c>
      <c r="BB773">
        <v>1169.8915311999999</v>
      </c>
    </row>
    <row r="774" spans="1:54" x14ac:dyDescent="0.25">
      <c r="A774" t="s">
        <v>719</v>
      </c>
      <c r="B774" t="s">
        <v>3</v>
      </c>
      <c r="C774">
        <v>2013</v>
      </c>
      <c r="D774">
        <v>3</v>
      </c>
      <c r="E774">
        <v>5</v>
      </c>
      <c r="F774" t="s">
        <v>1820</v>
      </c>
      <c r="G774" t="s">
        <v>1769</v>
      </c>
      <c r="H774" t="s">
        <v>1891</v>
      </c>
      <c r="I774" t="s">
        <v>1812</v>
      </c>
      <c r="J774" t="s">
        <v>1813</v>
      </c>
      <c r="K774" t="str">
        <f t="shared" si="319"/>
        <v>Inshore</v>
      </c>
      <c r="L774">
        <v>0</v>
      </c>
      <c r="M774">
        <f t="shared" si="312"/>
        <v>0</v>
      </c>
      <c r="N774">
        <f t="shared" si="320"/>
        <v>7.5485300417935386E-2</v>
      </c>
      <c r="O774">
        <f t="shared" si="321"/>
        <v>3.7705735362713981E-2</v>
      </c>
      <c r="P774">
        <v>0</v>
      </c>
      <c r="Q774">
        <f t="shared" si="322"/>
        <v>0</v>
      </c>
      <c r="R774">
        <v>0</v>
      </c>
      <c r="S774">
        <f t="shared" si="313"/>
        <v>0</v>
      </c>
      <c r="T774">
        <f t="shared" si="323"/>
        <v>0</v>
      </c>
      <c r="U774">
        <f t="shared" si="314"/>
        <v>6.3740777226593825E-2</v>
      </c>
      <c r="V774">
        <f t="shared" si="324"/>
        <v>0.84441310922369928</v>
      </c>
      <c r="W774">
        <f t="shared" si="315"/>
        <v>3.5503855944962449E-2</v>
      </c>
      <c r="X774">
        <f t="shared" si="325"/>
        <v>0.94160359434525442</v>
      </c>
      <c r="Y774">
        <v>6</v>
      </c>
      <c r="Z774">
        <f>Y774*'MRIP Selectivity'!$N$35</f>
        <v>3.7779565055221398E-2</v>
      </c>
      <c r="AA774">
        <f>Y774*'MRIP Selectivity'!$O$35</f>
        <v>3.7705735362713981E-2</v>
      </c>
      <c r="AB774">
        <f>Y774*'MRIP Selectivity'!$P$35</f>
        <v>5.4193027772513275E-3</v>
      </c>
      <c r="AC774">
        <v>0.74741255597723821</v>
      </c>
      <c r="AD774">
        <v>0.94160359434525442</v>
      </c>
      <c r="AE774">
        <v>1.3432654004296583</v>
      </c>
      <c r="AF774">
        <f t="shared" si="326"/>
        <v>2.8236921281631376E-2</v>
      </c>
      <c r="AG774">
        <f t="shared" si="327"/>
        <v>3.5503855944962449E-2</v>
      </c>
      <c r="AH774">
        <f t="shared" si="328"/>
        <v>7.2795619151340635E-3</v>
      </c>
      <c r="AI774">
        <f t="shared" si="329"/>
        <v>8.0904603195186719E-2</v>
      </c>
      <c r="AJ774">
        <f t="shared" si="330"/>
        <v>7.1020339141727895E-2</v>
      </c>
      <c r="AK774">
        <f t="shared" si="331"/>
        <v>4.3125038139965308E-2</v>
      </c>
      <c r="AL774">
        <f t="shared" si="332"/>
        <v>4.2783417860096512E-2</v>
      </c>
      <c r="AM774">
        <f t="shared" si="333"/>
        <v>6.3740777226593825E-2</v>
      </c>
      <c r="AN774">
        <f t="shared" si="334"/>
        <v>3.5503855944962449E-2</v>
      </c>
      <c r="AO774">
        <v>0</v>
      </c>
      <c r="AP774">
        <f t="shared" si="335"/>
        <v>7.5485300417935386E-2</v>
      </c>
      <c r="AQ774">
        <f t="shared" si="336"/>
        <v>3.7705735362713981E-2</v>
      </c>
      <c r="AR774">
        <v>6</v>
      </c>
      <c r="AS774">
        <f>AR774*'MRIP Selectivity'!$N$35</f>
        <v>3.7779565055221398E-2</v>
      </c>
      <c r="AT774">
        <f>AR774*'MRIP Selectivity'!$O$35</f>
        <v>3.7705735362713981E-2</v>
      </c>
      <c r="AU774">
        <f>AR774*'MRIP Selectivity'!$P$35</f>
        <v>5.4193027772513275E-3</v>
      </c>
      <c r="AV774">
        <v>9</v>
      </c>
      <c r="AW774">
        <f t="shared" si="337"/>
        <v>45</v>
      </c>
      <c r="AX774">
        <f t="shared" si="316"/>
        <v>0</v>
      </c>
      <c r="AY774">
        <f t="shared" si="317"/>
        <v>0</v>
      </c>
      <c r="AZ774">
        <f t="shared" si="318"/>
        <v>0</v>
      </c>
      <c r="BA774">
        <v>3040.7059293000002</v>
      </c>
      <c r="BB774">
        <v>3040.7059293000002</v>
      </c>
    </row>
    <row r="775" spans="1:54" x14ac:dyDescent="0.25">
      <c r="A775" t="s">
        <v>1908</v>
      </c>
      <c r="B775" t="s">
        <v>3</v>
      </c>
      <c r="C775">
        <v>2013</v>
      </c>
      <c r="D775">
        <v>3</v>
      </c>
      <c r="E775">
        <v>5</v>
      </c>
      <c r="F775" t="s">
        <v>1838</v>
      </c>
      <c r="G775" t="s">
        <v>1769</v>
      </c>
      <c r="H775" t="s">
        <v>1890</v>
      </c>
      <c r="I775" t="s">
        <v>1812</v>
      </c>
      <c r="J775" t="s">
        <v>1813</v>
      </c>
      <c r="K775" t="str">
        <f t="shared" si="319"/>
        <v>Inshore</v>
      </c>
      <c r="L775">
        <v>0</v>
      </c>
      <c r="M775">
        <f t="shared" si="312"/>
        <v>0</v>
      </c>
      <c r="N775">
        <f t="shared" si="320"/>
        <v>2.516176680597846E-2</v>
      </c>
      <c r="O775">
        <f t="shared" si="321"/>
        <v>1.2568578454237993E-2</v>
      </c>
      <c r="P775">
        <v>0</v>
      </c>
      <c r="Q775">
        <f t="shared" si="322"/>
        <v>0</v>
      </c>
      <c r="R775">
        <v>0</v>
      </c>
      <c r="S775">
        <f t="shared" si="313"/>
        <v>0</v>
      </c>
      <c r="T775">
        <f t="shared" si="323"/>
        <v>0</v>
      </c>
      <c r="U775">
        <f t="shared" si="314"/>
        <v>2.1246925742197942E-2</v>
      </c>
      <c r="V775">
        <f t="shared" si="324"/>
        <v>0.84441310922369939</v>
      </c>
      <c r="W775">
        <f t="shared" si="315"/>
        <v>1.1834618648320815E-2</v>
      </c>
      <c r="X775">
        <f t="shared" si="325"/>
        <v>0.94160359434525431</v>
      </c>
      <c r="Y775">
        <v>2</v>
      </c>
      <c r="Z775">
        <f>Y775*'MRIP Selectivity'!$N$35</f>
        <v>1.2593188351740467E-2</v>
      </c>
      <c r="AA775">
        <f>Y775*'MRIP Selectivity'!$O$35</f>
        <v>1.2568578454237993E-2</v>
      </c>
      <c r="AB775">
        <f>Y775*'MRIP Selectivity'!$P$35</f>
        <v>1.8064342590837759E-3</v>
      </c>
      <c r="AC775">
        <v>0.74741255597723821</v>
      </c>
      <c r="AD775">
        <v>0.94160359434525442</v>
      </c>
      <c r="AE775">
        <v>1.3432654004296583</v>
      </c>
      <c r="AF775">
        <f t="shared" si="326"/>
        <v>9.4123070938771265E-3</v>
      </c>
      <c r="AG775">
        <f t="shared" si="327"/>
        <v>1.1834618648320815E-2</v>
      </c>
      <c r="AH775">
        <f t="shared" si="328"/>
        <v>2.4265206383780212E-3</v>
      </c>
      <c r="AI775">
        <f t="shared" si="329"/>
        <v>2.6968201065062234E-2</v>
      </c>
      <c r="AJ775">
        <f t="shared" si="330"/>
        <v>2.3673446380575964E-2</v>
      </c>
      <c r="AK775">
        <f t="shared" si="331"/>
        <v>1.4375012713321769E-2</v>
      </c>
      <c r="AL775">
        <f t="shared" si="332"/>
        <v>1.4261139286698837E-2</v>
      </c>
      <c r="AM775">
        <f t="shared" si="333"/>
        <v>2.1246925742197942E-2</v>
      </c>
      <c r="AN775">
        <f t="shared" si="334"/>
        <v>1.1834618648320815E-2</v>
      </c>
      <c r="AO775">
        <v>0</v>
      </c>
      <c r="AP775">
        <f t="shared" si="335"/>
        <v>2.516176680597846E-2</v>
      </c>
      <c r="AQ775">
        <f t="shared" si="336"/>
        <v>1.2568578454237993E-2</v>
      </c>
      <c r="AR775">
        <v>2</v>
      </c>
      <c r="AS775">
        <f>AR775*'MRIP Selectivity'!$N$35</f>
        <v>1.2593188351740467E-2</v>
      </c>
      <c r="AT775">
        <f>AR775*'MRIP Selectivity'!$O$35</f>
        <v>1.2568578454237993E-2</v>
      </c>
      <c r="AU775">
        <f>AR775*'MRIP Selectivity'!$P$35</f>
        <v>1.8064342590837759E-3</v>
      </c>
      <c r="AV775">
        <v>2</v>
      </c>
      <c r="AW775">
        <f t="shared" si="337"/>
        <v>10</v>
      </c>
      <c r="AX775">
        <f t="shared" si="316"/>
        <v>0</v>
      </c>
      <c r="AY775">
        <f t="shared" si="317"/>
        <v>0</v>
      </c>
      <c r="AZ775">
        <f t="shared" si="318"/>
        <v>0</v>
      </c>
      <c r="BA775">
        <v>139.19993585</v>
      </c>
      <c r="BB775">
        <v>139.19993585</v>
      </c>
    </row>
    <row r="776" spans="1:54" x14ac:dyDescent="0.25">
      <c r="A776" t="s">
        <v>720</v>
      </c>
      <c r="B776" t="s">
        <v>3</v>
      </c>
      <c r="C776">
        <v>2013</v>
      </c>
      <c r="D776">
        <v>3</v>
      </c>
      <c r="E776">
        <v>5</v>
      </c>
      <c r="F776" t="s">
        <v>1842</v>
      </c>
      <c r="G776" t="s">
        <v>1769</v>
      </c>
      <c r="H776" t="s">
        <v>1891</v>
      </c>
      <c r="I776" t="s">
        <v>1824</v>
      </c>
      <c r="J776" t="s">
        <v>1813</v>
      </c>
      <c r="K776" t="str">
        <f t="shared" si="319"/>
        <v>Inshore</v>
      </c>
      <c r="L776">
        <v>0</v>
      </c>
      <c r="M776">
        <f t="shared" si="312"/>
        <v>0</v>
      </c>
      <c r="N776">
        <f t="shared" si="320"/>
        <v>3.7742650208967693E-2</v>
      </c>
      <c r="O776">
        <f t="shared" si="321"/>
        <v>1.8852867681356991E-2</v>
      </c>
      <c r="P776">
        <v>0</v>
      </c>
      <c r="Q776">
        <f t="shared" si="322"/>
        <v>0</v>
      </c>
      <c r="R776">
        <v>0</v>
      </c>
      <c r="S776">
        <f t="shared" si="313"/>
        <v>0</v>
      </c>
      <c r="T776">
        <f t="shared" si="323"/>
        <v>0</v>
      </c>
      <c r="U776">
        <f t="shared" si="314"/>
        <v>3.1870388613296913E-2</v>
      </c>
      <c r="V776">
        <f t="shared" si="324"/>
        <v>0.84441310922369928</v>
      </c>
      <c r="W776">
        <f t="shared" si="315"/>
        <v>1.7751927972481225E-2</v>
      </c>
      <c r="X776">
        <f t="shared" si="325"/>
        <v>0.94160359434525442</v>
      </c>
      <c r="Y776">
        <v>3</v>
      </c>
      <c r="Z776">
        <f>Y776*'MRIP Selectivity'!$N$35</f>
        <v>1.8889782527610699E-2</v>
      </c>
      <c r="AA776">
        <f>Y776*'MRIP Selectivity'!$O$35</f>
        <v>1.8852867681356991E-2</v>
      </c>
      <c r="AB776">
        <f>Y776*'MRIP Selectivity'!$P$35</f>
        <v>2.7096513886256638E-3</v>
      </c>
      <c r="AC776">
        <v>0.74741255597723821</v>
      </c>
      <c r="AD776">
        <v>0.94160359434525442</v>
      </c>
      <c r="AE776">
        <v>1.3432654004296583</v>
      </c>
      <c r="AF776">
        <f t="shared" si="326"/>
        <v>1.4118460640815688E-2</v>
      </c>
      <c r="AG776">
        <f t="shared" si="327"/>
        <v>1.7751927972481225E-2</v>
      </c>
      <c r="AH776">
        <f t="shared" si="328"/>
        <v>3.6397809575670318E-3</v>
      </c>
      <c r="AI776">
        <f t="shared" si="329"/>
        <v>4.045230159759336E-2</v>
      </c>
      <c r="AJ776">
        <f t="shared" si="330"/>
        <v>3.5510169570863948E-2</v>
      </c>
      <c r="AK776">
        <f t="shared" si="331"/>
        <v>2.1562519069982654E-2</v>
      </c>
      <c r="AL776">
        <f t="shared" si="332"/>
        <v>2.1391708930048256E-2</v>
      </c>
      <c r="AM776">
        <f t="shared" si="333"/>
        <v>3.1870388613296913E-2</v>
      </c>
      <c r="AN776">
        <f t="shared" si="334"/>
        <v>1.7751927972481225E-2</v>
      </c>
      <c r="AO776">
        <v>0</v>
      </c>
      <c r="AP776">
        <f t="shared" si="335"/>
        <v>3.7742650208967693E-2</v>
      </c>
      <c r="AQ776">
        <f t="shared" si="336"/>
        <v>1.8852867681356991E-2</v>
      </c>
      <c r="AR776">
        <v>3</v>
      </c>
      <c r="AS776">
        <f>AR776*'MRIP Selectivity'!$N$35</f>
        <v>1.8889782527610699E-2</v>
      </c>
      <c r="AT776">
        <f>AR776*'MRIP Selectivity'!$O$35</f>
        <v>1.8852867681356991E-2</v>
      </c>
      <c r="AU776">
        <f>AR776*'MRIP Selectivity'!$P$35</f>
        <v>2.7096513886256638E-3</v>
      </c>
      <c r="AV776">
        <v>1</v>
      </c>
      <c r="AW776">
        <f t="shared" si="337"/>
        <v>5</v>
      </c>
      <c r="AX776">
        <f t="shared" si="316"/>
        <v>0</v>
      </c>
      <c r="AY776">
        <f t="shared" si="317"/>
        <v>0</v>
      </c>
      <c r="AZ776">
        <f t="shared" si="318"/>
        <v>0</v>
      </c>
      <c r="BA776">
        <v>485.85868502</v>
      </c>
      <c r="BB776">
        <v>485.85868502</v>
      </c>
    </row>
    <row r="777" spans="1:54" x14ac:dyDescent="0.25">
      <c r="A777" t="s">
        <v>721</v>
      </c>
      <c r="B777" t="s">
        <v>3</v>
      </c>
      <c r="C777">
        <v>2013</v>
      </c>
      <c r="D777">
        <v>3</v>
      </c>
      <c r="E777">
        <v>5</v>
      </c>
      <c r="F777" t="s">
        <v>1860</v>
      </c>
      <c r="G777" t="s">
        <v>1769</v>
      </c>
      <c r="H777" t="s">
        <v>1890</v>
      </c>
      <c r="I777" t="s">
        <v>1812</v>
      </c>
      <c r="J777" t="s">
        <v>1813</v>
      </c>
      <c r="K777" t="str">
        <f t="shared" si="319"/>
        <v>Inshore</v>
      </c>
      <c r="L777">
        <v>0</v>
      </c>
      <c r="M777">
        <f t="shared" si="312"/>
        <v>0</v>
      </c>
      <c r="N777">
        <f t="shared" si="320"/>
        <v>1.258088340298923E-2</v>
      </c>
      <c r="O777">
        <f t="shared" si="321"/>
        <v>6.2842892271189965E-3</v>
      </c>
      <c r="P777">
        <v>0</v>
      </c>
      <c r="Q777">
        <f t="shared" si="322"/>
        <v>0</v>
      </c>
      <c r="R777">
        <v>0</v>
      </c>
      <c r="S777">
        <f t="shared" si="313"/>
        <v>0</v>
      </c>
      <c r="T777">
        <f t="shared" si="323"/>
        <v>0</v>
      </c>
      <c r="U777">
        <f t="shared" si="314"/>
        <v>1.0623462871098971E-2</v>
      </c>
      <c r="V777">
        <f t="shared" si="324"/>
        <v>0.84441310922369939</v>
      </c>
      <c r="W777">
        <f t="shared" si="315"/>
        <v>5.9173093241604077E-3</v>
      </c>
      <c r="X777">
        <f t="shared" si="325"/>
        <v>0.94160359434525431</v>
      </c>
      <c r="Y777">
        <v>1</v>
      </c>
      <c r="Z777">
        <f>Y777*'MRIP Selectivity'!$N$35</f>
        <v>6.2965941758702333E-3</v>
      </c>
      <c r="AA777">
        <f>Y777*'MRIP Selectivity'!$O$35</f>
        <v>6.2842892271189965E-3</v>
      </c>
      <c r="AB777">
        <f>Y777*'MRIP Selectivity'!$P$35</f>
        <v>9.0321712954188795E-4</v>
      </c>
      <c r="AC777">
        <v>0.74741255597723821</v>
      </c>
      <c r="AD777">
        <v>0.94160359434525442</v>
      </c>
      <c r="AE777">
        <v>1.3432654004296583</v>
      </c>
      <c r="AF777">
        <f t="shared" si="326"/>
        <v>4.7061535469385633E-3</v>
      </c>
      <c r="AG777">
        <f t="shared" si="327"/>
        <v>5.9173093241604077E-3</v>
      </c>
      <c r="AH777">
        <f t="shared" si="328"/>
        <v>1.2132603191890106E-3</v>
      </c>
      <c r="AI777">
        <f t="shared" si="329"/>
        <v>1.3484100532531117E-2</v>
      </c>
      <c r="AJ777">
        <f t="shared" si="330"/>
        <v>1.1836723190287982E-2</v>
      </c>
      <c r="AK777">
        <f t="shared" si="331"/>
        <v>7.1875063566608846E-3</v>
      </c>
      <c r="AL777">
        <f t="shared" si="332"/>
        <v>7.1305696433494187E-3</v>
      </c>
      <c r="AM777">
        <f t="shared" si="333"/>
        <v>1.0623462871098971E-2</v>
      </c>
      <c r="AN777">
        <f t="shared" si="334"/>
        <v>5.9173093241604077E-3</v>
      </c>
      <c r="AO777">
        <v>0</v>
      </c>
      <c r="AP777">
        <f t="shared" si="335"/>
        <v>1.258088340298923E-2</v>
      </c>
      <c r="AQ777">
        <f t="shared" si="336"/>
        <v>6.2842892271189965E-3</v>
      </c>
      <c r="AR777">
        <v>1</v>
      </c>
      <c r="AS777">
        <f>AR777*'MRIP Selectivity'!$N$35</f>
        <v>6.2965941758702333E-3</v>
      </c>
      <c r="AT777">
        <f>AR777*'MRIP Selectivity'!$O$35</f>
        <v>6.2842892271189965E-3</v>
      </c>
      <c r="AU777">
        <f>AR777*'MRIP Selectivity'!$P$35</f>
        <v>9.0321712954188795E-4</v>
      </c>
      <c r="AV777">
        <v>4</v>
      </c>
      <c r="AW777">
        <f t="shared" si="337"/>
        <v>20</v>
      </c>
      <c r="AX777">
        <f t="shared" si="316"/>
        <v>0</v>
      </c>
      <c r="AY777">
        <f t="shared" si="317"/>
        <v>0</v>
      </c>
      <c r="AZ777">
        <f t="shared" si="318"/>
        <v>0</v>
      </c>
      <c r="BA777">
        <v>372.53483559</v>
      </c>
      <c r="BB777">
        <v>372.53483559</v>
      </c>
    </row>
    <row r="778" spans="1:54" x14ac:dyDescent="0.25">
      <c r="A778" t="s">
        <v>722</v>
      </c>
      <c r="B778" t="s">
        <v>3</v>
      </c>
      <c r="C778">
        <v>2013</v>
      </c>
      <c r="D778">
        <v>3</v>
      </c>
      <c r="E778">
        <v>5</v>
      </c>
      <c r="F778" t="s">
        <v>1853</v>
      </c>
      <c r="G778" t="s">
        <v>1769</v>
      </c>
      <c r="H778" t="s">
        <v>1890</v>
      </c>
      <c r="I778" t="s">
        <v>1812</v>
      </c>
      <c r="J778" t="s">
        <v>1813</v>
      </c>
      <c r="K778" t="str">
        <f t="shared" si="319"/>
        <v>Inshore</v>
      </c>
      <c r="L778">
        <v>0</v>
      </c>
      <c r="M778">
        <f t="shared" si="312"/>
        <v>0</v>
      </c>
      <c r="N778">
        <f t="shared" si="320"/>
        <v>0.31452208507473078</v>
      </c>
      <c r="O778">
        <f t="shared" si="321"/>
        <v>0.15710723067797491</v>
      </c>
      <c r="P778">
        <v>0</v>
      </c>
      <c r="Q778">
        <f t="shared" si="322"/>
        <v>0</v>
      </c>
      <c r="R778">
        <v>0</v>
      </c>
      <c r="S778">
        <f t="shared" si="313"/>
        <v>0</v>
      </c>
      <c r="T778">
        <f t="shared" si="323"/>
        <v>0</v>
      </c>
      <c r="U778">
        <f t="shared" si="314"/>
        <v>0.26558657177747425</v>
      </c>
      <c r="V778">
        <f t="shared" si="324"/>
        <v>0.84441310922369917</v>
      </c>
      <c r="W778">
        <f t="shared" si="315"/>
        <v>0.1479327331040102</v>
      </c>
      <c r="X778">
        <f t="shared" si="325"/>
        <v>0.94160359434525442</v>
      </c>
      <c r="Y778">
        <v>25</v>
      </c>
      <c r="Z778">
        <f>Y778*'MRIP Selectivity'!$N$35</f>
        <v>0.15741485439675584</v>
      </c>
      <c r="AA778">
        <f>Y778*'MRIP Selectivity'!$O$35</f>
        <v>0.15710723067797491</v>
      </c>
      <c r="AB778">
        <f>Y778*'MRIP Selectivity'!$P$35</f>
        <v>2.2580428238547199E-2</v>
      </c>
      <c r="AC778">
        <v>0.74741255597723821</v>
      </c>
      <c r="AD778">
        <v>0.94160359434525442</v>
      </c>
      <c r="AE778">
        <v>1.3432654004296583</v>
      </c>
      <c r="AF778">
        <f t="shared" si="326"/>
        <v>0.11765383867346407</v>
      </c>
      <c r="AG778">
        <f t="shared" si="327"/>
        <v>0.1479327331040102</v>
      </c>
      <c r="AH778">
        <f t="shared" si="328"/>
        <v>3.0331507979725267E-2</v>
      </c>
      <c r="AI778">
        <f t="shared" si="329"/>
        <v>0.33710251331327801</v>
      </c>
      <c r="AJ778">
        <f t="shared" si="330"/>
        <v>0.29591807975719953</v>
      </c>
      <c r="AK778">
        <f t="shared" si="331"/>
        <v>0.17968765891652211</v>
      </c>
      <c r="AL778">
        <f t="shared" si="332"/>
        <v>0.17826424108373545</v>
      </c>
      <c r="AM778">
        <f t="shared" si="333"/>
        <v>0.26558657177747425</v>
      </c>
      <c r="AN778">
        <f t="shared" si="334"/>
        <v>0.1479327331040102</v>
      </c>
      <c r="AO778">
        <v>0</v>
      </c>
      <c r="AP778">
        <f t="shared" si="335"/>
        <v>0.31452208507473078</v>
      </c>
      <c r="AQ778">
        <f t="shared" si="336"/>
        <v>0.15710723067797491</v>
      </c>
      <c r="AR778">
        <v>25</v>
      </c>
      <c r="AS778">
        <f>AR778*'MRIP Selectivity'!$N$35</f>
        <v>0.15741485439675584</v>
      </c>
      <c r="AT778">
        <f>AR778*'MRIP Selectivity'!$O$35</f>
        <v>0.15710723067797491</v>
      </c>
      <c r="AU778">
        <f>AR778*'MRIP Selectivity'!$P$35</f>
        <v>2.2580428238547199E-2</v>
      </c>
      <c r="AV778">
        <v>4</v>
      </c>
      <c r="AW778">
        <f t="shared" si="337"/>
        <v>20</v>
      </c>
      <c r="AX778">
        <f t="shared" si="316"/>
        <v>0</v>
      </c>
      <c r="AY778">
        <f t="shared" si="317"/>
        <v>0</v>
      </c>
      <c r="AZ778">
        <f t="shared" si="318"/>
        <v>0</v>
      </c>
      <c r="BA778">
        <v>156.65529599000001</v>
      </c>
      <c r="BB778">
        <v>156.65529599000001</v>
      </c>
    </row>
    <row r="779" spans="1:54" x14ac:dyDescent="0.25">
      <c r="A779" t="s">
        <v>723</v>
      </c>
      <c r="B779" t="s">
        <v>3</v>
      </c>
      <c r="C779">
        <v>2013</v>
      </c>
      <c r="D779">
        <v>3</v>
      </c>
      <c r="E779">
        <v>5</v>
      </c>
      <c r="F779" t="s">
        <v>1853</v>
      </c>
      <c r="G779" t="s">
        <v>1769</v>
      </c>
      <c r="H779" t="s">
        <v>1890</v>
      </c>
      <c r="I779" t="s">
        <v>1812</v>
      </c>
      <c r="J779" t="s">
        <v>1819</v>
      </c>
      <c r="K779" t="str">
        <f t="shared" si="319"/>
        <v>Offshore</v>
      </c>
      <c r="L779">
        <v>0</v>
      </c>
      <c r="M779">
        <f t="shared" si="312"/>
        <v>0</v>
      </c>
      <c r="N779">
        <f t="shared" si="320"/>
        <v>5.0323533611956919E-2</v>
      </c>
      <c r="O779">
        <f t="shared" si="321"/>
        <v>2.5137156908475986E-2</v>
      </c>
      <c r="P779">
        <v>0</v>
      </c>
      <c r="Q779">
        <f t="shared" si="322"/>
        <v>0</v>
      </c>
      <c r="R779">
        <v>0</v>
      </c>
      <c r="S779">
        <f t="shared" si="313"/>
        <v>0</v>
      </c>
      <c r="T779">
        <f t="shared" si="323"/>
        <v>0</v>
      </c>
      <c r="U779">
        <f t="shared" si="314"/>
        <v>4.2493851484395884E-2</v>
      </c>
      <c r="V779">
        <f t="shared" si="324"/>
        <v>0.84441310922369939</v>
      </c>
      <c r="W779">
        <f t="shared" si="315"/>
        <v>2.3669237296641631E-2</v>
      </c>
      <c r="X779">
        <f t="shared" si="325"/>
        <v>0.94160359434525431</v>
      </c>
      <c r="Y779">
        <v>4</v>
      </c>
      <c r="Z779">
        <f>Y779*'MRIP Selectivity'!$N$35</f>
        <v>2.5186376703480933E-2</v>
      </c>
      <c r="AA779">
        <f>Y779*'MRIP Selectivity'!$O$35</f>
        <v>2.5137156908475986E-2</v>
      </c>
      <c r="AB779">
        <f>Y779*'MRIP Selectivity'!$P$35</f>
        <v>3.6128685181675518E-3</v>
      </c>
      <c r="AC779">
        <v>0.74741255597723821</v>
      </c>
      <c r="AD779">
        <v>0.94160359434525442</v>
      </c>
      <c r="AE779">
        <v>1.3432654004296583</v>
      </c>
      <c r="AF779">
        <f t="shared" si="326"/>
        <v>1.8824614187754253E-2</v>
      </c>
      <c r="AG779">
        <f t="shared" si="327"/>
        <v>2.3669237296641631E-2</v>
      </c>
      <c r="AH779">
        <f t="shared" si="328"/>
        <v>4.8530412767560423E-3</v>
      </c>
      <c r="AI779">
        <f t="shared" si="329"/>
        <v>5.3936402130124468E-2</v>
      </c>
      <c r="AJ779">
        <f t="shared" si="330"/>
        <v>4.7346892761151928E-2</v>
      </c>
      <c r="AK779">
        <f t="shared" si="331"/>
        <v>2.8750025426643538E-2</v>
      </c>
      <c r="AL779">
        <f t="shared" si="332"/>
        <v>2.8522278573397675E-2</v>
      </c>
      <c r="AM779">
        <f t="shared" si="333"/>
        <v>4.2493851484395884E-2</v>
      </c>
      <c r="AN779">
        <f t="shared" si="334"/>
        <v>2.3669237296641631E-2</v>
      </c>
      <c r="AO779">
        <v>0</v>
      </c>
      <c r="AP779">
        <f t="shared" si="335"/>
        <v>5.0323533611956919E-2</v>
      </c>
      <c r="AQ779">
        <f t="shared" si="336"/>
        <v>2.5137156908475986E-2</v>
      </c>
      <c r="AR779">
        <v>4</v>
      </c>
      <c r="AS779">
        <f>AR779*'MRIP Selectivity'!$N$35</f>
        <v>2.5186376703480933E-2</v>
      </c>
      <c r="AT779">
        <f>AR779*'MRIP Selectivity'!$O$35</f>
        <v>2.5137156908475986E-2</v>
      </c>
      <c r="AU779">
        <f>AR779*'MRIP Selectivity'!$P$35</f>
        <v>3.6128685181675518E-3</v>
      </c>
      <c r="AV779">
        <v>1</v>
      </c>
      <c r="AW779">
        <f t="shared" si="337"/>
        <v>5</v>
      </c>
      <c r="AX779">
        <f t="shared" si="316"/>
        <v>0</v>
      </c>
      <c r="AY779">
        <f t="shared" si="317"/>
        <v>0</v>
      </c>
      <c r="AZ779">
        <f t="shared" si="318"/>
        <v>0</v>
      </c>
      <c r="BA779">
        <v>156.65529599000001</v>
      </c>
      <c r="BB779">
        <v>156.65529599000001</v>
      </c>
    </row>
    <row r="780" spans="1:54" x14ac:dyDescent="0.25">
      <c r="A780" t="s">
        <v>724</v>
      </c>
      <c r="B780" t="s">
        <v>3</v>
      </c>
      <c r="C780">
        <v>2013</v>
      </c>
      <c r="D780">
        <v>3</v>
      </c>
      <c r="E780">
        <v>6</v>
      </c>
      <c r="F780" t="s">
        <v>1862</v>
      </c>
      <c r="G780" t="s">
        <v>1769</v>
      </c>
      <c r="H780" t="s">
        <v>1890</v>
      </c>
      <c r="I780" t="s">
        <v>1837</v>
      </c>
      <c r="J780" t="s">
        <v>1819</v>
      </c>
      <c r="K780" t="str">
        <f t="shared" si="319"/>
        <v>Offshore</v>
      </c>
      <c r="L780">
        <v>1.3333333332999999</v>
      </c>
      <c r="M780">
        <f t="shared" si="312"/>
        <v>227.10279990098908</v>
      </c>
      <c r="N780">
        <f t="shared" si="320"/>
        <v>1.4465612839269031</v>
      </c>
      <c r="O780">
        <f t="shared" si="321"/>
        <v>1.3898919363440709</v>
      </c>
      <c r="P780">
        <v>18.832020997244094</v>
      </c>
      <c r="Q780">
        <f t="shared" si="322"/>
        <v>14.124015748286171</v>
      </c>
      <c r="R780">
        <v>1.726954387041387</v>
      </c>
      <c r="S780">
        <f t="shared" si="313"/>
        <v>294.14713245615025</v>
      </c>
      <c r="T780">
        <f t="shared" si="323"/>
        <v>1.2952157903134207</v>
      </c>
      <c r="U780">
        <f t="shared" si="314"/>
        <v>1.8225655528812779</v>
      </c>
      <c r="V780">
        <f t="shared" si="324"/>
        <v>1.2599297196269874</v>
      </c>
      <c r="W780">
        <f t="shared" si="315"/>
        <v>1.7802101709588307</v>
      </c>
      <c r="X780">
        <f t="shared" si="325"/>
        <v>1.2808263177937711</v>
      </c>
      <c r="Y780">
        <v>9</v>
      </c>
      <c r="Z780">
        <f>Y780*'MRIP Selectivity'!$N$35</f>
        <v>5.6669347582832097E-2</v>
      </c>
      <c r="AA780">
        <f>Y780*'MRIP Selectivity'!$O$35</f>
        <v>5.6558603044070968E-2</v>
      </c>
      <c r="AB780">
        <f>Y780*'MRIP Selectivity'!$P$35</f>
        <v>8.1289541658769917E-3</v>
      </c>
      <c r="AC780">
        <v>0.74741255597723821</v>
      </c>
      <c r="AD780">
        <v>0.94160359434525442</v>
      </c>
      <c r="AE780">
        <v>1.3432654004296583</v>
      </c>
      <c r="AF780">
        <f t="shared" si="326"/>
        <v>4.2355381922447061E-2</v>
      </c>
      <c r="AG780">
        <f t="shared" si="327"/>
        <v>5.3255783917443671E-2</v>
      </c>
      <c r="AH780">
        <f t="shared" si="328"/>
        <v>1.0919342872701096E-2</v>
      </c>
      <c r="AI780">
        <f t="shared" si="329"/>
        <v>0.12135690479278005</v>
      </c>
      <c r="AJ780">
        <f t="shared" si="330"/>
        <v>0.10653050871259183</v>
      </c>
      <c r="AK780">
        <f t="shared" si="331"/>
        <v>6.4687557209947955E-2</v>
      </c>
      <c r="AL780">
        <f t="shared" si="332"/>
        <v>6.4175126790144768E-2</v>
      </c>
      <c r="AM780">
        <f t="shared" si="333"/>
        <v>1.8225655528812779</v>
      </c>
      <c r="AN780">
        <f t="shared" si="334"/>
        <v>1.7802101709588307</v>
      </c>
      <c r="AO780">
        <v>8</v>
      </c>
      <c r="AP780">
        <f t="shared" si="335"/>
        <v>8.1132279506269018</v>
      </c>
      <c r="AQ780">
        <f t="shared" si="336"/>
        <v>8.0565586030440706</v>
      </c>
      <c r="AR780">
        <v>9</v>
      </c>
      <c r="AS780">
        <f>AR780*'MRIP Selectivity'!$N$35</f>
        <v>5.6669347582832097E-2</v>
      </c>
      <c r="AT780">
        <f>AR780*'MRIP Selectivity'!$O$35</f>
        <v>5.6558603044070968E-2</v>
      </c>
      <c r="AU780">
        <f>AR780*'MRIP Selectivity'!$P$35</f>
        <v>8.1289541658769917E-3</v>
      </c>
      <c r="AV780">
        <v>6</v>
      </c>
      <c r="AW780">
        <f t="shared" si="337"/>
        <v>30</v>
      </c>
      <c r="AX780">
        <f t="shared" si="316"/>
        <v>0</v>
      </c>
      <c r="AY780">
        <f t="shared" si="317"/>
        <v>0</v>
      </c>
      <c r="AZ780">
        <f t="shared" si="318"/>
        <v>0</v>
      </c>
      <c r="BA780">
        <v>170.32709993</v>
      </c>
      <c r="BB780">
        <v>170.32709993</v>
      </c>
    </row>
    <row r="781" spans="1:54" x14ac:dyDescent="0.25">
      <c r="A781" t="s">
        <v>725</v>
      </c>
      <c r="B781" t="s">
        <v>3</v>
      </c>
      <c r="C781">
        <v>2013</v>
      </c>
      <c r="D781">
        <v>3</v>
      </c>
      <c r="E781">
        <v>6</v>
      </c>
      <c r="F781" t="s">
        <v>1862</v>
      </c>
      <c r="G781" t="s">
        <v>1769</v>
      </c>
      <c r="H781" t="s">
        <v>1890</v>
      </c>
      <c r="I781" t="s">
        <v>1837</v>
      </c>
      <c r="J781" t="s">
        <v>1767</v>
      </c>
      <c r="K781" t="str">
        <f t="shared" si="319"/>
        <v>Inshore</v>
      </c>
      <c r="L781">
        <v>6</v>
      </c>
      <c r="M781">
        <f t="shared" si="312"/>
        <v>548.041262598</v>
      </c>
      <c r="N781">
        <f t="shared" si="320"/>
        <v>6.0377426502089673</v>
      </c>
      <c r="O781">
        <f t="shared" si="321"/>
        <v>6.0188528676813569</v>
      </c>
      <c r="P781">
        <v>93.259842519685051</v>
      </c>
      <c r="Q781">
        <f t="shared" si="322"/>
        <v>15.543307086614176</v>
      </c>
      <c r="R781">
        <v>12.566348944538023</v>
      </c>
      <c r="S781">
        <f t="shared" si="313"/>
        <v>1147.8129569686105</v>
      </c>
      <c r="T781">
        <f t="shared" si="323"/>
        <v>2.0943914907563372</v>
      </c>
      <c r="U781">
        <f t="shared" si="314"/>
        <v>12.59821933315132</v>
      </c>
      <c r="V781">
        <f t="shared" si="324"/>
        <v>2.086577726646778</v>
      </c>
      <c r="W781">
        <f t="shared" si="315"/>
        <v>12.584100872510504</v>
      </c>
      <c r="X781">
        <f t="shared" si="325"/>
        <v>2.0907806103853606</v>
      </c>
      <c r="Y781">
        <v>3</v>
      </c>
      <c r="Z781">
        <f>Y781*'MRIP Selectivity'!$N$35</f>
        <v>1.8889782527610699E-2</v>
      </c>
      <c r="AA781">
        <f>Y781*'MRIP Selectivity'!$O$35</f>
        <v>1.8852867681356991E-2</v>
      </c>
      <c r="AB781">
        <f>Y781*'MRIP Selectivity'!$P$35</f>
        <v>2.7096513886256638E-3</v>
      </c>
      <c r="AC781">
        <v>0.74741255597723821</v>
      </c>
      <c r="AD781">
        <v>0.94160359434525442</v>
      </c>
      <c r="AE781">
        <v>1.3432654004296583</v>
      </c>
      <c r="AF781">
        <f t="shared" si="326"/>
        <v>1.4118460640815688E-2</v>
      </c>
      <c r="AG781">
        <f t="shared" si="327"/>
        <v>1.7751927972481225E-2</v>
      </c>
      <c r="AH781">
        <f t="shared" si="328"/>
        <v>3.6397809575670318E-3</v>
      </c>
      <c r="AI781">
        <f t="shared" si="329"/>
        <v>4.045230159759336E-2</v>
      </c>
      <c r="AJ781">
        <f t="shared" si="330"/>
        <v>3.5510169570863948E-2</v>
      </c>
      <c r="AK781">
        <f t="shared" si="331"/>
        <v>2.1562519069982654E-2</v>
      </c>
      <c r="AL781">
        <f t="shared" si="332"/>
        <v>2.1391708930048256E-2</v>
      </c>
      <c r="AM781">
        <f t="shared" si="333"/>
        <v>12.59821933315132</v>
      </c>
      <c r="AN781">
        <f t="shared" si="334"/>
        <v>12.584100872510504</v>
      </c>
      <c r="AO781">
        <v>6</v>
      </c>
      <c r="AP781">
        <f t="shared" si="335"/>
        <v>6.0377426502089673</v>
      </c>
      <c r="AQ781">
        <f t="shared" si="336"/>
        <v>6.0188528676813569</v>
      </c>
      <c r="AR781">
        <v>3</v>
      </c>
      <c r="AS781">
        <f>AR781*'MRIP Selectivity'!$N$35</f>
        <v>1.8889782527610699E-2</v>
      </c>
      <c r="AT781">
        <f>AR781*'MRIP Selectivity'!$O$35</f>
        <v>1.8852867681356991E-2</v>
      </c>
      <c r="AU781">
        <f>AR781*'MRIP Selectivity'!$P$35</f>
        <v>2.7096513886256638E-3</v>
      </c>
      <c r="AV781">
        <v>3</v>
      </c>
      <c r="AW781">
        <f t="shared" si="337"/>
        <v>15</v>
      </c>
      <c r="AX781">
        <f t="shared" si="316"/>
        <v>0</v>
      </c>
      <c r="AY781">
        <f t="shared" si="317"/>
        <v>0</v>
      </c>
      <c r="AZ781">
        <f t="shared" si="318"/>
        <v>0</v>
      </c>
      <c r="BA781">
        <v>91.340210432999996</v>
      </c>
      <c r="BB781">
        <v>91.340210432999996</v>
      </c>
    </row>
    <row r="782" spans="1:54" x14ac:dyDescent="0.25">
      <c r="A782" t="s">
        <v>726</v>
      </c>
      <c r="B782" t="s">
        <v>3</v>
      </c>
      <c r="C782">
        <v>2013</v>
      </c>
      <c r="D782">
        <v>3</v>
      </c>
      <c r="E782">
        <v>6</v>
      </c>
      <c r="F782" t="s">
        <v>1862</v>
      </c>
      <c r="G782" t="s">
        <v>1769</v>
      </c>
      <c r="H782" t="s">
        <v>1890</v>
      </c>
      <c r="I782" t="s">
        <v>1837</v>
      </c>
      <c r="J782" t="s">
        <v>1819</v>
      </c>
      <c r="K782" t="str">
        <f t="shared" si="319"/>
        <v>Offshore</v>
      </c>
      <c r="L782">
        <v>10</v>
      </c>
      <c r="M782">
        <f t="shared" si="312"/>
        <v>851.63549964000003</v>
      </c>
      <c r="N782">
        <f t="shared" si="320"/>
        <v>10.339683851880709</v>
      </c>
      <c r="O782">
        <f t="shared" si="321"/>
        <v>10.169675809132213</v>
      </c>
      <c r="P782">
        <v>140.07874015748033</v>
      </c>
      <c r="Q782">
        <f t="shared" si="322"/>
        <v>14.007874015748033</v>
      </c>
      <c r="R782">
        <v>13.889122517647287</v>
      </c>
      <c r="S782">
        <f t="shared" si="313"/>
        <v>1182.8469794877722</v>
      </c>
      <c r="T782">
        <f t="shared" si="323"/>
        <v>1.3889122517647288</v>
      </c>
      <c r="U782">
        <f t="shared" si="314"/>
        <v>14.175956015166959</v>
      </c>
      <c r="V782">
        <f t="shared" si="324"/>
        <v>1.3710241259057898</v>
      </c>
      <c r="W782">
        <f t="shared" si="315"/>
        <v>14.048889869399618</v>
      </c>
      <c r="X782">
        <f t="shared" si="325"/>
        <v>1.3814491369315756</v>
      </c>
      <c r="Y782">
        <v>27</v>
      </c>
      <c r="Z782">
        <f>Y782*'MRIP Selectivity'!$N$35</f>
        <v>0.17000804274849629</v>
      </c>
      <c r="AA782">
        <f>Y782*'MRIP Selectivity'!$O$35</f>
        <v>0.16967580913221292</v>
      </c>
      <c r="AB782">
        <f>Y782*'MRIP Selectivity'!$P$35</f>
        <v>2.4386862497630973E-2</v>
      </c>
      <c r="AC782">
        <v>0.74741255597723821</v>
      </c>
      <c r="AD782">
        <v>0.94160359434525442</v>
      </c>
      <c r="AE782">
        <v>1.3432654004296583</v>
      </c>
      <c r="AF782">
        <f t="shared" si="326"/>
        <v>0.12706614576734118</v>
      </c>
      <c r="AG782">
        <f t="shared" si="327"/>
        <v>0.15976735175233103</v>
      </c>
      <c r="AH782">
        <f t="shared" si="328"/>
        <v>3.2758028618103285E-2</v>
      </c>
      <c r="AI782">
        <f t="shared" si="329"/>
        <v>0.36407071437834015</v>
      </c>
      <c r="AJ782">
        <f t="shared" si="330"/>
        <v>0.31959152613777553</v>
      </c>
      <c r="AK782">
        <f t="shared" si="331"/>
        <v>0.19406267162984389</v>
      </c>
      <c r="AL782">
        <f t="shared" si="332"/>
        <v>0.19252538037043432</v>
      </c>
      <c r="AM782">
        <f t="shared" si="333"/>
        <v>14.175956015166959</v>
      </c>
      <c r="AN782">
        <f t="shared" si="334"/>
        <v>14.048889869399618</v>
      </c>
      <c r="AO782">
        <v>30</v>
      </c>
      <c r="AP782">
        <f t="shared" si="335"/>
        <v>30.339683851880707</v>
      </c>
      <c r="AQ782">
        <f t="shared" si="336"/>
        <v>30.169675809132212</v>
      </c>
      <c r="AR782">
        <v>27</v>
      </c>
      <c r="AS782">
        <f>AR782*'MRIP Selectivity'!$N$35</f>
        <v>0.17000804274849629</v>
      </c>
      <c r="AT782">
        <f>AR782*'MRIP Selectivity'!$O$35</f>
        <v>0.16967580913221292</v>
      </c>
      <c r="AU782">
        <f>AR782*'MRIP Selectivity'!$P$35</f>
        <v>2.4386862497630973E-2</v>
      </c>
      <c r="AV782">
        <v>12</v>
      </c>
      <c r="AW782">
        <f t="shared" si="337"/>
        <v>60</v>
      </c>
      <c r="AX782">
        <f t="shared" si="316"/>
        <v>0</v>
      </c>
      <c r="AY782">
        <f t="shared" si="317"/>
        <v>0</v>
      </c>
      <c r="AZ782">
        <f t="shared" si="318"/>
        <v>0</v>
      </c>
      <c r="BA782">
        <v>85.163549963999998</v>
      </c>
      <c r="BB782">
        <v>85.163549963999998</v>
      </c>
    </row>
    <row r="783" spans="1:54" x14ac:dyDescent="0.25">
      <c r="A783" t="s">
        <v>727</v>
      </c>
      <c r="B783" t="s">
        <v>3</v>
      </c>
      <c r="C783">
        <v>2013</v>
      </c>
      <c r="D783">
        <v>3</v>
      </c>
      <c r="E783">
        <v>6</v>
      </c>
      <c r="F783" t="s">
        <v>1862</v>
      </c>
      <c r="G783" t="s">
        <v>1769</v>
      </c>
      <c r="H783" t="s">
        <v>1890</v>
      </c>
      <c r="I783" t="s">
        <v>1837</v>
      </c>
      <c r="J783" t="s">
        <v>1819</v>
      </c>
      <c r="K783" t="str">
        <f t="shared" si="319"/>
        <v>Offshore</v>
      </c>
      <c r="L783">
        <v>5</v>
      </c>
      <c r="M783">
        <f t="shared" si="312"/>
        <v>851.63549965000004</v>
      </c>
      <c r="N783">
        <f t="shared" si="320"/>
        <v>5.1509706008358709</v>
      </c>
      <c r="O783">
        <f t="shared" si="321"/>
        <v>5.0754114707254283</v>
      </c>
      <c r="P783">
        <v>83.031496062992133</v>
      </c>
      <c r="Q783">
        <f t="shared" si="322"/>
        <v>16.606299212598426</v>
      </c>
      <c r="R783">
        <v>11.353806502521195</v>
      </c>
      <c r="S783">
        <f t="shared" si="313"/>
        <v>1933.8609347408114</v>
      </c>
      <c r="T783">
        <f t="shared" si="323"/>
        <v>2.2707613005042391</v>
      </c>
      <c r="U783">
        <f t="shared" si="314"/>
        <v>11.481288056974382</v>
      </c>
      <c r="V783">
        <f t="shared" si="324"/>
        <v>2.228956238871032</v>
      </c>
      <c r="W783">
        <f t="shared" si="315"/>
        <v>11.42481421441112</v>
      </c>
      <c r="X783">
        <f t="shared" si="325"/>
        <v>2.2510124115667356</v>
      </c>
      <c r="Y783">
        <v>12</v>
      </c>
      <c r="Z783">
        <f>Y783*'MRIP Selectivity'!$N$35</f>
        <v>7.5559130110442796E-2</v>
      </c>
      <c r="AA783">
        <f>Y783*'MRIP Selectivity'!$O$35</f>
        <v>7.5411470725427962E-2</v>
      </c>
      <c r="AB783">
        <f>Y783*'MRIP Selectivity'!$P$35</f>
        <v>1.0838605554502655E-2</v>
      </c>
      <c r="AC783">
        <v>0.74741255597723821</v>
      </c>
      <c r="AD783">
        <v>0.94160359434525442</v>
      </c>
      <c r="AE783">
        <v>1.3432654004296583</v>
      </c>
      <c r="AF783">
        <f t="shared" si="326"/>
        <v>5.6473842563262752E-2</v>
      </c>
      <c r="AG783">
        <f t="shared" si="327"/>
        <v>7.1007711889924899E-2</v>
      </c>
      <c r="AH783">
        <f t="shared" si="328"/>
        <v>1.4559123830268127E-2</v>
      </c>
      <c r="AI783">
        <f t="shared" si="329"/>
        <v>0.16180920639037344</v>
      </c>
      <c r="AJ783">
        <f t="shared" si="330"/>
        <v>0.14204067828345579</v>
      </c>
      <c r="AK783">
        <f t="shared" si="331"/>
        <v>8.6250076279930615E-2</v>
      </c>
      <c r="AL783">
        <f t="shared" si="332"/>
        <v>8.5566835720193024E-2</v>
      </c>
      <c r="AM783">
        <f t="shared" si="333"/>
        <v>11.481288056974382</v>
      </c>
      <c r="AN783">
        <f t="shared" si="334"/>
        <v>11.42481421441112</v>
      </c>
      <c r="AO783">
        <v>5</v>
      </c>
      <c r="AP783">
        <f t="shared" si="335"/>
        <v>5.1509706008358709</v>
      </c>
      <c r="AQ783">
        <f t="shared" si="336"/>
        <v>5.0754114707254283</v>
      </c>
      <c r="AR783">
        <v>12</v>
      </c>
      <c r="AS783">
        <f>AR783*'MRIP Selectivity'!$N$35</f>
        <v>7.5559130110442796E-2</v>
      </c>
      <c r="AT783">
        <f>AR783*'MRIP Selectivity'!$O$35</f>
        <v>7.5411470725427962E-2</v>
      </c>
      <c r="AU783">
        <f>AR783*'MRIP Selectivity'!$P$35</f>
        <v>1.0838605554502655E-2</v>
      </c>
      <c r="AV783">
        <v>6</v>
      </c>
      <c r="AW783">
        <f t="shared" si="337"/>
        <v>30</v>
      </c>
      <c r="AX783">
        <f t="shared" si="316"/>
        <v>0</v>
      </c>
      <c r="AY783">
        <f t="shared" si="317"/>
        <v>0</v>
      </c>
      <c r="AZ783">
        <f t="shared" si="318"/>
        <v>0</v>
      </c>
      <c r="BA783">
        <v>170.32709993</v>
      </c>
      <c r="BB783">
        <v>170.32709993</v>
      </c>
    </row>
    <row r="784" spans="1:54" x14ac:dyDescent="0.25">
      <c r="A784" t="s">
        <v>728</v>
      </c>
      <c r="B784" t="s">
        <v>3</v>
      </c>
      <c r="C784">
        <v>2013</v>
      </c>
      <c r="D784">
        <v>3</v>
      </c>
      <c r="E784">
        <v>6</v>
      </c>
      <c r="F784" t="s">
        <v>1846</v>
      </c>
      <c r="G784" t="s">
        <v>1769</v>
      </c>
      <c r="H784" t="s">
        <v>1890</v>
      </c>
      <c r="I784" t="s">
        <v>1837</v>
      </c>
      <c r="J784" t="s">
        <v>1819</v>
      </c>
      <c r="K784" t="str">
        <f t="shared" si="319"/>
        <v>Offshore</v>
      </c>
      <c r="L784">
        <v>5</v>
      </c>
      <c r="M784">
        <f t="shared" si="312"/>
        <v>794.85979965000001</v>
      </c>
      <c r="N784">
        <f t="shared" si="320"/>
        <v>5.1635514842388597</v>
      </c>
      <c r="O784">
        <f t="shared" si="321"/>
        <v>5.081695759952547</v>
      </c>
      <c r="P784">
        <v>70.879265090551186</v>
      </c>
      <c r="Q784">
        <f t="shared" si="322"/>
        <v>14.175853018110237</v>
      </c>
      <c r="R784">
        <v>7.3303702176471797</v>
      </c>
      <c r="S784">
        <f t="shared" si="313"/>
        <v>1165.3233205118729</v>
      </c>
      <c r="T784">
        <f t="shared" si="323"/>
        <v>1.4660740435294359</v>
      </c>
      <c r="U784">
        <f t="shared" si="314"/>
        <v>7.4842476191209242</v>
      </c>
      <c r="V784">
        <f t="shared" si="324"/>
        <v>1.4494379773234991</v>
      </c>
      <c r="W784">
        <f t="shared" si="315"/>
        <v>7.4230676230107226</v>
      </c>
      <c r="X784">
        <f t="shared" si="325"/>
        <v>1.460746170896315</v>
      </c>
      <c r="Y784">
        <v>13</v>
      </c>
      <c r="Z784">
        <f>Y784*'MRIP Selectivity'!$N$35</f>
        <v>8.1855724286313034E-2</v>
      </c>
      <c r="AA784">
        <f>Y784*'MRIP Selectivity'!$O$35</f>
        <v>8.1695759952546951E-2</v>
      </c>
      <c r="AB784">
        <f>Y784*'MRIP Selectivity'!$P$35</f>
        <v>1.1741822684044544E-2</v>
      </c>
      <c r="AC784">
        <v>0.74741255597723821</v>
      </c>
      <c r="AD784">
        <v>0.94160359434525442</v>
      </c>
      <c r="AE784">
        <v>1.3432654004296583</v>
      </c>
      <c r="AF784">
        <f t="shared" si="326"/>
        <v>6.1179996110201321E-2</v>
      </c>
      <c r="AG784">
        <f t="shared" si="327"/>
        <v>7.6925021214085301E-2</v>
      </c>
      <c r="AH784">
        <f t="shared" si="328"/>
        <v>1.5772384149457138E-2</v>
      </c>
      <c r="AI784">
        <f t="shared" si="329"/>
        <v>0.17529330692290454</v>
      </c>
      <c r="AJ784">
        <f t="shared" si="330"/>
        <v>0.15387740147374376</v>
      </c>
      <c r="AK784">
        <f t="shared" si="331"/>
        <v>9.3437582636591493E-2</v>
      </c>
      <c r="AL784">
        <f t="shared" si="332"/>
        <v>9.2697405363542443E-2</v>
      </c>
      <c r="AM784">
        <f t="shared" si="333"/>
        <v>7.4684752349714669</v>
      </c>
      <c r="AN784">
        <f t="shared" si="334"/>
        <v>7.4072952388612654</v>
      </c>
      <c r="AO784">
        <v>30</v>
      </c>
      <c r="AP784">
        <f t="shared" si="335"/>
        <v>30.163551484238859</v>
      </c>
      <c r="AQ784">
        <f t="shared" si="336"/>
        <v>30.081695759952545</v>
      </c>
      <c r="AR784">
        <v>13</v>
      </c>
      <c r="AS784">
        <f>AR784*'MRIP Selectivity'!$N$35</f>
        <v>8.1855724286313034E-2</v>
      </c>
      <c r="AT784">
        <f>AR784*'MRIP Selectivity'!$O$35</f>
        <v>8.1695759952546951E-2</v>
      </c>
      <c r="AU784">
        <f>AR784*'MRIP Selectivity'!$P$35</f>
        <v>1.1741822684044544E-2</v>
      </c>
      <c r="AV784">
        <v>6</v>
      </c>
      <c r="AW784">
        <f t="shared" si="337"/>
        <v>30</v>
      </c>
      <c r="AX784">
        <f t="shared" si="316"/>
        <v>1</v>
      </c>
      <c r="AY784">
        <f t="shared" si="317"/>
        <v>1</v>
      </c>
      <c r="AZ784">
        <f t="shared" si="318"/>
        <v>1</v>
      </c>
      <c r="BA784">
        <v>158.97195993</v>
      </c>
      <c r="BB784">
        <v>158.97195993</v>
      </c>
    </row>
    <row r="785" spans="1:54" x14ac:dyDescent="0.25">
      <c r="A785" t="s">
        <v>729</v>
      </c>
      <c r="B785" t="s">
        <v>3</v>
      </c>
      <c r="C785">
        <v>2013</v>
      </c>
      <c r="D785">
        <v>3</v>
      </c>
      <c r="E785">
        <v>6</v>
      </c>
      <c r="F785" t="s">
        <v>1834</v>
      </c>
      <c r="G785" t="s">
        <v>1769</v>
      </c>
      <c r="H785" t="s">
        <v>1890</v>
      </c>
      <c r="I785" t="s">
        <v>1812</v>
      </c>
      <c r="J785" t="s">
        <v>1819</v>
      </c>
      <c r="K785" t="str">
        <f t="shared" si="319"/>
        <v>Offshore</v>
      </c>
      <c r="L785">
        <v>3</v>
      </c>
      <c r="M785">
        <f t="shared" si="312"/>
        <v>1757.7463555199997</v>
      </c>
      <c r="N785">
        <f t="shared" si="320"/>
        <v>3.1383897174328812</v>
      </c>
      <c r="O785">
        <f t="shared" si="321"/>
        <v>3.0691271814983088</v>
      </c>
      <c r="P785">
        <v>40.511811023622052</v>
      </c>
      <c r="Q785">
        <f t="shared" si="322"/>
        <v>13.503937007874017</v>
      </c>
      <c r="R785">
        <v>3.3069339327731635</v>
      </c>
      <c r="S785">
        <f t="shared" si="313"/>
        <v>1937.5836894258161</v>
      </c>
      <c r="T785">
        <f t="shared" si="323"/>
        <v>1.1023113109243878</v>
      </c>
      <c r="U785">
        <f t="shared" si="314"/>
        <v>3.4237920243552522</v>
      </c>
      <c r="V785">
        <f t="shared" si="324"/>
        <v>1.0909390906225065</v>
      </c>
      <c r="W785">
        <f t="shared" si="315"/>
        <v>3.3720243353389279</v>
      </c>
      <c r="X785">
        <f t="shared" si="325"/>
        <v>1.0986916266183366</v>
      </c>
      <c r="Y785">
        <v>11</v>
      </c>
      <c r="Z785">
        <f>Y785*'MRIP Selectivity'!$N$35</f>
        <v>6.9262535934572572E-2</v>
      </c>
      <c r="AA785">
        <f>Y785*'MRIP Selectivity'!$O$35</f>
        <v>6.9127181498308959E-2</v>
      </c>
      <c r="AB785">
        <f>Y785*'MRIP Selectivity'!$P$35</f>
        <v>9.9353884249607678E-3</v>
      </c>
      <c r="AC785">
        <v>0.74741255597723821</v>
      </c>
      <c r="AD785">
        <v>0.94160359434525442</v>
      </c>
      <c r="AE785">
        <v>1.3432654004296583</v>
      </c>
      <c r="AF785">
        <f t="shared" si="326"/>
        <v>5.1767689016324198E-2</v>
      </c>
      <c r="AG785">
        <f t="shared" si="327"/>
        <v>6.5090402565764482E-2</v>
      </c>
      <c r="AH785">
        <f t="shared" si="328"/>
        <v>1.3345863511079118E-2</v>
      </c>
      <c r="AI785">
        <f t="shared" si="329"/>
        <v>0.14832510585784231</v>
      </c>
      <c r="AJ785">
        <f t="shared" si="330"/>
        <v>0.13020395509316779</v>
      </c>
      <c r="AK785">
        <f t="shared" si="331"/>
        <v>7.9062569923269724E-2</v>
      </c>
      <c r="AL785">
        <f t="shared" si="332"/>
        <v>7.8436266076843605E-2</v>
      </c>
      <c r="AM785">
        <f t="shared" si="333"/>
        <v>3.4237920243552522</v>
      </c>
      <c r="AN785">
        <f t="shared" si="334"/>
        <v>3.3720243353389279</v>
      </c>
      <c r="AO785">
        <v>3</v>
      </c>
      <c r="AP785">
        <f t="shared" si="335"/>
        <v>3.1383897174328812</v>
      </c>
      <c r="AQ785">
        <f t="shared" si="336"/>
        <v>3.0691271814983088</v>
      </c>
      <c r="AR785">
        <v>11</v>
      </c>
      <c r="AS785">
        <f>AR785*'MRIP Selectivity'!$N$35</f>
        <v>6.9262535934572572E-2</v>
      </c>
      <c r="AT785">
        <f>AR785*'MRIP Selectivity'!$O$35</f>
        <v>6.9127181498308959E-2</v>
      </c>
      <c r="AU785">
        <f>AR785*'MRIP Selectivity'!$P$35</f>
        <v>9.9353884249607678E-3</v>
      </c>
      <c r="AV785">
        <v>6</v>
      </c>
      <c r="AW785">
        <f t="shared" si="337"/>
        <v>30</v>
      </c>
      <c r="AX785">
        <f t="shared" si="316"/>
        <v>0</v>
      </c>
      <c r="AY785">
        <f t="shared" si="317"/>
        <v>0</v>
      </c>
      <c r="AZ785">
        <f t="shared" si="318"/>
        <v>0</v>
      </c>
      <c r="BA785">
        <v>585.91545183999995</v>
      </c>
      <c r="BB785">
        <v>585.91545183999995</v>
      </c>
    </row>
    <row r="786" spans="1:54" x14ac:dyDescent="0.25">
      <c r="A786" t="s">
        <v>1909</v>
      </c>
      <c r="B786" t="s">
        <v>3</v>
      </c>
      <c r="C786">
        <v>2013</v>
      </c>
      <c r="D786">
        <v>3</v>
      </c>
      <c r="E786">
        <v>6</v>
      </c>
      <c r="F786" t="s">
        <v>1834</v>
      </c>
      <c r="G786" t="s">
        <v>1769</v>
      </c>
      <c r="H786" t="s">
        <v>1890</v>
      </c>
      <c r="I786" t="s">
        <v>1812</v>
      </c>
      <c r="J786" t="s">
        <v>1767</v>
      </c>
      <c r="K786" t="str">
        <f t="shared" si="319"/>
        <v>Inshore</v>
      </c>
      <c r="L786">
        <v>0</v>
      </c>
      <c r="M786">
        <f t="shared" si="312"/>
        <v>0</v>
      </c>
      <c r="N786">
        <f t="shared" si="320"/>
        <v>1.258088340298923E-2</v>
      </c>
      <c r="O786">
        <f t="shared" si="321"/>
        <v>6.2842892271189965E-3</v>
      </c>
      <c r="P786">
        <v>0</v>
      </c>
      <c r="Q786">
        <f t="shared" si="322"/>
        <v>0</v>
      </c>
      <c r="R786">
        <v>0</v>
      </c>
      <c r="S786">
        <f t="shared" si="313"/>
        <v>0</v>
      </c>
      <c r="T786">
        <f t="shared" si="323"/>
        <v>0</v>
      </c>
      <c r="U786">
        <f t="shared" si="314"/>
        <v>1.0623462871098971E-2</v>
      </c>
      <c r="V786">
        <f t="shared" si="324"/>
        <v>0.84441310922369939</v>
      </c>
      <c r="W786">
        <f t="shared" si="315"/>
        <v>5.9173093241604077E-3</v>
      </c>
      <c r="X786">
        <f t="shared" si="325"/>
        <v>0.94160359434525431</v>
      </c>
      <c r="Y786">
        <v>1</v>
      </c>
      <c r="Z786">
        <f>Y786*'MRIP Selectivity'!$N$35</f>
        <v>6.2965941758702333E-3</v>
      </c>
      <c r="AA786">
        <f>Y786*'MRIP Selectivity'!$O$35</f>
        <v>6.2842892271189965E-3</v>
      </c>
      <c r="AB786">
        <f>Y786*'MRIP Selectivity'!$P$35</f>
        <v>9.0321712954188795E-4</v>
      </c>
      <c r="AC786">
        <v>0.74741255597723821</v>
      </c>
      <c r="AD786">
        <v>0.94160359434525442</v>
      </c>
      <c r="AE786">
        <v>1.3432654004296583</v>
      </c>
      <c r="AF786">
        <f t="shared" si="326"/>
        <v>4.7061535469385633E-3</v>
      </c>
      <c r="AG786">
        <f t="shared" si="327"/>
        <v>5.9173093241604077E-3</v>
      </c>
      <c r="AH786">
        <f t="shared" si="328"/>
        <v>1.2132603191890106E-3</v>
      </c>
      <c r="AI786">
        <f t="shared" si="329"/>
        <v>1.3484100532531117E-2</v>
      </c>
      <c r="AJ786">
        <f t="shared" si="330"/>
        <v>1.1836723190287982E-2</v>
      </c>
      <c r="AK786">
        <f t="shared" si="331"/>
        <v>7.1875063566608846E-3</v>
      </c>
      <c r="AL786">
        <f t="shared" si="332"/>
        <v>7.1305696433494187E-3</v>
      </c>
      <c r="AM786">
        <f t="shared" si="333"/>
        <v>1.0623462871098971E-2</v>
      </c>
      <c r="AN786">
        <f t="shared" si="334"/>
        <v>5.9173093241604077E-3</v>
      </c>
      <c r="AO786">
        <v>0</v>
      </c>
      <c r="AP786">
        <f t="shared" si="335"/>
        <v>1.258088340298923E-2</v>
      </c>
      <c r="AQ786">
        <f t="shared" si="336"/>
        <v>6.2842892271189965E-3</v>
      </c>
      <c r="AR786">
        <v>1</v>
      </c>
      <c r="AS786">
        <f>AR786*'MRIP Selectivity'!$N$35</f>
        <v>6.2965941758702333E-3</v>
      </c>
      <c r="AT786">
        <f>AR786*'MRIP Selectivity'!$O$35</f>
        <v>6.2842892271189965E-3</v>
      </c>
      <c r="AU786">
        <f>AR786*'MRIP Selectivity'!$P$35</f>
        <v>9.0321712954188795E-4</v>
      </c>
      <c r="AV786">
        <v>4</v>
      </c>
      <c r="AW786">
        <f t="shared" si="337"/>
        <v>20</v>
      </c>
      <c r="AX786">
        <f t="shared" si="316"/>
        <v>0</v>
      </c>
      <c r="AY786">
        <f t="shared" si="317"/>
        <v>0</v>
      </c>
      <c r="AZ786">
        <f t="shared" si="318"/>
        <v>0</v>
      </c>
      <c r="BA786">
        <v>748.68180804999997</v>
      </c>
      <c r="BB786">
        <v>748.68180804999997</v>
      </c>
    </row>
    <row r="787" spans="1:54" x14ac:dyDescent="0.25">
      <c r="A787" t="s">
        <v>730</v>
      </c>
      <c r="B787" t="s">
        <v>3</v>
      </c>
      <c r="C787">
        <v>2013</v>
      </c>
      <c r="D787">
        <v>3</v>
      </c>
      <c r="E787">
        <v>6</v>
      </c>
      <c r="F787" t="s">
        <v>1834</v>
      </c>
      <c r="G787" t="s">
        <v>1769</v>
      </c>
      <c r="H787" t="s">
        <v>1890</v>
      </c>
      <c r="I787" t="s">
        <v>1812</v>
      </c>
      <c r="J787" t="s">
        <v>1813</v>
      </c>
      <c r="K787" t="str">
        <f t="shared" si="319"/>
        <v>Inshore</v>
      </c>
      <c r="L787">
        <v>0</v>
      </c>
      <c r="M787">
        <f t="shared" si="312"/>
        <v>0</v>
      </c>
      <c r="N787">
        <f t="shared" si="320"/>
        <v>1.258088340298923E-2</v>
      </c>
      <c r="O787">
        <f t="shared" si="321"/>
        <v>6.2842892271189965E-3</v>
      </c>
      <c r="P787">
        <v>0</v>
      </c>
      <c r="Q787">
        <f t="shared" si="322"/>
        <v>0</v>
      </c>
      <c r="R787">
        <v>0</v>
      </c>
      <c r="S787">
        <f t="shared" si="313"/>
        <v>0</v>
      </c>
      <c r="T787">
        <f t="shared" si="323"/>
        <v>0</v>
      </c>
      <c r="U787">
        <f t="shared" si="314"/>
        <v>1.0623462871098971E-2</v>
      </c>
      <c r="V787">
        <f t="shared" si="324"/>
        <v>0.84441310922369939</v>
      </c>
      <c r="W787">
        <f t="shared" si="315"/>
        <v>5.9173093241604077E-3</v>
      </c>
      <c r="X787">
        <f t="shared" si="325"/>
        <v>0.94160359434525431</v>
      </c>
      <c r="Y787">
        <v>1</v>
      </c>
      <c r="Z787">
        <f>Y787*'MRIP Selectivity'!$N$35</f>
        <v>6.2965941758702333E-3</v>
      </c>
      <c r="AA787">
        <f>Y787*'MRIP Selectivity'!$O$35</f>
        <v>6.2842892271189965E-3</v>
      </c>
      <c r="AB787">
        <f>Y787*'MRIP Selectivity'!$P$35</f>
        <v>9.0321712954188795E-4</v>
      </c>
      <c r="AC787">
        <v>0.74741255597723821</v>
      </c>
      <c r="AD787">
        <v>0.94160359434525442</v>
      </c>
      <c r="AE787">
        <v>1.3432654004296583</v>
      </c>
      <c r="AF787">
        <f t="shared" si="326"/>
        <v>4.7061535469385633E-3</v>
      </c>
      <c r="AG787">
        <f t="shared" si="327"/>
        <v>5.9173093241604077E-3</v>
      </c>
      <c r="AH787">
        <f t="shared" si="328"/>
        <v>1.2132603191890106E-3</v>
      </c>
      <c r="AI787">
        <f t="shared" si="329"/>
        <v>1.3484100532531117E-2</v>
      </c>
      <c r="AJ787">
        <f t="shared" si="330"/>
        <v>1.1836723190287982E-2</v>
      </c>
      <c r="AK787">
        <f t="shared" si="331"/>
        <v>7.1875063566608846E-3</v>
      </c>
      <c r="AL787">
        <f t="shared" si="332"/>
        <v>7.1305696433494187E-3</v>
      </c>
      <c r="AM787">
        <f t="shared" si="333"/>
        <v>1.0623462871098971E-2</v>
      </c>
      <c r="AN787">
        <f t="shared" si="334"/>
        <v>5.9173093241604077E-3</v>
      </c>
      <c r="AO787">
        <v>0</v>
      </c>
      <c r="AP787">
        <f t="shared" si="335"/>
        <v>1.258088340298923E-2</v>
      </c>
      <c r="AQ787">
        <f t="shared" si="336"/>
        <v>6.2842892271189965E-3</v>
      </c>
      <c r="AR787">
        <v>1</v>
      </c>
      <c r="AS787">
        <f>AR787*'MRIP Selectivity'!$N$35</f>
        <v>6.2965941758702333E-3</v>
      </c>
      <c r="AT787">
        <f>AR787*'MRIP Selectivity'!$O$35</f>
        <v>6.2842892271189965E-3</v>
      </c>
      <c r="AU787">
        <f>AR787*'MRIP Selectivity'!$P$35</f>
        <v>9.0321712954188795E-4</v>
      </c>
      <c r="AV787">
        <v>3</v>
      </c>
      <c r="AW787">
        <f t="shared" si="337"/>
        <v>15</v>
      </c>
      <c r="AX787">
        <f t="shared" si="316"/>
        <v>0</v>
      </c>
      <c r="AY787">
        <f t="shared" si="317"/>
        <v>0</v>
      </c>
      <c r="AZ787">
        <f t="shared" si="318"/>
        <v>0</v>
      </c>
      <c r="BA787">
        <v>976.59813726000004</v>
      </c>
      <c r="BB787">
        <v>976.59813726000004</v>
      </c>
    </row>
    <row r="788" spans="1:54" x14ac:dyDescent="0.25">
      <c r="A788" t="s">
        <v>731</v>
      </c>
      <c r="B788" t="s">
        <v>3</v>
      </c>
      <c r="C788">
        <v>2013</v>
      </c>
      <c r="D788">
        <v>3</v>
      </c>
      <c r="E788">
        <v>6</v>
      </c>
      <c r="F788" t="s">
        <v>1848</v>
      </c>
      <c r="G788" t="s">
        <v>1769</v>
      </c>
      <c r="H788" t="s">
        <v>1891</v>
      </c>
      <c r="I788" t="s">
        <v>1824</v>
      </c>
      <c r="J788" t="s">
        <v>1767</v>
      </c>
      <c r="K788" t="str">
        <f t="shared" si="319"/>
        <v>Inshore</v>
      </c>
      <c r="L788">
        <v>0</v>
      </c>
      <c r="M788">
        <f t="shared" si="312"/>
        <v>0</v>
      </c>
      <c r="N788">
        <f t="shared" si="320"/>
        <v>1.258088340298923E-2</v>
      </c>
      <c r="O788">
        <f t="shared" si="321"/>
        <v>6.2842892271189965E-3</v>
      </c>
      <c r="P788">
        <v>0</v>
      </c>
      <c r="Q788">
        <f t="shared" si="322"/>
        <v>0</v>
      </c>
      <c r="R788">
        <v>0</v>
      </c>
      <c r="S788">
        <f t="shared" si="313"/>
        <v>0</v>
      </c>
      <c r="T788">
        <f t="shared" si="323"/>
        <v>0</v>
      </c>
      <c r="U788">
        <f t="shared" si="314"/>
        <v>1.0623462871098971E-2</v>
      </c>
      <c r="V788">
        <f t="shared" si="324"/>
        <v>0.84441310922369939</v>
      </c>
      <c r="W788">
        <f t="shared" si="315"/>
        <v>5.9173093241604077E-3</v>
      </c>
      <c r="X788">
        <f t="shared" si="325"/>
        <v>0.94160359434525431</v>
      </c>
      <c r="Y788">
        <v>1</v>
      </c>
      <c r="Z788">
        <f>Y788*'MRIP Selectivity'!$N$35</f>
        <v>6.2965941758702333E-3</v>
      </c>
      <c r="AA788">
        <f>Y788*'MRIP Selectivity'!$O$35</f>
        <v>6.2842892271189965E-3</v>
      </c>
      <c r="AB788">
        <f>Y788*'MRIP Selectivity'!$P$35</f>
        <v>9.0321712954188795E-4</v>
      </c>
      <c r="AC788">
        <v>0.74741255597723821</v>
      </c>
      <c r="AD788">
        <v>0.94160359434525442</v>
      </c>
      <c r="AE788">
        <v>1.3432654004296583</v>
      </c>
      <c r="AF788">
        <f t="shared" si="326"/>
        <v>4.7061535469385633E-3</v>
      </c>
      <c r="AG788">
        <f t="shared" si="327"/>
        <v>5.9173093241604077E-3</v>
      </c>
      <c r="AH788">
        <f t="shared" si="328"/>
        <v>1.2132603191890106E-3</v>
      </c>
      <c r="AI788">
        <f t="shared" si="329"/>
        <v>1.3484100532531117E-2</v>
      </c>
      <c r="AJ788">
        <f t="shared" si="330"/>
        <v>1.1836723190287982E-2</v>
      </c>
      <c r="AK788">
        <f t="shared" si="331"/>
        <v>7.1875063566608846E-3</v>
      </c>
      <c r="AL788">
        <f t="shared" si="332"/>
        <v>7.1305696433494187E-3</v>
      </c>
      <c r="AM788">
        <f t="shared" si="333"/>
        <v>1.0623462871098971E-2</v>
      </c>
      <c r="AN788">
        <f t="shared" si="334"/>
        <v>5.9173093241604077E-3</v>
      </c>
      <c r="AO788">
        <v>0</v>
      </c>
      <c r="AP788">
        <f t="shared" si="335"/>
        <v>1.258088340298923E-2</v>
      </c>
      <c r="AQ788">
        <f t="shared" si="336"/>
        <v>6.2842892271189965E-3</v>
      </c>
      <c r="AR788">
        <v>1</v>
      </c>
      <c r="AS788">
        <f>AR788*'MRIP Selectivity'!$N$35</f>
        <v>6.2965941758702333E-3</v>
      </c>
      <c r="AT788">
        <f>AR788*'MRIP Selectivity'!$O$35</f>
        <v>6.2842892271189965E-3</v>
      </c>
      <c r="AU788">
        <f>AR788*'MRIP Selectivity'!$P$35</f>
        <v>9.0321712954188795E-4</v>
      </c>
      <c r="AV788">
        <v>1</v>
      </c>
      <c r="AW788">
        <f t="shared" si="337"/>
        <v>5</v>
      </c>
      <c r="AX788">
        <f t="shared" si="316"/>
        <v>0</v>
      </c>
      <c r="AY788">
        <f t="shared" si="317"/>
        <v>0</v>
      </c>
      <c r="AZ788">
        <f t="shared" si="318"/>
        <v>0</v>
      </c>
      <c r="BA788">
        <v>73.959979067000006</v>
      </c>
      <c r="BB788">
        <v>73.959979067000006</v>
      </c>
    </row>
    <row r="789" spans="1:54" x14ac:dyDescent="0.25">
      <c r="A789" t="s">
        <v>732</v>
      </c>
      <c r="B789" t="s">
        <v>3</v>
      </c>
      <c r="C789">
        <v>2013</v>
      </c>
      <c r="D789">
        <v>3</v>
      </c>
      <c r="E789">
        <v>6</v>
      </c>
      <c r="F789" t="s">
        <v>1872</v>
      </c>
      <c r="G789" t="s">
        <v>1769</v>
      </c>
      <c r="H789" t="s">
        <v>1890</v>
      </c>
      <c r="I789" t="s">
        <v>1812</v>
      </c>
      <c r="J789" t="s">
        <v>1813</v>
      </c>
      <c r="K789" t="str">
        <f t="shared" si="319"/>
        <v>Inshore</v>
      </c>
      <c r="L789">
        <v>0</v>
      </c>
      <c r="M789">
        <f t="shared" si="312"/>
        <v>0</v>
      </c>
      <c r="N789">
        <f t="shared" si="320"/>
        <v>2.516176680597846E-2</v>
      </c>
      <c r="O789">
        <f t="shared" si="321"/>
        <v>1.2568578454237993E-2</v>
      </c>
      <c r="P789">
        <v>0</v>
      </c>
      <c r="Q789">
        <f t="shared" si="322"/>
        <v>0</v>
      </c>
      <c r="R789">
        <v>0</v>
      </c>
      <c r="S789">
        <f t="shared" si="313"/>
        <v>0</v>
      </c>
      <c r="T789">
        <f t="shared" si="323"/>
        <v>0</v>
      </c>
      <c r="U789">
        <f t="shared" si="314"/>
        <v>2.1246925742197942E-2</v>
      </c>
      <c r="V789">
        <f t="shared" si="324"/>
        <v>0.84441310922369939</v>
      </c>
      <c r="W789">
        <f t="shared" si="315"/>
        <v>1.1834618648320815E-2</v>
      </c>
      <c r="X789">
        <f t="shared" si="325"/>
        <v>0.94160359434525431</v>
      </c>
      <c r="Y789">
        <v>2</v>
      </c>
      <c r="Z789">
        <f>Y789*'MRIP Selectivity'!$N$35</f>
        <v>1.2593188351740467E-2</v>
      </c>
      <c r="AA789">
        <f>Y789*'MRIP Selectivity'!$O$35</f>
        <v>1.2568578454237993E-2</v>
      </c>
      <c r="AB789">
        <f>Y789*'MRIP Selectivity'!$P$35</f>
        <v>1.8064342590837759E-3</v>
      </c>
      <c r="AC789">
        <v>0.74741255597723821</v>
      </c>
      <c r="AD789">
        <v>0.94160359434525442</v>
      </c>
      <c r="AE789">
        <v>1.3432654004296583</v>
      </c>
      <c r="AF789">
        <f t="shared" si="326"/>
        <v>9.4123070938771265E-3</v>
      </c>
      <c r="AG789">
        <f t="shared" si="327"/>
        <v>1.1834618648320815E-2</v>
      </c>
      <c r="AH789">
        <f t="shared" si="328"/>
        <v>2.4265206383780212E-3</v>
      </c>
      <c r="AI789">
        <f t="shared" si="329"/>
        <v>2.6968201065062234E-2</v>
      </c>
      <c r="AJ789">
        <f t="shared" si="330"/>
        <v>2.3673446380575964E-2</v>
      </c>
      <c r="AK789">
        <f t="shared" si="331"/>
        <v>1.4375012713321769E-2</v>
      </c>
      <c r="AL789">
        <f t="shared" si="332"/>
        <v>1.4261139286698837E-2</v>
      </c>
      <c r="AM789">
        <f t="shared" si="333"/>
        <v>2.1246925742197942E-2</v>
      </c>
      <c r="AN789">
        <f t="shared" si="334"/>
        <v>1.1834618648320815E-2</v>
      </c>
      <c r="AO789">
        <v>0</v>
      </c>
      <c r="AP789">
        <f t="shared" si="335"/>
        <v>2.516176680597846E-2</v>
      </c>
      <c r="AQ789">
        <f t="shared" si="336"/>
        <v>1.2568578454237993E-2</v>
      </c>
      <c r="AR789">
        <v>2</v>
      </c>
      <c r="AS789">
        <f>AR789*'MRIP Selectivity'!$N$35</f>
        <v>1.2593188351740467E-2</v>
      </c>
      <c r="AT789">
        <f>AR789*'MRIP Selectivity'!$O$35</f>
        <v>1.2568578454237993E-2</v>
      </c>
      <c r="AU789">
        <f>AR789*'MRIP Selectivity'!$P$35</f>
        <v>1.8064342590837759E-3</v>
      </c>
      <c r="AV789">
        <v>4</v>
      </c>
      <c r="AW789">
        <f t="shared" si="337"/>
        <v>20</v>
      </c>
      <c r="AX789">
        <f t="shared" si="316"/>
        <v>0</v>
      </c>
      <c r="AY789">
        <f t="shared" si="317"/>
        <v>0</v>
      </c>
      <c r="AZ789">
        <f t="shared" si="318"/>
        <v>0</v>
      </c>
      <c r="BA789">
        <v>231.42326539999999</v>
      </c>
      <c r="BB789">
        <v>231.42326539999999</v>
      </c>
    </row>
    <row r="790" spans="1:54" x14ac:dyDescent="0.25">
      <c r="A790" t="s">
        <v>733</v>
      </c>
      <c r="B790" t="s">
        <v>3</v>
      </c>
      <c r="C790">
        <v>2013</v>
      </c>
      <c r="D790">
        <v>4</v>
      </c>
      <c r="E790">
        <v>7</v>
      </c>
      <c r="F790" t="s">
        <v>1810</v>
      </c>
      <c r="G790" t="s">
        <v>1769</v>
      </c>
      <c r="H790" t="s">
        <v>1891</v>
      </c>
      <c r="I790" t="s">
        <v>1812</v>
      </c>
      <c r="J790" t="s">
        <v>1813</v>
      </c>
      <c r="K790" t="str">
        <f t="shared" si="319"/>
        <v>Inshore</v>
      </c>
      <c r="L790">
        <v>0</v>
      </c>
      <c r="M790">
        <f t="shared" si="312"/>
        <v>0</v>
      </c>
      <c r="N790">
        <f t="shared" si="320"/>
        <v>2.516176680597846E-2</v>
      </c>
      <c r="O790">
        <f t="shared" si="321"/>
        <v>1.2568578454237993E-2</v>
      </c>
      <c r="P790">
        <v>0</v>
      </c>
      <c r="Q790">
        <f t="shared" si="322"/>
        <v>0</v>
      </c>
      <c r="R790">
        <v>0</v>
      </c>
      <c r="S790">
        <f t="shared" si="313"/>
        <v>0</v>
      </c>
      <c r="T790">
        <f t="shared" si="323"/>
        <v>0</v>
      </c>
      <c r="U790">
        <f t="shared" si="314"/>
        <v>2.1246925742197942E-2</v>
      </c>
      <c r="V790">
        <f t="shared" si="324"/>
        <v>0.84441310922369939</v>
      </c>
      <c r="W790">
        <f t="shared" si="315"/>
        <v>1.1834618648320815E-2</v>
      </c>
      <c r="X790">
        <f t="shared" si="325"/>
        <v>0.94160359434525431</v>
      </c>
      <c r="Y790">
        <v>2</v>
      </c>
      <c r="Z790">
        <f>Y790*'MRIP Selectivity'!$N$35</f>
        <v>1.2593188351740467E-2</v>
      </c>
      <c r="AA790">
        <f>Y790*'MRIP Selectivity'!$O$35</f>
        <v>1.2568578454237993E-2</v>
      </c>
      <c r="AB790">
        <f>Y790*'MRIP Selectivity'!$P$35</f>
        <v>1.8064342590837759E-3</v>
      </c>
      <c r="AC790">
        <v>0.74741255597723821</v>
      </c>
      <c r="AD790">
        <v>0.94160359434525442</v>
      </c>
      <c r="AE790">
        <v>1.3432654004296583</v>
      </c>
      <c r="AF790">
        <f t="shared" si="326"/>
        <v>9.4123070938771265E-3</v>
      </c>
      <c r="AG790">
        <f t="shared" si="327"/>
        <v>1.1834618648320815E-2</v>
      </c>
      <c r="AH790">
        <f t="shared" si="328"/>
        <v>2.4265206383780212E-3</v>
      </c>
      <c r="AI790">
        <f t="shared" si="329"/>
        <v>2.6968201065062234E-2</v>
      </c>
      <c r="AJ790">
        <f t="shared" si="330"/>
        <v>2.3673446380575964E-2</v>
      </c>
      <c r="AK790">
        <f t="shared" si="331"/>
        <v>1.4375012713321769E-2</v>
      </c>
      <c r="AL790">
        <f t="shared" si="332"/>
        <v>1.4261139286698837E-2</v>
      </c>
      <c r="AM790">
        <f t="shared" si="333"/>
        <v>2.1246925742197942E-2</v>
      </c>
      <c r="AN790">
        <f t="shared" si="334"/>
        <v>1.1834618648320815E-2</v>
      </c>
      <c r="AO790">
        <v>0</v>
      </c>
      <c r="AP790">
        <f t="shared" si="335"/>
        <v>2.516176680597846E-2</v>
      </c>
      <c r="AQ790">
        <f t="shared" si="336"/>
        <v>1.2568578454237993E-2</v>
      </c>
      <c r="AR790">
        <v>2</v>
      </c>
      <c r="AS790">
        <f>AR790*'MRIP Selectivity'!$N$35</f>
        <v>1.2593188351740467E-2</v>
      </c>
      <c r="AT790">
        <f>AR790*'MRIP Selectivity'!$O$35</f>
        <v>1.2568578454237993E-2</v>
      </c>
      <c r="AU790">
        <f>AR790*'MRIP Selectivity'!$P$35</f>
        <v>1.8064342590837759E-3</v>
      </c>
      <c r="AV790">
        <v>4</v>
      </c>
      <c r="AW790">
        <f t="shared" si="337"/>
        <v>20</v>
      </c>
      <c r="AX790">
        <f t="shared" si="316"/>
        <v>0</v>
      </c>
      <c r="AY790">
        <f t="shared" si="317"/>
        <v>0</v>
      </c>
      <c r="AZ790">
        <f t="shared" si="318"/>
        <v>0</v>
      </c>
      <c r="BA790">
        <v>334.42102621999999</v>
      </c>
      <c r="BB790">
        <v>334.42102621999999</v>
      </c>
    </row>
    <row r="791" spans="1:54" x14ac:dyDescent="0.25">
      <c r="A791" t="s">
        <v>734</v>
      </c>
      <c r="B791" t="s">
        <v>3</v>
      </c>
      <c r="C791">
        <v>2013</v>
      </c>
      <c r="D791">
        <v>4</v>
      </c>
      <c r="E791">
        <v>7</v>
      </c>
      <c r="F791" t="s">
        <v>1843</v>
      </c>
      <c r="G791" t="s">
        <v>1769</v>
      </c>
      <c r="H791" t="s">
        <v>1890</v>
      </c>
      <c r="I791" t="s">
        <v>1812</v>
      </c>
      <c r="J791" t="s">
        <v>1819</v>
      </c>
      <c r="K791" t="str">
        <f t="shared" si="319"/>
        <v>Offshore</v>
      </c>
      <c r="L791">
        <v>1</v>
      </c>
      <c r="M791">
        <f t="shared" si="312"/>
        <v>441.47328335999998</v>
      </c>
      <c r="N791">
        <f t="shared" si="320"/>
        <v>1.0377426502089677</v>
      </c>
      <c r="O791">
        <f t="shared" si="321"/>
        <v>1.0188528676813571</v>
      </c>
      <c r="P791">
        <v>13.897637795275591</v>
      </c>
      <c r="Q791">
        <f t="shared" si="322"/>
        <v>13.897637795275591</v>
      </c>
      <c r="R791">
        <v>1.2125424420168269</v>
      </c>
      <c r="S791">
        <f t="shared" si="313"/>
        <v>535.30509309052093</v>
      </c>
      <c r="T791">
        <f t="shared" si="323"/>
        <v>1.2125424420168269</v>
      </c>
      <c r="U791">
        <f t="shared" si="314"/>
        <v>1.2444128306301239</v>
      </c>
      <c r="V791">
        <f t="shared" si="324"/>
        <v>1.1991535959127626</v>
      </c>
      <c r="W791">
        <f t="shared" si="315"/>
        <v>1.2302943699893081</v>
      </c>
      <c r="X791">
        <f t="shared" si="325"/>
        <v>1.2075289857986429</v>
      </c>
      <c r="Y791">
        <v>3</v>
      </c>
      <c r="Z791">
        <f>Y791*'MRIP Selectivity'!$N$35</f>
        <v>1.8889782527610699E-2</v>
      </c>
      <c r="AA791">
        <f>Y791*'MRIP Selectivity'!$O$35</f>
        <v>1.8852867681356991E-2</v>
      </c>
      <c r="AB791">
        <f>Y791*'MRIP Selectivity'!$P$35</f>
        <v>2.7096513886256638E-3</v>
      </c>
      <c r="AC791">
        <v>0.74741255597723821</v>
      </c>
      <c r="AD791">
        <v>0.94160359434525442</v>
      </c>
      <c r="AE791">
        <v>1.3432654004296583</v>
      </c>
      <c r="AF791">
        <f t="shared" si="326"/>
        <v>1.4118460640815688E-2</v>
      </c>
      <c r="AG791">
        <f t="shared" si="327"/>
        <v>1.7751927972481225E-2</v>
      </c>
      <c r="AH791">
        <f t="shared" si="328"/>
        <v>3.6397809575670318E-3</v>
      </c>
      <c r="AI791">
        <f t="shared" si="329"/>
        <v>4.045230159759336E-2</v>
      </c>
      <c r="AJ791">
        <f t="shared" si="330"/>
        <v>3.5510169570863948E-2</v>
      </c>
      <c r="AK791">
        <f t="shared" si="331"/>
        <v>2.1562519069982654E-2</v>
      </c>
      <c r="AL791">
        <f t="shared" si="332"/>
        <v>2.1391708930048256E-2</v>
      </c>
      <c r="AM791">
        <f t="shared" si="333"/>
        <v>1.2444128306301239</v>
      </c>
      <c r="AN791">
        <f t="shared" si="334"/>
        <v>1.2302943699893081</v>
      </c>
      <c r="AO791">
        <v>1</v>
      </c>
      <c r="AP791">
        <f t="shared" si="335"/>
        <v>1.0377426502089677</v>
      </c>
      <c r="AQ791">
        <f t="shared" si="336"/>
        <v>1.0188528676813571</v>
      </c>
      <c r="AR791">
        <v>3</v>
      </c>
      <c r="AS791">
        <f>AR791*'MRIP Selectivity'!$N$35</f>
        <v>1.8889782527610699E-2</v>
      </c>
      <c r="AT791">
        <f>AR791*'MRIP Selectivity'!$O$35</f>
        <v>1.8852867681356991E-2</v>
      </c>
      <c r="AU791">
        <f>AR791*'MRIP Selectivity'!$P$35</f>
        <v>2.7096513886256638E-3</v>
      </c>
      <c r="AV791">
        <v>3</v>
      </c>
      <c r="AW791">
        <f t="shared" si="337"/>
        <v>15</v>
      </c>
      <c r="AX791">
        <f t="shared" si="316"/>
        <v>0</v>
      </c>
      <c r="AY791">
        <f t="shared" si="317"/>
        <v>0</v>
      </c>
      <c r="AZ791">
        <f t="shared" si="318"/>
        <v>0</v>
      </c>
      <c r="BA791">
        <v>441.47328335999998</v>
      </c>
      <c r="BB791">
        <v>441.47328335999998</v>
      </c>
    </row>
    <row r="792" spans="1:54" x14ac:dyDescent="0.25">
      <c r="A792" t="s">
        <v>735</v>
      </c>
      <c r="B792" t="s">
        <v>3</v>
      </c>
      <c r="C792">
        <v>2013</v>
      </c>
      <c r="D792">
        <v>4</v>
      </c>
      <c r="E792">
        <v>7</v>
      </c>
      <c r="F792" t="s">
        <v>1843</v>
      </c>
      <c r="G792" t="s">
        <v>1769</v>
      </c>
      <c r="H792" t="s">
        <v>1890</v>
      </c>
      <c r="I792" t="s">
        <v>1812</v>
      </c>
      <c r="J792" t="s">
        <v>1813</v>
      </c>
      <c r="K792" t="str">
        <f t="shared" si="319"/>
        <v>Inshore</v>
      </c>
      <c r="L792">
        <v>0</v>
      </c>
      <c r="M792">
        <f t="shared" si="312"/>
        <v>0</v>
      </c>
      <c r="N792">
        <f t="shared" si="320"/>
        <v>1.258088340298923E-2</v>
      </c>
      <c r="O792">
        <f t="shared" si="321"/>
        <v>6.2842892271189965E-3</v>
      </c>
      <c r="P792">
        <v>0</v>
      </c>
      <c r="Q792">
        <f t="shared" si="322"/>
        <v>0</v>
      </c>
      <c r="R792">
        <v>0</v>
      </c>
      <c r="S792">
        <f t="shared" si="313"/>
        <v>0</v>
      </c>
      <c r="T792">
        <f t="shared" si="323"/>
        <v>0</v>
      </c>
      <c r="U792">
        <f t="shared" si="314"/>
        <v>1.0623462871098971E-2</v>
      </c>
      <c r="V792">
        <f t="shared" si="324"/>
        <v>0.84441310922369939</v>
      </c>
      <c r="W792">
        <f t="shared" si="315"/>
        <v>5.9173093241604077E-3</v>
      </c>
      <c r="X792">
        <f t="shared" si="325"/>
        <v>0.94160359434525431</v>
      </c>
      <c r="Y792">
        <v>1</v>
      </c>
      <c r="Z792">
        <f>Y792*'MRIP Selectivity'!$N$35</f>
        <v>6.2965941758702333E-3</v>
      </c>
      <c r="AA792">
        <f>Y792*'MRIP Selectivity'!$O$35</f>
        <v>6.2842892271189965E-3</v>
      </c>
      <c r="AB792">
        <f>Y792*'MRIP Selectivity'!$P$35</f>
        <v>9.0321712954188795E-4</v>
      </c>
      <c r="AC792">
        <v>0.74741255597723821</v>
      </c>
      <c r="AD792">
        <v>0.94160359434525442</v>
      </c>
      <c r="AE792">
        <v>1.3432654004296583</v>
      </c>
      <c r="AF792">
        <f t="shared" si="326"/>
        <v>4.7061535469385633E-3</v>
      </c>
      <c r="AG792">
        <f t="shared" si="327"/>
        <v>5.9173093241604077E-3</v>
      </c>
      <c r="AH792">
        <f t="shared" si="328"/>
        <v>1.2132603191890106E-3</v>
      </c>
      <c r="AI792">
        <f t="shared" si="329"/>
        <v>1.3484100532531117E-2</v>
      </c>
      <c r="AJ792">
        <f t="shared" si="330"/>
        <v>1.1836723190287982E-2</v>
      </c>
      <c r="AK792">
        <f t="shared" si="331"/>
        <v>7.1875063566608846E-3</v>
      </c>
      <c r="AL792">
        <f t="shared" si="332"/>
        <v>7.1305696433494187E-3</v>
      </c>
      <c r="AM792">
        <f t="shared" si="333"/>
        <v>1.0623462871098971E-2</v>
      </c>
      <c r="AN792">
        <f t="shared" si="334"/>
        <v>5.9173093241604077E-3</v>
      </c>
      <c r="AO792">
        <v>0</v>
      </c>
      <c r="AP792">
        <f t="shared" si="335"/>
        <v>1.258088340298923E-2</v>
      </c>
      <c r="AQ792">
        <f t="shared" si="336"/>
        <v>6.2842892271189965E-3</v>
      </c>
      <c r="AR792">
        <v>1</v>
      </c>
      <c r="AS792">
        <f>AR792*'MRIP Selectivity'!$N$35</f>
        <v>6.2965941758702333E-3</v>
      </c>
      <c r="AT792">
        <f>AR792*'MRIP Selectivity'!$O$35</f>
        <v>6.2842892271189965E-3</v>
      </c>
      <c r="AU792">
        <f>AR792*'MRIP Selectivity'!$P$35</f>
        <v>9.0321712954188795E-4</v>
      </c>
      <c r="AV792">
        <v>2</v>
      </c>
      <c r="AW792">
        <f t="shared" si="337"/>
        <v>10</v>
      </c>
      <c r="AX792">
        <f t="shared" si="316"/>
        <v>0</v>
      </c>
      <c r="AY792">
        <f t="shared" si="317"/>
        <v>0</v>
      </c>
      <c r="AZ792">
        <f t="shared" si="318"/>
        <v>0</v>
      </c>
      <c r="BA792">
        <v>322.49562410999999</v>
      </c>
      <c r="BB792">
        <v>322.49562410999999</v>
      </c>
    </row>
    <row r="793" spans="1:54" x14ac:dyDescent="0.25">
      <c r="A793" t="s">
        <v>736</v>
      </c>
      <c r="B793" t="s">
        <v>3</v>
      </c>
      <c r="C793">
        <v>2013</v>
      </c>
      <c r="D793">
        <v>4</v>
      </c>
      <c r="E793">
        <v>8</v>
      </c>
      <c r="F793" t="s">
        <v>1820</v>
      </c>
      <c r="G793" t="s">
        <v>1769</v>
      </c>
      <c r="H793" t="s">
        <v>1890</v>
      </c>
      <c r="I793" t="s">
        <v>1837</v>
      </c>
      <c r="J793" t="s">
        <v>1819</v>
      </c>
      <c r="K793" t="str">
        <f t="shared" si="319"/>
        <v>Offshore</v>
      </c>
      <c r="L793">
        <v>2.6626661292999998</v>
      </c>
      <c r="M793">
        <f t="shared" si="312"/>
        <v>73.918931532208688</v>
      </c>
      <c r="N793">
        <f t="shared" si="320"/>
        <v>2.7129896629119568</v>
      </c>
      <c r="O793">
        <f t="shared" si="321"/>
        <v>2.6878032862084758</v>
      </c>
      <c r="P793">
        <v>39.984918814960629</v>
      </c>
      <c r="Q793">
        <f t="shared" si="322"/>
        <v>15.016872891034387</v>
      </c>
      <c r="R793">
        <v>4.0252621599432992</v>
      </c>
      <c r="S793">
        <f t="shared" si="313"/>
        <v>111.74629621260912</v>
      </c>
      <c r="T793">
        <f t="shared" si="323"/>
        <v>1.5117412264531709</v>
      </c>
      <c r="U793">
        <f t="shared" si="314"/>
        <v>4.0677560114276954</v>
      </c>
      <c r="V793">
        <f t="shared" si="324"/>
        <v>1.4993628862786066</v>
      </c>
      <c r="W793">
        <f t="shared" si="315"/>
        <v>4.048931397239941</v>
      </c>
      <c r="X793">
        <f t="shared" si="325"/>
        <v>1.5064091252569036</v>
      </c>
      <c r="Y793">
        <v>4</v>
      </c>
      <c r="Z793">
        <f>Y793*'MRIP Selectivity'!$N$35</f>
        <v>2.5186376703480933E-2</v>
      </c>
      <c r="AA793">
        <f>Y793*'MRIP Selectivity'!$O$35</f>
        <v>2.5137156908475986E-2</v>
      </c>
      <c r="AB793">
        <f>Y793*'MRIP Selectivity'!$P$35</f>
        <v>3.6128685181675518E-3</v>
      </c>
      <c r="AC793">
        <v>0.74741255597723821</v>
      </c>
      <c r="AD793">
        <v>0.94160359434525442</v>
      </c>
      <c r="AE793">
        <v>1.3432654004296583</v>
      </c>
      <c r="AF793">
        <f t="shared" si="326"/>
        <v>1.8824614187754253E-2</v>
      </c>
      <c r="AG793">
        <f t="shared" si="327"/>
        <v>2.3669237296641631E-2</v>
      </c>
      <c r="AH793">
        <f t="shared" si="328"/>
        <v>4.8530412767560423E-3</v>
      </c>
      <c r="AI793">
        <f t="shared" si="329"/>
        <v>5.3936402130124468E-2</v>
      </c>
      <c r="AJ793">
        <f t="shared" si="330"/>
        <v>4.7346892761151928E-2</v>
      </c>
      <c r="AK793">
        <f t="shared" si="331"/>
        <v>2.8750025426643538E-2</v>
      </c>
      <c r="AL793">
        <f t="shared" si="332"/>
        <v>2.8522278573397675E-2</v>
      </c>
      <c r="AM793">
        <f t="shared" si="333"/>
        <v>4.0677560114276954</v>
      </c>
      <c r="AN793">
        <f t="shared" si="334"/>
        <v>4.048931397239941</v>
      </c>
      <c r="AO793">
        <v>14</v>
      </c>
      <c r="AP793">
        <f t="shared" si="335"/>
        <v>14.050323533611957</v>
      </c>
      <c r="AQ793">
        <f t="shared" si="336"/>
        <v>14.025137156908476</v>
      </c>
      <c r="AR793">
        <v>4</v>
      </c>
      <c r="AS793">
        <f>AR793*'MRIP Selectivity'!$N$35</f>
        <v>2.5186376703480933E-2</v>
      </c>
      <c r="AT793">
        <f>AR793*'MRIP Selectivity'!$O$35</f>
        <v>2.5137156908475986E-2</v>
      </c>
      <c r="AU793">
        <f>AR793*'MRIP Selectivity'!$P$35</f>
        <v>3.6128685181675518E-3</v>
      </c>
      <c r="AV793">
        <v>6</v>
      </c>
      <c r="AW793">
        <f t="shared" si="337"/>
        <v>30</v>
      </c>
      <c r="AX793">
        <f t="shared" si="316"/>
        <v>0</v>
      </c>
      <c r="AY793">
        <f t="shared" si="317"/>
        <v>0</v>
      </c>
      <c r="AZ793">
        <f t="shared" si="318"/>
        <v>0</v>
      </c>
      <c r="BA793">
        <v>27.761246789000001</v>
      </c>
      <c r="BB793">
        <v>27.761246789000001</v>
      </c>
    </row>
    <row r="794" spans="1:54" x14ac:dyDescent="0.25">
      <c r="A794" t="s">
        <v>737</v>
      </c>
      <c r="B794" t="s">
        <v>3</v>
      </c>
      <c r="C794">
        <v>2013</v>
      </c>
      <c r="D794">
        <v>4</v>
      </c>
      <c r="E794">
        <v>8</v>
      </c>
      <c r="F794" t="s">
        <v>1832</v>
      </c>
      <c r="G794" t="s">
        <v>1769</v>
      </c>
      <c r="H794" t="s">
        <v>1894</v>
      </c>
      <c r="I794" t="s">
        <v>1824</v>
      </c>
      <c r="J794" t="s">
        <v>1767</v>
      </c>
      <c r="K794" t="str">
        <f t="shared" si="319"/>
        <v>Inshore</v>
      </c>
      <c r="L794">
        <v>0</v>
      </c>
      <c r="M794">
        <f t="shared" si="312"/>
        <v>0</v>
      </c>
      <c r="N794">
        <f t="shared" si="320"/>
        <v>2.8329615145476113E-2</v>
      </c>
      <c r="O794">
        <f t="shared" si="321"/>
        <v>1.4150953439791218E-2</v>
      </c>
      <c r="P794">
        <v>0</v>
      </c>
      <c r="Q794">
        <f t="shared" si="322"/>
        <v>0</v>
      </c>
      <c r="R794">
        <v>0</v>
      </c>
      <c r="S794">
        <f t="shared" si="313"/>
        <v>0</v>
      </c>
      <c r="T794">
        <f t="shared" si="323"/>
        <v>0</v>
      </c>
      <c r="U794">
        <f t="shared" si="314"/>
        <v>2.3921898408102285E-2</v>
      </c>
      <c r="V794">
        <f t="shared" si="324"/>
        <v>0.84441310922369928</v>
      </c>
      <c r="W794">
        <f t="shared" si="315"/>
        <v>1.3324588622319753E-2</v>
      </c>
      <c r="X794">
        <f t="shared" si="325"/>
        <v>0.94160359434525442</v>
      </c>
      <c r="Y794">
        <v>2.2517985612000002</v>
      </c>
      <c r="Z794">
        <f>Y794*'MRIP Selectivity'!$N$35</f>
        <v>1.4178661705684893E-2</v>
      </c>
      <c r="AA794">
        <f>Y794*'MRIP Selectivity'!$O$35</f>
        <v>1.4150953439791218E-2</v>
      </c>
      <c r="AB794">
        <f>Y794*'MRIP Selectivity'!$P$35</f>
        <v>2.0338630327536174E-3</v>
      </c>
      <c r="AC794">
        <v>0.74741255597723821</v>
      </c>
      <c r="AD794">
        <v>0.94160359434525442</v>
      </c>
      <c r="AE794">
        <v>1.3432654004296583</v>
      </c>
      <c r="AF794">
        <f t="shared" si="326"/>
        <v>1.0597309785782534E-2</v>
      </c>
      <c r="AG794">
        <f t="shared" si="327"/>
        <v>1.3324588622319753E-2</v>
      </c>
      <c r="AH794">
        <f t="shared" si="328"/>
        <v>2.7320178411108669E-3</v>
      </c>
      <c r="AI794">
        <f t="shared" si="329"/>
        <v>3.0363478178229729E-2</v>
      </c>
      <c r="AJ794">
        <f t="shared" si="330"/>
        <v>2.6653916249213153E-2</v>
      </c>
      <c r="AK794">
        <f t="shared" si="331"/>
        <v>1.6184816472544834E-2</v>
      </c>
      <c r="AL794">
        <f t="shared" si="332"/>
        <v>1.6056606463430621E-2</v>
      </c>
      <c r="AM794">
        <f t="shared" si="333"/>
        <v>2.3921898408102285E-2</v>
      </c>
      <c r="AN794">
        <f t="shared" si="334"/>
        <v>1.3324588622319753E-2</v>
      </c>
      <c r="AO794">
        <v>0</v>
      </c>
      <c r="AP794">
        <f t="shared" si="335"/>
        <v>1.258088340298923E-2</v>
      </c>
      <c r="AQ794">
        <f t="shared" si="336"/>
        <v>6.2842892271189965E-3</v>
      </c>
      <c r="AR794">
        <v>1</v>
      </c>
      <c r="AS794">
        <f>AR794*'MRIP Selectivity'!$N$35</f>
        <v>6.2965941758702333E-3</v>
      </c>
      <c r="AT794">
        <f>AR794*'MRIP Selectivity'!$O$35</f>
        <v>6.2842892271189965E-3</v>
      </c>
      <c r="AU794">
        <f>AR794*'MRIP Selectivity'!$P$35</f>
        <v>9.0321712954188795E-4</v>
      </c>
      <c r="AV794">
        <v>1</v>
      </c>
      <c r="AW794">
        <f t="shared" si="337"/>
        <v>5</v>
      </c>
      <c r="AX794">
        <f t="shared" si="316"/>
        <v>0</v>
      </c>
      <c r="AY794">
        <f t="shared" si="317"/>
        <v>0</v>
      </c>
      <c r="AZ794">
        <f t="shared" si="318"/>
        <v>0</v>
      </c>
      <c r="BA794">
        <v>752.16121709000004</v>
      </c>
      <c r="BB794">
        <v>752.16121709000004</v>
      </c>
    </row>
    <row r="795" spans="1:54" x14ac:dyDescent="0.25">
      <c r="A795" t="s">
        <v>738</v>
      </c>
      <c r="B795" t="s">
        <v>3</v>
      </c>
      <c r="C795">
        <v>2013</v>
      </c>
      <c r="D795">
        <v>4</v>
      </c>
      <c r="E795">
        <v>8</v>
      </c>
      <c r="F795" t="s">
        <v>1832</v>
      </c>
      <c r="G795" t="s">
        <v>1769</v>
      </c>
      <c r="H795" t="s">
        <v>1894</v>
      </c>
      <c r="I795" t="s">
        <v>1824</v>
      </c>
      <c r="J795" t="s">
        <v>1813</v>
      </c>
      <c r="K795" t="str">
        <f t="shared" si="319"/>
        <v>Inshore</v>
      </c>
      <c r="L795">
        <v>0</v>
      </c>
      <c r="M795">
        <f t="shared" si="312"/>
        <v>0</v>
      </c>
      <c r="N795">
        <f t="shared" si="320"/>
        <v>1.080501040544022E-2</v>
      </c>
      <c r="O795">
        <f t="shared" si="321"/>
        <v>5.3972211898635908E-3</v>
      </c>
      <c r="P795">
        <v>0</v>
      </c>
      <c r="Q795">
        <f t="shared" si="322"/>
        <v>0</v>
      </c>
      <c r="R795">
        <v>0</v>
      </c>
      <c r="S795">
        <f t="shared" si="313"/>
        <v>0</v>
      </c>
      <c r="T795">
        <f t="shared" si="323"/>
        <v>0</v>
      </c>
      <c r="U795">
        <f t="shared" si="314"/>
        <v>9.1238924316521981E-3</v>
      </c>
      <c r="V795">
        <f t="shared" si="324"/>
        <v>0.84441310922369917</v>
      </c>
      <c r="W795">
        <f t="shared" si="315"/>
        <v>5.0820428718519276E-3</v>
      </c>
      <c r="X795">
        <f t="shared" si="325"/>
        <v>0.94160359434525431</v>
      </c>
      <c r="Y795">
        <v>0.85884353739999997</v>
      </c>
      <c r="Z795">
        <f>Y795*'MRIP Selectivity'!$N$35</f>
        <v>5.4077892155766282E-3</v>
      </c>
      <c r="AA795">
        <f>Y795*'MRIP Selectivity'!$O$35</f>
        <v>5.3972211898635908E-3</v>
      </c>
      <c r="AB795">
        <f>Y795*'MRIP Selectivity'!$P$35</f>
        <v>7.7572219457602907E-4</v>
      </c>
      <c r="AC795">
        <v>0.74741255597723821</v>
      </c>
      <c r="AD795">
        <v>0.94160359434525442</v>
      </c>
      <c r="AE795">
        <v>1.3432654004296583</v>
      </c>
      <c r="AF795">
        <f t="shared" si="326"/>
        <v>4.0418495598002714E-3</v>
      </c>
      <c r="AG795">
        <f t="shared" si="327"/>
        <v>5.0820428718519276E-3</v>
      </c>
      <c r="AH795">
        <f t="shared" si="328"/>
        <v>1.0420007843193429E-3</v>
      </c>
      <c r="AI795">
        <f t="shared" si="329"/>
        <v>1.1580732600016248E-2</v>
      </c>
      <c r="AJ795">
        <f t="shared" si="330"/>
        <v>1.0165893215971541E-2</v>
      </c>
      <c r="AK795">
        <f t="shared" si="331"/>
        <v>6.1729433844396201E-3</v>
      </c>
      <c r="AL795">
        <f t="shared" si="332"/>
        <v>6.124043656171271E-3</v>
      </c>
      <c r="AM795">
        <f t="shared" si="333"/>
        <v>9.1238924316521981E-3</v>
      </c>
      <c r="AN795">
        <f t="shared" si="334"/>
        <v>5.0820428718519276E-3</v>
      </c>
      <c r="AO795">
        <v>0</v>
      </c>
      <c r="AP795">
        <f t="shared" si="335"/>
        <v>1.258088340298923E-2</v>
      </c>
      <c r="AQ795">
        <f t="shared" si="336"/>
        <v>6.2842892271189965E-3</v>
      </c>
      <c r="AR795">
        <v>1</v>
      </c>
      <c r="AS795">
        <f>AR795*'MRIP Selectivity'!$N$35</f>
        <v>6.2965941758702333E-3</v>
      </c>
      <c r="AT795">
        <f>AR795*'MRIP Selectivity'!$O$35</f>
        <v>6.2842892271189965E-3</v>
      </c>
      <c r="AU795">
        <f>AR795*'MRIP Selectivity'!$P$35</f>
        <v>9.0321712954188795E-4</v>
      </c>
      <c r="AV795">
        <v>1</v>
      </c>
      <c r="AW795">
        <f t="shared" si="337"/>
        <v>5</v>
      </c>
      <c r="AX795">
        <f t="shared" si="316"/>
        <v>0</v>
      </c>
      <c r="AY795">
        <f t="shared" si="317"/>
        <v>0</v>
      </c>
      <c r="AZ795">
        <f t="shared" si="318"/>
        <v>0</v>
      </c>
      <c r="BA795">
        <v>752.16121709000004</v>
      </c>
      <c r="BB795">
        <v>752.16121709000004</v>
      </c>
    </row>
    <row r="796" spans="1:54" x14ac:dyDescent="0.25">
      <c r="A796" t="s">
        <v>739</v>
      </c>
      <c r="B796" t="s">
        <v>3</v>
      </c>
      <c r="C796">
        <v>2013</v>
      </c>
      <c r="D796">
        <v>4</v>
      </c>
      <c r="E796">
        <v>8</v>
      </c>
      <c r="F796" t="s">
        <v>1849</v>
      </c>
      <c r="G796" t="s">
        <v>1769</v>
      </c>
      <c r="H796" t="s">
        <v>1890</v>
      </c>
      <c r="I796" t="s">
        <v>1837</v>
      </c>
      <c r="J796" t="s">
        <v>1819</v>
      </c>
      <c r="K796" t="str">
        <f t="shared" si="319"/>
        <v>Offshore</v>
      </c>
      <c r="L796">
        <v>0</v>
      </c>
      <c r="M796">
        <f t="shared" si="312"/>
        <v>0</v>
      </c>
      <c r="N796">
        <f t="shared" si="320"/>
        <v>3.7742650208967693E-2</v>
      </c>
      <c r="O796">
        <f t="shared" si="321"/>
        <v>1.8852867681356991E-2</v>
      </c>
      <c r="P796">
        <v>0</v>
      </c>
      <c r="Q796">
        <f t="shared" si="322"/>
        <v>0</v>
      </c>
      <c r="R796">
        <v>0</v>
      </c>
      <c r="S796">
        <f t="shared" si="313"/>
        <v>0</v>
      </c>
      <c r="T796">
        <f t="shared" si="323"/>
        <v>0</v>
      </c>
      <c r="U796">
        <f t="shared" si="314"/>
        <v>3.1870388613296913E-2</v>
      </c>
      <c r="V796">
        <f t="shared" si="324"/>
        <v>0.84441310922369928</v>
      </c>
      <c r="W796">
        <f t="shared" si="315"/>
        <v>1.7751927972481225E-2</v>
      </c>
      <c r="X796">
        <f t="shared" si="325"/>
        <v>0.94160359434525442</v>
      </c>
      <c r="Y796">
        <v>3</v>
      </c>
      <c r="Z796">
        <f>Y796*'MRIP Selectivity'!$N$35</f>
        <v>1.8889782527610699E-2</v>
      </c>
      <c r="AA796">
        <f>Y796*'MRIP Selectivity'!$O$35</f>
        <v>1.8852867681356991E-2</v>
      </c>
      <c r="AB796">
        <f>Y796*'MRIP Selectivity'!$P$35</f>
        <v>2.7096513886256638E-3</v>
      </c>
      <c r="AC796">
        <v>0.74741255597723821</v>
      </c>
      <c r="AD796">
        <v>0.94160359434525442</v>
      </c>
      <c r="AE796">
        <v>1.3432654004296583</v>
      </c>
      <c r="AF796">
        <f t="shared" si="326"/>
        <v>1.4118460640815688E-2</v>
      </c>
      <c r="AG796">
        <f t="shared" si="327"/>
        <v>1.7751927972481225E-2</v>
      </c>
      <c r="AH796">
        <f t="shared" si="328"/>
        <v>3.6397809575670318E-3</v>
      </c>
      <c r="AI796">
        <f t="shared" si="329"/>
        <v>4.045230159759336E-2</v>
      </c>
      <c r="AJ796">
        <f t="shared" si="330"/>
        <v>3.5510169570863948E-2</v>
      </c>
      <c r="AK796">
        <f t="shared" si="331"/>
        <v>2.1562519069982654E-2</v>
      </c>
      <c r="AL796">
        <f t="shared" si="332"/>
        <v>2.1391708930048256E-2</v>
      </c>
      <c r="AM796">
        <f t="shared" si="333"/>
        <v>3.1870388613296913E-2</v>
      </c>
      <c r="AN796">
        <f t="shared" si="334"/>
        <v>1.7751927972481225E-2</v>
      </c>
      <c r="AO796">
        <v>0</v>
      </c>
      <c r="AP796">
        <f t="shared" si="335"/>
        <v>3.7742650208967693E-2</v>
      </c>
      <c r="AQ796">
        <f t="shared" si="336"/>
        <v>1.8852867681356991E-2</v>
      </c>
      <c r="AR796">
        <v>3</v>
      </c>
      <c r="AS796">
        <f>AR796*'MRIP Selectivity'!$N$35</f>
        <v>1.8889782527610699E-2</v>
      </c>
      <c r="AT796">
        <f>AR796*'MRIP Selectivity'!$O$35</f>
        <v>1.8852867681356991E-2</v>
      </c>
      <c r="AU796">
        <f>AR796*'MRIP Selectivity'!$P$35</f>
        <v>2.7096513886256638E-3</v>
      </c>
      <c r="AV796">
        <v>6</v>
      </c>
      <c r="AW796">
        <f t="shared" si="337"/>
        <v>30</v>
      </c>
      <c r="AX796">
        <f t="shared" si="316"/>
        <v>0</v>
      </c>
      <c r="AY796">
        <f t="shared" si="317"/>
        <v>0</v>
      </c>
      <c r="AZ796">
        <f t="shared" si="318"/>
        <v>0</v>
      </c>
      <c r="BA796">
        <v>5.8435771058999997</v>
      </c>
      <c r="BB796">
        <v>5.8435771058999997</v>
      </c>
    </row>
    <row r="797" spans="1:54" x14ac:dyDescent="0.25">
      <c r="A797" t="s">
        <v>740</v>
      </c>
      <c r="B797" t="s">
        <v>3</v>
      </c>
      <c r="C797">
        <v>2013</v>
      </c>
      <c r="D797">
        <v>5</v>
      </c>
      <c r="E797">
        <v>9</v>
      </c>
      <c r="F797" t="s">
        <v>1832</v>
      </c>
      <c r="G797" t="s">
        <v>1769</v>
      </c>
      <c r="H797" t="s">
        <v>1890</v>
      </c>
      <c r="I797" t="s">
        <v>1812</v>
      </c>
      <c r="J797" t="s">
        <v>1813</v>
      </c>
      <c r="K797" t="str">
        <f t="shared" si="319"/>
        <v>Inshore</v>
      </c>
      <c r="L797">
        <v>1.0002109863999999</v>
      </c>
      <c r="M797">
        <f t="shared" si="312"/>
        <v>339.74485757377721</v>
      </c>
      <c r="N797">
        <f t="shared" si="320"/>
        <v>1.0002109863999999</v>
      </c>
      <c r="O797">
        <f t="shared" si="321"/>
        <v>1.0002109863999999</v>
      </c>
      <c r="P797">
        <v>12.797975219291338</v>
      </c>
      <c r="Q797">
        <f t="shared" si="322"/>
        <v>12.795275590157564</v>
      </c>
      <c r="R797">
        <v>1.1025438836195589</v>
      </c>
      <c r="S797">
        <f t="shared" si="313"/>
        <v>374.50459933196976</v>
      </c>
      <c r="T797">
        <f t="shared" si="323"/>
        <v>1.1023113109243878</v>
      </c>
      <c r="U797">
        <f t="shared" si="314"/>
        <v>1.1025438836195589</v>
      </c>
      <c r="V797">
        <f t="shared" si="324"/>
        <v>1.1023113109243878</v>
      </c>
      <c r="W797">
        <f t="shared" si="315"/>
        <v>1.1025438836195589</v>
      </c>
      <c r="X797">
        <f t="shared" si="325"/>
        <v>1.1023113109243878</v>
      </c>
      <c r="Y797">
        <v>0</v>
      </c>
      <c r="Z797">
        <f>Y797*'MRIP Selectivity'!$N$35</f>
        <v>0</v>
      </c>
      <c r="AA797">
        <f>Y797*'MRIP Selectivity'!$O$35</f>
        <v>0</v>
      </c>
      <c r="AB797">
        <f>Y797*'MRIP Selectivity'!$P$35</f>
        <v>0</v>
      </c>
      <c r="AC797">
        <v>0.74741255597723821</v>
      </c>
      <c r="AD797">
        <v>0.94160359434525442</v>
      </c>
      <c r="AE797">
        <v>1.3432654004296583</v>
      </c>
      <c r="AF797">
        <f t="shared" si="326"/>
        <v>0</v>
      </c>
      <c r="AG797">
        <f t="shared" si="327"/>
        <v>0</v>
      </c>
      <c r="AH797">
        <f t="shared" si="328"/>
        <v>0</v>
      </c>
      <c r="AI797">
        <f t="shared" si="329"/>
        <v>0</v>
      </c>
      <c r="AJ797">
        <f t="shared" si="330"/>
        <v>0</v>
      </c>
      <c r="AK797">
        <f t="shared" si="331"/>
        <v>0</v>
      </c>
      <c r="AL797">
        <f t="shared" si="332"/>
        <v>0</v>
      </c>
      <c r="AM797">
        <f t="shared" si="333"/>
        <v>1.1025438836195589</v>
      </c>
      <c r="AN797">
        <f t="shared" si="334"/>
        <v>1.1025438836195589</v>
      </c>
      <c r="AO797">
        <v>1</v>
      </c>
      <c r="AP797">
        <f t="shared" si="335"/>
        <v>1</v>
      </c>
      <c r="AQ797">
        <f t="shared" si="336"/>
        <v>1</v>
      </c>
      <c r="AR797">
        <v>0</v>
      </c>
      <c r="AS797">
        <f>AR797*'MRIP Selectivity'!$N$35</f>
        <v>0</v>
      </c>
      <c r="AT797">
        <f>AR797*'MRIP Selectivity'!$O$35</f>
        <v>0</v>
      </c>
      <c r="AU797">
        <f>AR797*'MRIP Selectivity'!$P$35</f>
        <v>0</v>
      </c>
      <c r="AV797">
        <v>2</v>
      </c>
      <c r="AW797">
        <f t="shared" si="337"/>
        <v>10</v>
      </c>
      <c r="AX797">
        <f t="shared" si="316"/>
        <v>0</v>
      </c>
      <c r="AY797">
        <f t="shared" si="317"/>
        <v>0</v>
      </c>
      <c r="AZ797">
        <f t="shared" si="318"/>
        <v>0</v>
      </c>
      <c r="BA797">
        <v>339.67319114999998</v>
      </c>
      <c r="BB797">
        <v>339.67319114999998</v>
      </c>
    </row>
    <row r="798" spans="1:54" x14ac:dyDescent="0.25">
      <c r="A798" t="s">
        <v>741</v>
      </c>
      <c r="B798" t="s">
        <v>3</v>
      </c>
      <c r="C798">
        <v>2013</v>
      </c>
      <c r="D798">
        <v>5</v>
      </c>
      <c r="E798">
        <v>9</v>
      </c>
      <c r="F798" t="s">
        <v>1832</v>
      </c>
      <c r="G798" t="s">
        <v>1769</v>
      </c>
      <c r="H798" t="s">
        <v>1890</v>
      </c>
      <c r="I798" t="s">
        <v>1812</v>
      </c>
      <c r="J798" t="s">
        <v>1813</v>
      </c>
      <c r="K798" t="str">
        <f t="shared" si="319"/>
        <v>Inshore</v>
      </c>
      <c r="L798">
        <v>0</v>
      </c>
      <c r="M798">
        <f t="shared" si="312"/>
        <v>0</v>
      </c>
      <c r="N798">
        <f t="shared" si="320"/>
        <v>1.258088340298923E-2</v>
      </c>
      <c r="O798">
        <f t="shared" si="321"/>
        <v>6.2842892271189965E-3</v>
      </c>
      <c r="P798">
        <v>0</v>
      </c>
      <c r="Q798">
        <f t="shared" si="322"/>
        <v>0</v>
      </c>
      <c r="R798">
        <v>0</v>
      </c>
      <c r="S798">
        <f t="shared" si="313"/>
        <v>0</v>
      </c>
      <c r="T798">
        <f t="shared" si="323"/>
        <v>0</v>
      </c>
      <c r="U798">
        <f t="shared" si="314"/>
        <v>1.0623462871098971E-2</v>
      </c>
      <c r="V798">
        <f t="shared" si="324"/>
        <v>0.84441310922369939</v>
      </c>
      <c r="W798">
        <f t="shared" si="315"/>
        <v>5.9173093241604077E-3</v>
      </c>
      <c r="X798">
        <f t="shared" si="325"/>
        <v>0.94160359434525431</v>
      </c>
      <c r="Y798">
        <v>1</v>
      </c>
      <c r="Z798">
        <f>Y798*'MRIP Selectivity'!$N$35</f>
        <v>6.2965941758702333E-3</v>
      </c>
      <c r="AA798">
        <f>Y798*'MRIP Selectivity'!$O$35</f>
        <v>6.2842892271189965E-3</v>
      </c>
      <c r="AB798">
        <f>Y798*'MRIP Selectivity'!$P$35</f>
        <v>9.0321712954188795E-4</v>
      </c>
      <c r="AC798">
        <v>0.74741255597723821</v>
      </c>
      <c r="AD798">
        <v>0.94160359434525442</v>
      </c>
      <c r="AE798">
        <v>1.3432654004296583</v>
      </c>
      <c r="AF798">
        <f t="shared" si="326"/>
        <v>4.7061535469385633E-3</v>
      </c>
      <c r="AG798">
        <f t="shared" si="327"/>
        <v>5.9173093241604077E-3</v>
      </c>
      <c r="AH798">
        <f t="shared" si="328"/>
        <v>1.2132603191890106E-3</v>
      </c>
      <c r="AI798">
        <f t="shared" si="329"/>
        <v>1.3484100532531117E-2</v>
      </c>
      <c r="AJ798">
        <f t="shared" si="330"/>
        <v>1.1836723190287982E-2</v>
      </c>
      <c r="AK798">
        <f t="shared" si="331"/>
        <v>7.1875063566608846E-3</v>
      </c>
      <c r="AL798">
        <f t="shared" si="332"/>
        <v>7.1305696433494187E-3</v>
      </c>
      <c r="AM798">
        <f t="shared" si="333"/>
        <v>1.0623462871098971E-2</v>
      </c>
      <c r="AN798">
        <f t="shared" si="334"/>
        <v>5.9173093241604077E-3</v>
      </c>
      <c r="AO798">
        <v>0</v>
      </c>
      <c r="AP798">
        <f t="shared" si="335"/>
        <v>1.258088340298923E-2</v>
      </c>
      <c r="AQ798">
        <f t="shared" si="336"/>
        <v>6.2842892271189965E-3</v>
      </c>
      <c r="AR798">
        <v>1</v>
      </c>
      <c r="AS798">
        <f>AR798*'MRIP Selectivity'!$N$35</f>
        <v>6.2965941758702333E-3</v>
      </c>
      <c r="AT798">
        <f>AR798*'MRIP Selectivity'!$O$35</f>
        <v>6.2842892271189965E-3</v>
      </c>
      <c r="AU798">
        <f>AR798*'MRIP Selectivity'!$P$35</f>
        <v>9.0321712954188795E-4</v>
      </c>
      <c r="AV798">
        <v>1</v>
      </c>
      <c r="AW798">
        <f t="shared" si="337"/>
        <v>5</v>
      </c>
      <c r="AX798">
        <f t="shared" si="316"/>
        <v>0</v>
      </c>
      <c r="AY798">
        <f t="shared" si="317"/>
        <v>0</v>
      </c>
      <c r="AZ798">
        <f t="shared" si="318"/>
        <v>0</v>
      </c>
      <c r="BA798">
        <v>206.00449592000001</v>
      </c>
      <c r="BB798">
        <v>206.00449592000001</v>
      </c>
    </row>
    <row r="799" spans="1:54" x14ac:dyDescent="0.25">
      <c r="A799" t="s">
        <v>742</v>
      </c>
      <c r="B799" t="s">
        <v>3</v>
      </c>
      <c r="C799">
        <v>2013</v>
      </c>
      <c r="D799">
        <v>5</v>
      </c>
      <c r="E799">
        <v>10</v>
      </c>
      <c r="F799" t="s">
        <v>1832</v>
      </c>
      <c r="G799" t="s">
        <v>1769</v>
      </c>
      <c r="H799" t="s">
        <v>1890</v>
      </c>
      <c r="I799" t="s">
        <v>1812</v>
      </c>
      <c r="J799" t="s">
        <v>1819</v>
      </c>
      <c r="K799" t="str">
        <f t="shared" si="319"/>
        <v>Offshore</v>
      </c>
      <c r="L799">
        <v>3</v>
      </c>
      <c r="M799">
        <f t="shared" si="312"/>
        <v>1432.9978814699998</v>
      </c>
      <c r="N799">
        <f t="shared" si="320"/>
        <v>3.2516176680597844</v>
      </c>
      <c r="O799">
        <f t="shared" si="321"/>
        <v>3.1256857845423798</v>
      </c>
      <c r="P799">
        <v>41.535433070866148</v>
      </c>
      <c r="Q799">
        <f t="shared" si="322"/>
        <v>13.845144356955382</v>
      </c>
      <c r="R799">
        <v>4.0124131717647717</v>
      </c>
      <c r="S799">
        <f t="shared" si="313"/>
        <v>1916.5931915737469</v>
      </c>
      <c r="T799">
        <f t="shared" si="323"/>
        <v>1.337471057254924</v>
      </c>
      <c r="U799">
        <f t="shared" si="314"/>
        <v>4.2248824291867511</v>
      </c>
      <c r="V799">
        <f t="shared" si="324"/>
        <v>1.299317097052098</v>
      </c>
      <c r="W799">
        <f t="shared" si="315"/>
        <v>4.13075935824798</v>
      </c>
      <c r="X799">
        <f t="shared" si="325"/>
        <v>1.3215529784458964</v>
      </c>
      <c r="Y799">
        <v>20</v>
      </c>
      <c r="Z799">
        <f>Y799*'MRIP Selectivity'!$N$35</f>
        <v>0.12593188351740467</v>
      </c>
      <c r="AA799">
        <f>Y799*'MRIP Selectivity'!$O$35</f>
        <v>0.12568578454237994</v>
      </c>
      <c r="AB799">
        <f>Y799*'MRIP Selectivity'!$P$35</f>
        <v>1.8064342590837758E-2</v>
      </c>
      <c r="AC799">
        <v>0.74741255597723821</v>
      </c>
      <c r="AD799">
        <v>0.94160359434525442</v>
      </c>
      <c r="AE799">
        <v>1.3432654004296583</v>
      </c>
      <c r="AF799">
        <f t="shared" si="326"/>
        <v>9.4123070938771258E-2</v>
      </c>
      <c r="AG799">
        <f t="shared" si="327"/>
        <v>0.11834618648320817</v>
      </c>
      <c r="AH799">
        <f t="shared" si="328"/>
        <v>2.426520638378021E-2</v>
      </c>
      <c r="AI799">
        <f t="shared" si="329"/>
        <v>0.26968201065062236</v>
      </c>
      <c r="AJ799">
        <f t="shared" si="330"/>
        <v>0.23673446380575963</v>
      </c>
      <c r="AK799">
        <f t="shared" si="331"/>
        <v>0.14375012713321769</v>
      </c>
      <c r="AL799">
        <f t="shared" si="332"/>
        <v>0.14261139286698837</v>
      </c>
      <c r="AM799">
        <f t="shared" si="333"/>
        <v>4.2248824291867511</v>
      </c>
      <c r="AN799">
        <f t="shared" si="334"/>
        <v>4.13075935824798</v>
      </c>
      <c r="AO799">
        <v>3</v>
      </c>
      <c r="AP799">
        <f t="shared" si="335"/>
        <v>3.2516176680597844</v>
      </c>
      <c r="AQ799">
        <f t="shared" si="336"/>
        <v>3.1256857845423798</v>
      </c>
      <c r="AR799">
        <v>20</v>
      </c>
      <c r="AS799">
        <f>AR799*'MRIP Selectivity'!$N$35</f>
        <v>0.12593188351740467</v>
      </c>
      <c r="AT799">
        <f>AR799*'MRIP Selectivity'!$O$35</f>
        <v>0.12568578454237994</v>
      </c>
      <c r="AU799">
        <f>AR799*'MRIP Selectivity'!$P$35</f>
        <v>1.8064342590837758E-2</v>
      </c>
      <c r="AV799">
        <v>4</v>
      </c>
      <c r="AW799">
        <f t="shared" si="337"/>
        <v>20</v>
      </c>
      <c r="AX799">
        <f t="shared" si="316"/>
        <v>0</v>
      </c>
      <c r="AY799">
        <f t="shared" si="317"/>
        <v>0</v>
      </c>
      <c r="AZ799">
        <f t="shared" si="318"/>
        <v>0</v>
      </c>
      <c r="BA799">
        <v>477.66596048999997</v>
      </c>
      <c r="BB799">
        <v>477.66596048999997</v>
      </c>
    </row>
    <row r="800" spans="1:54" x14ac:dyDescent="0.25">
      <c r="A800" t="s">
        <v>743</v>
      </c>
      <c r="B800" t="s">
        <v>3</v>
      </c>
      <c r="C800">
        <v>2013</v>
      </c>
      <c r="D800">
        <v>5</v>
      </c>
      <c r="E800">
        <v>10</v>
      </c>
      <c r="F800" t="s">
        <v>1832</v>
      </c>
      <c r="G800" t="s">
        <v>1769</v>
      </c>
      <c r="H800" t="s">
        <v>1890</v>
      </c>
      <c r="I800" t="s">
        <v>1812</v>
      </c>
      <c r="J800" t="s">
        <v>1819</v>
      </c>
      <c r="K800" t="str">
        <f t="shared" si="319"/>
        <v>Offshore</v>
      </c>
      <c r="L800">
        <v>0</v>
      </c>
      <c r="M800">
        <f t="shared" si="312"/>
        <v>0</v>
      </c>
      <c r="N800">
        <f t="shared" si="320"/>
        <v>7.5485300417935386E-2</v>
      </c>
      <c r="O800">
        <f t="shared" si="321"/>
        <v>3.7705735362713981E-2</v>
      </c>
      <c r="P800">
        <v>0</v>
      </c>
      <c r="Q800">
        <f t="shared" si="322"/>
        <v>0</v>
      </c>
      <c r="R800">
        <v>0</v>
      </c>
      <c r="S800">
        <f t="shared" si="313"/>
        <v>0</v>
      </c>
      <c r="T800">
        <f t="shared" si="323"/>
        <v>0</v>
      </c>
      <c r="U800">
        <f t="shared" si="314"/>
        <v>6.3740777226593825E-2</v>
      </c>
      <c r="V800">
        <f t="shared" si="324"/>
        <v>0.84441310922369928</v>
      </c>
      <c r="W800">
        <f t="shared" si="315"/>
        <v>3.5503855944962449E-2</v>
      </c>
      <c r="X800">
        <f t="shared" si="325"/>
        <v>0.94160359434525442</v>
      </c>
      <c r="Y800">
        <v>6</v>
      </c>
      <c r="Z800">
        <f>Y800*'MRIP Selectivity'!$N$35</f>
        <v>3.7779565055221398E-2</v>
      </c>
      <c r="AA800">
        <f>Y800*'MRIP Selectivity'!$O$35</f>
        <v>3.7705735362713981E-2</v>
      </c>
      <c r="AB800">
        <f>Y800*'MRIP Selectivity'!$P$35</f>
        <v>5.4193027772513275E-3</v>
      </c>
      <c r="AC800">
        <v>0.74741255597723821</v>
      </c>
      <c r="AD800">
        <v>0.94160359434525442</v>
      </c>
      <c r="AE800">
        <v>1.3432654004296583</v>
      </c>
      <c r="AF800">
        <f t="shared" si="326"/>
        <v>2.8236921281631376E-2</v>
      </c>
      <c r="AG800">
        <f t="shared" si="327"/>
        <v>3.5503855944962449E-2</v>
      </c>
      <c r="AH800">
        <f t="shared" si="328"/>
        <v>7.2795619151340635E-3</v>
      </c>
      <c r="AI800">
        <f t="shared" si="329"/>
        <v>8.0904603195186719E-2</v>
      </c>
      <c r="AJ800">
        <f t="shared" si="330"/>
        <v>7.1020339141727895E-2</v>
      </c>
      <c r="AK800">
        <f t="shared" si="331"/>
        <v>4.3125038139965308E-2</v>
      </c>
      <c r="AL800">
        <f t="shared" si="332"/>
        <v>4.2783417860096512E-2</v>
      </c>
      <c r="AM800">
        <f t="shared" si="333"/>
        <v>6.3740777226593825E-2</v>
      </c>
      <c r="AN800">
        <f t="shared" si="334"/>
        <v>3.5503855944962449E-2</v>
      </c>
      <c r="AO800">
        <v>0</v>
      </c>
      <c r="AP800">
        <f t="shared" si="335"/>
        <v>7.5485300417935386E-2</v>
      </c>
      <c r="AQ800">
        <f t="shared" si="336"/>
        <v>3.7705735362713981E-2</v>
      </c>
      <c r="AR800">
        <v>6</v>
      </c>
      <c r="AS800">
        <f>AR800*'MRIP Selectivity'!$N$35</f>
        <v>3.7779565055221398E-2</v>
      </c>
      <c r="AT800">
        <f>AR800*'MRIP Selectivity'!$O$35</f>
        <v>3.7705735362713981E-2</v>
      </c>
      <c r="AU800">
        <f>AR800*'MRIP Selectivity'!$P$35</f>
        <v>5.4193027772513275E-3</v>
      </c>
      <c r="AV800">
        <v>2</v>
      </c>
      <c r="AW800">
        <f t="shared" si="337"/>
        <v>10</v>
      </c>
      <c r="AX800">
        <f t="shared" si="316"/>
        <v>0</v>
      </c>
      <c r="AY800">
        <f t="shared" si="317"/>
        <v>0</v>
      </c>
      <c r="AZ800">
        <f t="shared" si="318"/>
        <v>0</v>
      </c>
      <c r="BA800">
        <v>851.14711749000003</v>
      </c>
      <c r="BB800">
        <v>851.14711749000003</v>
      </c>
    </row>
    <row r="801" spans="1:54" x14ac:dyDescent="0.25">
      <c r="A801" t="s">
        <v>744</v>
      </c>
      <c r="B801" t="s">
        <v>3</v>
      </c>
      <c r="C801">
        <v>2013</v>
      </c>
      <c r="D801">
        <v>5</v>
      </c>
      <c r="E801">
        <v>10</v>
      </c>
      <c r="F801" t="s">
        <v>1833</v>
      </c>
      <c r="G801" t="s">
        <v>1769</v>
      </c>
      <c r="H801" t="s">
        <v>1890</v>
      </c>
      <c r="I801" t="s">
        <v>1812</v>
      </c>
      <c r="J801" t="s">
        <v>1813</v>
      </c>
      <c r="K801" t="str">
        <f t="shared" si="319"/>
        <v>Inshore</v>
      </c>
      <c r="L801">
        <v>0</v>
      </c>
      <c r="M801">
        <f t="shared" si="312"/>
        <v>0</v>
      </c>
      <c r="N801">
        <f t="shared" si="320"/>
        <v>6.2904417014946146E-2</v>
      </c>
      <c r="O801">
        <f t="shared" si="321"/>
        <v>3.1421446135594985E-2</v>
      </c>
      <c r="P801">
        <v>0</v>
      </c>
      <c r="Q801">
        <f t="shared" si="322"/>
        <v>0</v>
      </c>
      <c r="R801">
        <v>0</v>
      </c>
      <c r="S801">
        <f t="shared" si="313"/>
        <v>0</v>
      </c>
      <c r="T801">
        <f t="shared" si="323"/>
        <v>0</v>
      </c>
      <c r="U801">
        <f t="shared" si="314"/>
        <v>5.3117314355494855E-2</v>
      </c>
      <c r="V801">
        <f t="shared" si="324"/>
        <v>0.84441310922369939</v>
      </c>
      <c r="W801">
        <f t="shared" si="315"/>
        <v>2.9586546620802043E-2</v>
      </c>
      <c r="X801">
        <f t="shared" si="325"/>
        <v>0.94160359434525442</v>
      </c>
      <c r="Y801">
        <v>5</v>
      </c>
      <c r="Z801">
        <f>Y801*'MRIP Selectivity'!$N$35</f>
        <v>3.1482970879351167E-2</v>
      </c>
      <c r="AA801">
        <f>Y801*'MRIP Selectivity'!$O$35</f>
        <v>3.1421446135594985E-2</v>
      </c>
      <c r="AB801">
        <f>Y801*'MRIP Selectivity'!$P$35</f>
        <v>4.5160856477094394E-3</v>
      </c>
      <c r="AC801">
        <v>0.74741255597723821</v>
      </c>
      <c r="AD801">
        <v>0.94160359434525442</v>
      </c>
      <c r="AE801">
        <v>1.3432654004296583</v>
      </c>
      <c r="AF801">
        <f t="shared" si="326"/>
        <v>2.3530767734692815E-2</v>
      </c>
      <c r="AG801">
        <f t="shared" si="327"/>
        <v>2.9586546620802043E-2</v>
      </c>
      <c r="AH801">
        <f t="shared" si="328"/>
        <v>6.0663015959450525E-3</v>
      </c>
      <c r="AI801">
        <f t="shared" si="329"/>
        <v>6.742050266265559E-2</v>
      </c>
      <c r="AJ801">
        <f t="shared" si="330"/>
        <v>5.9183615951439908E-2</v>
      </c>
      <c r="AK801">
        <f t="shared" si="331"/>
        <v>3.5937531783304423E-2</v>
      </c>
      <c r="AL801">
        <f t="shared" si="332"/>
        <v>3.5652848216747093E-2</v>
      </c>
      <c r="AM801">
        <f t="shared" si="333"/>
        <v>5.3117314355494855E-2</v>
      </c>
      <c r="AN801">
        <f t="shared" si="334"/>
        <v>2.9586546620802043E-2</v>
      </c>
      <c r="AO801">
        <v>0</v>
      </c>
      <c r="AP801">
        <f t="shared" si="335"/>
        <v>6.2904417014946146E-2</v>
      </c>
      <c r="AQ801">
        <f t="shared" si="336"/>
        <v>3.1421446135594985E-2</v>
      </c>
      <c r="AR801">
        <v>5</v>
      </c>
      <c r="AS801">
        <f>AR801*'MRIP Selectivity'!$N$35</f>
        <v>3.1482970879351167E-2</v>
      </c>
      <c r="AT801">
        <f>AR801*'MRIP Selectivity'!$O$35</f>
        <v>3.1421446135594985E-2</v>
      </c>
      <c r="AU801">
        <f>AR801*'MRIP Selectivity'!$P$35</f>
        <v>4.5160856477094394E-3</v>
      </c>
      <c r="AV801">
        <v>4</v>
      </c>
      <c r="AW801">
        <f t="shared" si="337"/>
        <v>20</v>
      </c>
      <c r="AX801">
        <f t="shared" si="316"/>
        <v>0</v>
      </c>
      <c r="AY801">
        <f t="shared" si="317"/>
        <v>0</v>
      </c>
      <c r="AZ801">
        <f t="shared" si="318"/>
        <v>0</v>
      </c>
      <c r="BA801">
        <v>240.44055957</v>
      </c>
      <c r="BB801">
        <v>240.44055957</v>
      </c>
    </row>
    <row r="802" spans="1:54" x14ac:dyDescent="0.25">
      <c r="A802" t="s">
        <v>745</v>
      </c>
      <c r="B802" t="s">
        <v>3</v>
      </c>
      <c r="C802">
        <v>2013</v>
      </c>
      <c r="D802">
        <v>5</v>
      </c>
      <c r="E802">
        <v>10</v>
      </c>
      <c r="F802" t="s">
        <v>1861</v>
      </c>
      <c r="G802" t="s">
        <v>1769</v>
      </c>
      <c r="H802" t="s">
        <v>1891</v>
      </c>
      <c r="I802" t="s">
        <v>1837</v>
      </c>
      <c r="J802" t="s">
        <v>1819</v>
      </c>
      <c r="K802" t="str">
        <f t="shared" si="319"/>
        <v>Offshore</v>
      </c>
      <c r="L802">
        <v>0.33333333329999998</v>
      </c>
      <c r="M802">
        <f t="shared" si="312"/>
        <v>3.7710267532895636</v>
      </c>
      <c r="N802">
        <f t="shared" si="320"/>
        <v>1.5914216735989228</v>
      </c>
      <c r="O802">
        <f t="shared" si="321"/>
        <v>0.96176225601189969</v>
      </c>
      <c r="P802">
        <v>4.8556430444881888</v>
      </c>
      <c r="Q802">
        <f t="shared" si="322"/>
        <v>14.56692913492126</v>
      </c>
      <c r="R802">
        <v>0.51441194502456022</v>
      </c>
      <c r="S802">
        <f t="shared" si="313"/>
        <v>5.8195836212799694</v>
      </c>
      <c r="T802">
        <f t="shared" si="323"/>
        <v>1.5432358352280044</v>
      </c>
      <c r="U802">
        <f t="shared" si="314"/>
        <v>1.5767582321344573</v>
      </c>
      <c r="V802">
        <f t="shared" si="324"/>
        <v>0.99078594837073897</v>
      </c>
      <c r="W802">
        <f t="shared" si="315"/>
        <v>1.106142877440601</v>
      </c>
      <c r="X802">
        <f t="shared" si="325"/>
        <v>1.1501209062075264</v>
      </c>
      <c r="Y802">
        <v>100</v>
      </c>
      <c r="Z802">
        <f>Y802*'MRIP Selectivity'!$N$35</f>
        <v>0.62965941758702337</v>
      </c>
      <c r="AA802">
        <f>Y802*'MRIP Selectivity'!$O$35</f>
        <v>0.62842892271189965</v>
      </c>
      <c r="AB802">
        <f>Y802*'MRIP Selectivity'!$P$35</f>
        <v>9.0321712954188796E-2</v>
      </c>
      <c r="AC802">
        <v>0.74741255597723821</v>
      </c>
      <c r="AD802">
        <v>0.94160359434525442</v>
      </c>
      <c r="AE802">
        <v>1.3432654004296583</v>
      </c>
      <c r="AF802">
        <f t="shared" si="326"/>
        <v>0.47061535469385629</v>
      </c>
      <c r="AG802">
        <f t="shared" si="327"/>
        <v>0.5917309324160408</v>
      </c>
      <c r="AH802">
        <f t="shared" si="328"/>
        <v>0.12132603191890107</v>
      </c>
      <c r="AI802">
        <f t="shared" si="329"/>
        <v>1.348410053253112</v>
      </c>
      <c r="AJ802">
        <f t="shared" si="330"/>
        <v>1.1836723190287981</v>
      </c>
      <c r="AK802">
        <f t="shared" si="331"/>
        <v>0.71875063566608843</v>
      </c>
      <c r="AL802">
        <f t="shared" si="332"/>
        <v>0.71305696433494181</v>
      </c>
      <c r="AM802">
        <f t="shared" si="333"/>
        <v>1.5767582321344573</v>
      </c>
      <c r="AN802">
        <f t="shared" si="334"/>
        <v>1.106142877440601</v>
      </c>
      <c r="AO802">
        <v>1</v>
      </c>
      <c r="AP802">
        <f t="shared" si="335"/>
        <v>2.2580883402989231</v>
      </c>
      <c r="AQ802">
        <f t="shared" si="336"/>
        <v>1.6284289227118998</v>
      </c>
      <c r="AR802">
        <v>100</v>
      </c>
      <c r="AS802">
        <f>AR802*'MRIP Selectivity'!$N$35</f>
        <v>0.62965941758702337</v>
      </c>
      <c r="AT802">
        <f>AR802*'MRIP Selectivity'!$O$35</f>
        <v>0.62842892271189965</v>
      </c>
      <c r="AU802">
        <f>AR802*'MRIP Selectivity'!$P$35</f>
        <v>9.0321712954188796E-2</v>
      </c>
      <c r="AV802">
        <v>12</v>
      </c>
      <c r="AW802">
        <f t="shared" si="337"/>
        <v>60</v>
      </c>
      <c r="AX802">
        <f t="shared" si="316"/>
        <v>0</v>
      </c>
      <c r="AY802">
        <f t="shared" si="317"/>
        <v>0</v>
      </c>
      <c r="AZ802">
        <f t="shared" si="318"/>
        <v>0</v>
      </c>
      <c r="BA802">
        <v>11.313080261</v>
      </c>
      <c r="BB802">
        <v>11.313080261</v>
      </c>
    </row>
    <row r="803" spans="1:54" x14ac:dyDescent="0.25">
      <c r="A803" t="s">
        <v>746</v>
      </c>
      <c r="B803" t="s">
        <v>3</v>
      </c>
      <c r="C803">
        <v>2013</v>
      </c>
      <c r="D803">
        <v>5</v>
      </c>
      <c r="E803">
        <v>10</v>
      </c>
      <c r="F803" t="s">
        <v>1861</v>
      </c>
      <c r="G803" t="s">
        <v>1769</v>
      </c>
      <c r="H803" t="s">
        <v>1891</v>
      </c>
      <c r="I803" t="s">
        <v>1837</v>
      </c>
      <c r="J803" t="s">
        <v>1819</v>
      </c>
      <c r="K803" t="str">
        <f t="shared" si="319"/>
        <v>Offshore</v>
      </c>
      <c r="L803">
        <v>2.6666666666999999</v>
      </c>
      <c r="M803">
        <f t="shared" si="312"/>
        <v>30.168214029710434</v>
      </c>
      <c r="N803">
        <f t="shared" si="320"/>
        <v>3.0818358189986443</v>
      </c>
      <c r="O803">
        <f t="shared" si="321"/>
        <v>2.8740482111949266</v>
      </c>
      <c r="P803">
        <v>36.808398949999997</v>
      </c>
      <c r="Q803">
        <f t="shared" si="322"/>
        <v>13.80314960607746</v>
      </c>
      <c r="R803">
        <v>3.8801358144538454</v>
      </c>
      <c r="S803">
        <f t="shared" si="313"/>
        <v>43.896287892496957</v>
      </c>
      <c r="T803">
        <f t="shared" si="323"/>
        <v>1.4550509304020041</v>
      </c>
      <c r="U803">
        <f t="shared" si="314"/>
        <v>4.2307100892001115</v>
      </c>
      <c r="V803">
        <f t="shared" si="324"/>
        <v>1.3727889276641485</v>
      </c>
      <c r="W803">
        <f t="shared" si="315"/>
        <v>4.0754070221511389</v>
      </c>
      <c r="X803">
        <f t="shared" si="325"/>
        <v>1.4180023168284746</v>
      </c>
      <c r="Y803">
        <v>33</v>
      </c>
      <c r="Z803">
        <f>Y803*'MRIP Selectivity'!$N$35</f>
        <v>0.20778760780371769</v>
      </c>
      <c r="AA803">
        <f>Y803*'MRIP Selectivity'!$O$35</f>
        <v>0.20738154449492688</v>
      </c>
      <c r="AB803">
        <f>Y803*'MRIP Selectivity'!$P$35</f>
        <v>2.9806165274882303E-2</v>
      </c>
      <c r="AC803">
        <v>0.74741255597723821</v>
      </c>
      <c r="AD803">
        <v>0.94160359434525442</v>
      </c>
      <c r="AE803">
        <v>1.3432654004296583</v>
      </c>
      <c r="AF803">
        <f t="shared" si="326"/>
        <v>0.15530306704897257</v>
      </c>
      <c r="AG803">
        <f t="shared" si="327"/>
        <v>0.19527120769729345</v>
      </c>
      <c r="AH803">
        <f t="shared" si="328"/>
        <v>4.0037590533237355E-2</v>
      </c>
      <c r="AI803">
        <f t="shared" si="329"/>
        <v>0.44497531757352687</v>
      </c>
      <c r="AJ803">
        <f t="shared" si="330"/>
        <v>0.39061186527950337</v>
      </c>
      <c r="AK803">
        <f t="shared" si="331"/>
        <v>0.23718770976980919</v>
      </c>
      <c r="AL803">
        <f t="shared" si="332"/>
        <v>0.2353087982305308</v>
      </c>
      <c r="AM803">
        <f t="shared" si="333"/>
        <v>4.2307100892001115</v>
      </c>
      <c r="AN803">
        <f t="shared" si="334"/>
        <v>4.0754070221511389</v>
      </c>
      <c r="AO803">
        <v>8</v>
      </c>
      <c r="AP803">
        <f t="shared" si="335"/>
        <v>8.4151691522986454</v>
      </c>
      <c r="AQ803">
        <f t="shared" si="336"/>
        <v>8.2073815444949272</v>
      </c>
      <c r="AR803">
        <v>33</v>
      </c>
      <c r="AS803">
        <f>AR803*'MRIP Selectivity'!$N$35</f>
        <v>0.20778760780371769</v>
      </c>
      <c r="AT803">
        <f>AR803*'MRIP Selectivity'!$O$35</f>
        <v>0.20738154449492688</v>
      </c>
      <c r="AU803">
        <f>AR803*'MRIP Selectivity'!$P$35</f>
        <v>2.9806165274882303E-2</v>
      </c>
      <c r="AV803">
        <v>12</v>
      </c>
      <c r="AW803">
        <f t="shared" si="337"/>
        <v>60</v>
      </c>
      <c r="AX803">
        <f t="shared" si="316"/>
        <v>0</v>
      </c>
      <c r="AY803">
        <f t="shared" si="317"/>
        <v>0</v>
      </c>
      <c r="AZ803">
        <f t="shared" si="318"/>
        <v>0</v>
      </c>
      <c r="BA803">
        <v>11.313080261</v>
      </c>
      <c r="BB803">
        <v>11.313080261</v>
      </c>
    </row>
    <row r="804" spans="1:54" x14ac:dyDescent="0.25">
      <c r="A804" t="s">
        <v>747</v>
      </c>
      <c r="B804" t="s">
        <v>3</v>
      </c>
      <c r="C804">
        <v>2013</v>
      </c>
      <c r="D804">
        <v>5</v>
      </c>
      <c r="E804">
        <v>10</v>
      </c>
      <c r="F804" t="s">
        <v>1861</v>
      </c>
      <c r="G804" t="s">
        <v>1769</v>
      </c>
      <c r="H804" t="s">
        <v>1891</v>
      </c>
      <c r="I804" t="s">
        <v>1837</v>
      </c>
      <c r="J804" t="s">
        <v>1819</v>
      </c>
      <c r="K804" t="str">
        <f t="shared" si="319"/>
        <v>Offshore</v>
      </c>
      <c r="L804">
        <v>1</v>
      </c>
      <c r="M804">
        <f t="shared" si="312"/>
        <v>7.5420535075000004</v>
      </c>
      <c r="N804">
        <f t="shared" si="320"/>
        <v>1.1761323676418494</v>
      </c>
      <c r="O804">
        <f t="shared" si="321"/>
        <v>1.0879800491796661</v>
      </c>
      <c r="P804">
        <v>15.433070866141732</v>
      </c>
      <c r="Q804">
        <f t="shared" si="322"/>
        <v>15.433070866141732</v>
      </c>
      <c r="R804">
        <v>1.9290447941176787</v>
      </c>
      <c r="S804">
        <f t="shared" si="313"/>
        <v>14.548959055599855</v>
      </c>
      <c r="T804">
        <f t="shared" si="323"/>
        <v>1.9290447941176787</v>
      </c>
      <c r="U804">
        <f t="shared" si="314"/>
        <v>2.0777732743130644</v>
      </c>
      <c r="V804">
        <f t="shared" si="324"/>
        <v>1.7666151629505862</v>
      </c>
      <c r="W804">
        <f t="shared" si="315"/>
        <v>2.0118871246559245</v>
      </c>
      <c r="X804">
        <f t="shared" si="325"/>
        <v>1.849194869127317</v>
      </c>
      <c r="Y804">
        <v>14</v>
      </c>
      <c r="Z804">
        <f>Y804*'MRIP Selectivity'!$N$35</f>
        <v>8.8152318462183271E-2</v>
      </c>
      <c r="AA804">
        <f>Y804*'MRIP Selectivity'!$O$35</f>
        <v>8.7980049179665953E-2</v>
      </c>
      <c r="AB804">
        <f>Y804*'MRIP Selectivity'!$P$35</f>
        <v>1.2645039813586431E-2</v>
      </c>
      <c r="AC804">
        <v>0.74741255597723821</v>
      </c>
      <c r="AD804">
        <v>0.94160359434525442</v>
      </c>
      <c r="AE804">
        <v>1.3432654004296583</v>
      </c>
      <c r="AF804">
        <f t="shared" si="326"/>
        <v>6.5886149657139889E-2</v>
      </c>
      <c r="AG804">
        <f t="shared" si="327"/>
        <v>8.2842330538245718E-2</v>
      </c>
      <c r="AH804">
        <f t="shared" si="328"/>
        <v>1.6985644468646147E-2</v>
      </c>
      <c r="AI804">
        <f t="shared" si="329"/>
        <v>0.18877740745543564</v>
      </c>
      <c r="AJ804">
        <f t="shared" si="330"/>
        <v>0.16571412466403174</v>
      </c>
      <c r="AK804">
        <f t="shared" si="331"/>
        <v>0.10062508899325238</v>
      </c>
      <c r="AL804">
        <f t="shared" si="332"/>
        <v>9.9827975006891861E-2</v>
      </c>
      <c r="AM804">
        <f t="shared" si="333"/>
        <v>2.0777732743130644</v>
      </c>
      <c r="AN804">
        <f t="shared" si="334"/>
        <v>2.0118871246559245</v>
      </c>
      <c r="AO804">
        <v>2</v>
      </c>
      <c r="AP804">
        <f t="shared" si="335"/>
        <v>2.1761323676418494</v>
      </c>
      <c r="AQ804">
        <f t="shared" si="336"/>
        <v>2.0879800491796661</v>
      </c>
      <c r="AR804">
        <v>14</v>
      </c>
      <c r="AS804">
        <f>AR804*'MRIP Selectivity'!$N$35</f>
        <v>8.8152318462183271E-2</v>
      </c>
      <c r="AT804">
        <f>AR804*'MRIP Selectivity'!$O$35</f>
        <v>8.7980049179665953E-2</v>
      </c>
      <c r="AU804">
        <f>AR804*'MRIP Selectivity'!$P$35</f>
        <v>1.2645039813586431E-2</v>
      </c>
      <c r="AV804">
        <v>8</v>
      </c>
      <c r="AW804">
        <f t="shared" si="337"/>
        <v>40</v>
      </c>
      <c r="AX804">
        <f t="shared" si="316"/>
        <v>0</v>
      </c>
      <c r="AY804">
        <f t="shared" si="317"/>
        <v>0</v>
      </c>
      <c r="AZ804">
        <f t="shared" si="318"/>
        <v>0</v>
      </c>
      <c r="BA804">
        <v>7.5420535075000004</v>
      </c>
      <c r="BB804">
        <v>7.5420535075000004</v>
      </c>
    </row>
    <row r="805" spans="1:54" x14ac:dyDescent="0.25">
      <c r="A805" t="s">
        <v>748</v>
      </c>
      <c r="B805" t="s">
        <v>3</v>
      </c>
      <c r="C805">
        <v>2013</v>
      </c>
      <c r="D805">
        <v>5</v>
      </c>
      <c r="E805">
        <v>10</v>
      </c>
      <c r="F805" t="s">
        <v>1859</v>
      </c>
      <c r="G805" t="s">
        <v>1769</v>
      </c>
      <c r="H805" t="s">
        <v>1891</v>
      </c>
      <c r="I805" t="s">
        <v>1812</v>
      </c>
      <c r="J805" t="s">
        <v>1813</v>
      </c>
      <c r="K805" t="str">
        <f t="shared" si="319"/>
        <v>Inshore</v>
      </c>
      <c r="L805">
        <v>0</v>
      </c>
      <c r="M805">
        <f t="shared" si="312"/>
        <v>0</v>
      </c>
      <c r="N805">
        <f t="shared" si="320"/>
        <v>0.22645590125380613</v>
      </c>
      <c r="O805">
        <f t="shared" si="321"/>
        <v>0.11311720608814194</v>
      </c>
      <c r="P805">
        <v>0</v>
      </c>
      <c r="Q805">
        <f t="shared" si="322"/>
        <v>0</v>
      </c>
      <c r="R805">
        <v>0</v>
      </c>
      <c r="S805">
        <f t="shared" si="313"/>
        <v>0</v>
      </c>
      <c r="T805">
        <f t="shared" si="323"/>
        <v>0</v>
      </c>
      <c r="U805">
        <f t="shared" si="314"/>
        <v>0.19122233167978148</v>
      </c>
      <c r="V805">
        <f t="shared" si="324"/>
        <v>0.84441310922369939</v>
      </c>
      <c r="W805">
        <f t="shared" si="315"/>
        <v>0.10651156783488734</v>
      </c>
      <c r="X805">
        <f t="shared" si="325"/>
        <v>0.94160359434525442</v>
      </c>
      <c r="Y805">
        <v>18</v>
      </c>
      <c r="Z805">
        <f>Y805*'MRIP Selectivity'!$N$35</f>
        <v>0.11333869516566419</v>
      </c>
      <c r="AA805">
        <f>Y805*'MRIP Selectivity'!$O$35</f>
        <v>0.11311720608814194</v>
      </c>
      <c r="AB805">
        <f>Y805*'MRIP Selectivity'!$P$35</f>
        <v>1.6257908331753983E-2</v>
      </c>
      <c r="AC805">
        <v>0.74741255597723821</v>
      </c>
      <c r="AD805">
        <v>0.94160359434525442</v>
      </c>
      <c r="AE805">
        <v>1.3432654004296583</v>
      </c>
      <c r="AF805">
        <f t="shared" si="326"/>
        <v>8.4710763844894121E-2</v>
      </c>
      <c r="AG805">
        <f t="shared" si="327"/>
        <v>0.10651156783488734</v>
      </c>
      <c r="AH805">
        <f t="shared" si="328"/>
        <v>2.1838685745402191E-2</v>
      </c>
      <c r="AI805">
        <f t="shared" si="329"/>
        <v>0.2427138095855601</v>
      </c>
      <c r="AJ805">
        <f t="shared" si="330"/>
        <v>0.21306101742518366</v>
      </c>
      <c r="AK805">
        <f t="shared" si="331"/>
        <v>0.12937511441989591</v>
      </c>
      <c r="AL805">
        <f t="shared" si="332"/>
        <v>0.12835025358028954</v>
      </c>
      <c r="AM805">
        <f t="shared" si="333"/>
        <v>0.19122233167978148</v>
      </c>
      <c r="AN805">
        <f t="shared" si="334"/>
        <v>0.10651156783488734</v>
      </c>
      <c r="AO805">
        <v>0</v>
      </c>
      <c r="AP805">
        <f t="shared" si="335"/>
        <v>0.22645590125380613</v>
      </c>
      <c r="AQ805">
        <f t="shared" si="336"/>
        <v>0.11311720608814194</v>
      </c>
      <c r="AR805">
        <v>18</v>
      </c>
      <c r="AS805">
        <f>AR805*'MRIP Selectivity'!$N$35</f>
        <v>0.11333869516566419</v>
      </c>
      <c r="AT805">
        <f>AR805*'MRIP Selectivity'!$O$35</f>
        <v>0.11311720608814194</v>
      </c>
      <c r="AU805">
        <f>AR805*'MRIP Selectivity'!$P$35</f>
        <v>1.6257908331753983E-2</v>
      </c>
      <c r="AV805">
        <v>1</v>
      </c>
      <c r="AW805">
        <f t="shared" si="337"/>
        <v>5</v>
      </c>
      <c r="AX805">
        <f t="shared" si="316"/>
        <v>0</v>
      </c>
      <c r="AY805">
        <f t="shared" si="317"/>
        <v>0</v>
      </c>
      <c r="AZ805">
        <f t="shared" si="318"/>
        <v>0</v>
      </c>
      <c r="BA805">
        <v>316.807975</v>
      </c>
      <c r="BB805">
        <v>316.807975</v>
      </c>
    </row>
    <row r="806" spans="1:54" x14ac:dyDescent="0.25">
      <c r="A806" t="s">
        <v>749</v>
      </c>
      <c r="B806" t="s">
        <v>3</v>
      </c>
      <c r="C806">
        <v>2013</v>
      </c>
      <c r="D806">
        <v>5</v>
      </c>
      <c r="E806">
        <v>10</v>
      </c>
      <c r="F806" t="s">
        <v>1848</v>
      </c>
      <c r="G806" t="s">
        <v>1769</v>
      </c>
      <c r="H806" t="s">
        <v>1890</v>
      </c>
      <c r="I806" t="s">
        <v>1812</v>
      </c>
      <c r="J806" t="s">
        <v>1813</v>
      </c>
      <c r="K806" t="str">
        <f t="shared" si="319"/>
        <v>Inshore</v>
      </c>
      <c r="L806">
        <v>0</v>
      </c>
      <c r="M806">
        <f t="shared" si="312"/>
        <v>0</v>
      </c>
      <c r="N806">
        <f t="shared" si="320"/>
        <v>2.516176680597846E-2</v>
      </c>
      <c r="O806">
        <f t="shared" si="321"/>
        <v>1.2568578454237993E-2</v>
      </c>
      <c r="P806">
        <v>0</v>
      </c>
      <c r="Q806">
        <f t="shared" si="322"/>
        <v>0</v>
      </c>
      <c r="R806">
        <v>0</v>
      </c>
      <c r="S806">
        <f t="shared" si="313"/>
        <v>0</v>
      </c>
      <c r="T806">
        <f t="shared" si="323"/>
        <v>0</v>
      </c>
      <c r="U806">
        <f t="shared" si="314"/>
        <v>2.1246925742197942E-2</v>
      </c>
      <c r="V806">
        <f t="shared" si="324"/>
        <v>0.84441310922369939</v>
      </c>
      <c r="W806">
        <f t="shared" si="315"/>
        <v>1.1834618648320815E-2</v>
      </c>
      <c r="X806">
        <f t="shared" si="325"/>
        <v>0.94160359434525431</v>
      </c>
      <c r="Y806">
        <v>2</v>
      </c>
      <c r="Z806">
        <f>Y806*'MRIP Selectivity'!$N$35</f>
        <v>1.2593188351740467E-2</v>
      </c>
      <c r="AA806">
        <f>Y806*'MRIP Selectivity'!$O$35</f>
        <v>1.2568578454237993E-2</v>
      </c>
      <c r="AB806">
        <f>Y806*'MRIP Selectivity'!$P$35</f>
        <v>1.8064342590837759E-3</v>
      </c>
      <c r="AC806">
        <v>0.74741255597723821</v>
      </c>
      <c r="AD806">
        <v>0.94160359434525442</v>
      </c>
      <c r="AE806">
        <v>1.3432654004296583</v>
      </c>
      <c r="AF806">
        <f t="shared" si="326"/>
        <v>9.4123070938771265E-3</v>
      </c>
      <c r="AG806">
        <f t="shared" si="327"/>
        <v>1.1834618648320815E-2</v>
      </c>
      <c r="AH806">
        <f t="shared" si="328"/>
        <v>2.4265206383780212E-3</v>
      </c>
      <c r="AI806">
        <f t="shared" si="329"/>
        <v>2.6968201065062234E-2</v>
      </c>
      <c r="AJ806">
        <f t="shared" si="330"/>
        <v>2.3673446380575964E-2</v>
      </c>
      <c r="AK806">
        <f t="shared" si="331"/>
        <v>1.4375012713321769E-2</v>
      </c>
      <c r="AL806">
        <f t="shared" si="332"/>
        <v>1.4261139286698837E-2</v>
      </c>
      <c r="AM806">
        <f t="shared" si="333"/>
        <v>2.1246925742197942E-2</v>
      </c>
      <c r="AN806">
        <f t="shared" si="334"/>
        <v>1.1834618648320815E-2</v>
      </c>
      <c r="AO806">
        <v>0</v>
      </c>
      <c r="AP806">
        <f t="shared" si="335"/>
        <v>2.516176680597846E-2</v>
      </c>
      <c r="AQ806">
        <f t="shared" si="336"/>
        <v>1.2568578454237993E-2</v>
      </c>
      <c r="AR806">
        <v>2</v>
      </c>
      <c r="AS806">
        <f>AR806*'MRIP Selectivity'!$N$35</f>
        <v>1.2593188351740467E-2</v>
      </c>
      <c r="AT806">
        <f>AR806*'MRIP Selectivity'!$O$35</f>
        <v>1.2568578454237993E-2</v>
      </c>
      <c r="AU806">
        <f>AR806*'MRIP Selectivity'!$P$35</f>
        <v>1.8064342590837759E-3</v>
      </c>
      <c r="AV806">
        <v>5</v>
      </c>
      <c r="AW806">
        <f t="shared" si="337"/>
        <v>25</v>
      </c>
      <c r="AX806">
        <f t="shared" si="316"/>
        <v>0</v>
      </c>
      <c r="AY806">
        <f t="shared" si="317"/>
        <v>0</v>
      </c>
      <c r="AZ806">
        <f t="shared" si="318"/>
        <v>0</v>
      </c>
      <c r="BA806">
        <v>1153.3832030000001</v>
      </c>
      <c r="BB806">
        <v>1153.3832030000001</v>
      </c>
    </row>
    <row r="807" spans="1:54" x14ac:dyDescent="0.25">
      <c r="A807" t="s">
        <v>750</v>
      </c>
      <c r="B807" t="s">
        <v>3</v>
      </c>
      <c r="C807">
        <v>2013</v>
      </c>
      <c r="D807">
        <v>5</v>
      </c>
      <c r="E807">
        <v>10</v>
      </c>
      <c r="F807" t="s">
        <v>1839</v>
      </c>
      <c r="G807" t="s">
        <v>1769</v>
      </c>
      <c r="H807" t="s">
        <v>1894</v>
      </c>
      <c r="I807" t="s">
        <v>1812</v>
      </c>
      <c r="J807" t="s">
        <v>1819</v>
      </c>
      <c r="K807" t="str">
        <f t="shared" si="319"/>
        <v>Offshore</v>
      </c>
      <c r="L807">
        <v>0</v>
      </c>
      <c r="M807">
        <f t="shared" si="312"/>
        <v>0</v>
      </c>
      <c r="N807">
        <f t="shared" si="320"/>
        <v>6.2904417014946146E-2</v>
      </c>
      <c r="O807">
        <f t="shared" si="321"/>
        <v>3.1421446135594985E-2</v>
      </c>
      <c r="P807">
        <v>0</v>
      </c>
      <c r="Q807">
        <f t="shared" si="322"/>
        <v>0</v>
      </c>
      <c r="R807">
        <v>0</v>
      </c>
      <c r="S807">
        <f t="shared" si="313"/>
        <v>0</v>
      </c>
      <c r="T807">
        <f t="shared" si="323"/>
        <v>0</v>
      </c>
      <c r="U807">
        <f t="shared" si="314"/>
        <v>5.3117314355494855E-2</v>
      </c>
      <c r="V807">
        <f t="shared" si="324"/>
        <v>0.84441310922369939</v>
      </c>
      <c r="W807">
        <f t="shared" si="315"/>
        <v>2.9586546620802043E-2</v>
      </c>
      <c r="X807">
        <f t="shared" si="325"/>
        <v>0.94160359434525442</v>
      </c>
      <c r="Y807">
        <v>5</v>
      </c>
      <c r="Z807">
        <f>Y807*'MRIP Selectivity'!$N$35</f>
        <v>3.1482970879351167E-2</v>
      </c>
      <c r="AA807">
        <f>Y807*'MRIP Selectivity'!$O$35</f>
        <v>3.1421446135594985E-2</v>
      </c>
      <c r="AB807">
        <f>Y807*'MRIP Selectivity'!$P$35</f>
        <v>4.5160856477094394E-3</v>
      </c>
      <c r="AC807">
        <v>0.74741255597723821</v>
      </c>
      <c r="AD807">
        <v>0.94160359434525442</v>
      </c>
      <c r="AE807">
        <v>1.3432654004296583</v>
      </c>
      <c r="AF807">
        <f t="shared" si="326"/>
        <v>2.3530767734692815E-2</v>
      </c>
      <c r="AG807">
        <f t="shared" si="327"/>
        <v>2.9586546620802043E-2</v>
      </c>
      <c r="AH807">
        <f t="shared" si="328"/>
        <v>6.0663015959450525E-3</v>
      </c>
      <c r="AI807">
        <f t="shared" si="329"/>
        <v>6.742050266265559E-2</v>
      </c>
      <c r="AJ807">
        <f t="shared" si="330"/>
        <v>5.9183615951439908E-2</v>
      </c>
      <c r="AK807">
        <f t="shared" si="331"/>
        <v>3.5937531783304423E-2</v>
      </c>
      <c r="AL807">
        <f t="shared" si="332"/>
        <v>3.5652848216747093E-2</v>
      </c>
      <c r="AM807">
        <f t="shared" si="333"/>
        <v>5.3117314355494855E-2</v>
      </c>
      <c r="AN807">
        <f t="shared" si="334"/>
        <v>2.9586546620802043E-2</v>
      </c>
      <c r="AO807">
        <v>0</v>
      </c>
      <c r="AP807">
        <f t="shared" si="335"/>
        <v>6.2904417014946146E-2</v>
      </c>
      <c r="AQ807">
        <f t="shared" si="336"/>
        <v>3.1421446135594985E-2</v>
      </c>
      <c r="AR807">
        <v>5</v>
      </c>
      <c r="AS807">
        <f>AR807*'MRIP Selectivity'!$N$35</f>
        <v>3.1482970879351167E-2</v>
      </c>
      <c r="AT807">
        <f>AR807*'MRIP Selectivity'!$O$35</f>
        <v>3.1421446135594985E-2</v>
      </c>
      <c r="AU807">
        <f>AR807*'MRIP Selectivity'!$P$35</f>
        <v>4.5160856477094394E-3</v>
      </c>
      <c r="AV807">
        <v>3</v>
      </c>
      <c r="AW807">
        <f t="shared" si="337"/>
        <v>15</v>
      </c>
      <c r="AX807">
        <f t="shared" si="316"/>
        <v>0</v>
      </c>
      <c r="AY807">
        <f t="shared" si="317"/>
        <v>0</v>
      </c>
      <c r="AZ807">
        <f t="shared" si="318"/>
        <v>0</v>
      </c>
      <c r="BA807">
        <v>501.38064808000001</v>
      </c>
      <c r="BB807">
        <v>501.38064808000001</v>
      </c>
    </row>
    <row r="808" spans="1:54" x14ac:dyDescent="0.25">
      <c r="A808" t="s">
        <v>1910</v>
      </c>
      <c r="B808" t="s">
        <v>3</v>
      </c>
      <c r="C808">
        <v>2013</v>
      </c>
      <c r="D808">
        <v>5</v>
      </c>
      <c r="E808">
        <v>10</v>
      </c>
      <c r="F808" t="s">
        <v>1839</v>
      </c>
      <c r="G808" t="s">
        <v>1769</v>
      </c>
      <c r="H808" t="s">
        <v>1894</v>
      </c>
      <c r="I808" t="s">
        <v>1812</v>
      </c>
      <c r="J808" t="s">
        <v>1813</v>
      </c>
      <c r="K808" t="str">
        <f t="shared" si="319"/>
        <v>Inshore</v>
      </c>
      <c r="L808">
        <v>0</v>
      </c>
      <c r="M808">
        <f t="shared" si="312"/>
        <v>0</v>
      </c>
      <c r="N808">
        <f t="shared" si="320"/>
        <v>1.258088340298923E-2</v>
      </c>
      <c r="O808">
        <f t="shared" si="321"/>
        <v>6.2842892271189965E-3</v>
      </c>
      <c r="P808">
        <v>0</v>
      </c>
      <c r="Q808">
        <f t="shared" si="322"/>
        <v>0</v>
      </c>
      <c r="R808">
        <v>0</v>
      </c>
      <c r="S808">
        <f t="shared" si="313"/>
        <v>0</v>
      </c>
      <c r="T808">
        <f t="shared" si="323"/>
        <v>0</v>
      </c>
      <c r="U808">
        <f t="shared" si="314"/>
        <v>1.0623462871098971E-2</v>
      </c>
      <c r="V808">
        <f t="shared" si="324"/>
        <v>0.84441310922369939</v>
      </c>
      <c r="W808">
        <f t="shared" si="315"/>
        <v>5.9173093241604077E-3</v>
      </c>
      <c r="X808">
        <f t="shared" si="325"/>
        <v>0.94160359434525431</v>
      </c>
      <c r="Y808">
        <v>1</v>
      </c>
      <c r="Z808">
        <f>Y808*'MRIP Selectivity'!$N$35</f>
        <v>6.2965941758702333E-3</v>
      </c>
      <c r="AA808">
        <f>Y808*'MRIP Selectivity'!$O$35</f>
        <v>6.2842892271189965E-3</v>
      </c>
      <c r="AB808">
        <f>Y808*'MRIP Selectivity'!$P$35</f>
        <v>9.0321712954188795E-4</v>
      </c>
      <c r="AC808">
        <v>0.74741255597723821</v>
      </c>
      <c r="AD808">
        <v>0.94160359434525442</v>
      </c>
      <c r="AE808">
        <v>1.3432654004296583</v>
      </c>
      <c r="AF808">
        <f t="shared" si="326"/>
        <v>4.7061535469385633E-3</v>
      </c>
      <c r="AG808">
        <f t="shared" si="327"/>
        <v>5.9173093241604077E-3</v>
      </c>
      <c r="AH808">
        <f t="shared" si="328"/>
        <v>1.2132603191890106E-3</v>
      </c>
      <c r="AI808">
        <f t="shared" si="329"/>
        <v>1.3484100532531117E-2</v>
      </c>
      <c r="AJ808">
        <f t="shared" si="330"/>
        <v>1.1836723190287982E-2</v>
      </c>
      <c r="AK808">
        <f t="shared" si="331"/>
        <v>7.1875063566608846E-3</v>
      </c>
      <c r="AL808">
        <f t="shared" si="332"/>
        <v>7.1305696433494187E-3</v>
      </c>
      <c r="AM808">
        <f t="shared" si="333"/>
        <v>1.0623462871098971E-2</v>
      </c>
      <c r="AN808">
        <f t="shared" si="334"/>
        <v>5.9173093241604077E-3</v>
      </c>
      <c r="AO808">
        <v>0</v>
      </c>
      <c r="AP808">
        <f t="shared" si="335"/>
        <v>1.258088340298923E-2</v>
      </c>
      <c r="AQ808">
        <f t="shared" si="336"/>
        <v>6.2842892271189965E-3</v>
      </c>
      <c r="AR808">
        <v>1</v>
      </c>
      <c r="AS808">
        <f>AR808*'MRIP Selectivity'!$N$35</f>
        <v>6.2965941758702333E-3</v>
      </c>
      <c r="AT808">
        <f>AR808*'MRIP Selectivity'!$O$35</f>
        <v>6.2842892271189965E-3</v>
      </c>
      <c r="AU808">
        <f>AR808*'MRIP Selectivity'!$P$35</f>
        <v>9.0321712954188795E-4</v>
      </c>
      <c r="AV808">
        <v>2</v>
      </c>
      <c r="AW808">
        <f t="shared" si="337"/>
        <v>10</v>
      </c>
      <c r="AX808">
        <f t="shared" si="316"/>
        <v>0</v>
      </c>
      <c r="AY808">
        <f t="shared" si="317"/>
        <v>0</v>
      </c>
      <c r="AZ808">
        <f t="shared" si="318"/>
        <v>0</v>
      </c>
      <c r="BA808">
        <v>236.58341834999999</v>
      </c>
      <c r="BB808">
        <v>236.58341834999999</v>
      </c>
    </row>
    <row r="809" spans="1:54" x14ac:dyDescent="0.25">
      <c r="A809" t="s">
        <v>751</v>
      </c>
      <c r="B809" t="s">
        <v>3</v>
      </c>
      <c r="C809">
        <v>2013</v>
      </c>
      <c r="D809">
        <v>5</v>
      </c>
      <c r="E809">
        <v>10</v>
      </c>
      <c r="F809" t="s">
        <v>1818</v>
      </c>
      <c r="G809" t="s">
        <v>1769</v>
      </c>
      <c r="H809" t="s">
        <v>1891</v>
      </c>
      <c r="I809" t="s">
        <v>1812</v>
      </c>
      <c r="J809" t="s">
        <v>1767</v>
      </c>
      <c r="K809" t="str">
        <f t="shared" si="319"/>
        <v>Inshore</v>
      </c>
      <c r="L809">
        <v>0</v>
      </c>
      <c r="M809">
        <f t="shared" si="312"/>
        <v>0</v>
      </c>
      <c r="N809">
        <f t="shared" si="320"/>
        <v>0.10064706722391384</v>
      </c>
      <c r="O809">
        <f t="shared" si="321"/>
        <v>5.0274313816951972E-2</v>
      </c>
      <c r="P809">
        <v>0</v>
      </c>
      <c r="Q809">
        <f t="shared" si="322"/>
        <v>0</v>
      </c>
      <c r="R809">
        <v>0</v>
      </c>
      <c r="S809">
        <f t="shared" si="313"/>
        <v>0</v>
      </c>
      <c r="T809">
        <f t="shared" si="323"/>
        <v>0</v>
      </c>
      <c r="U809">
        <f t="shared" si="314"/>
        <v>8.4987702968791767E-2</v>
      </c>
      <c r="V809">
        <f t="shared" si="324"/>
        <v>0.84441310922369939</v>
      </c>
      <c r="W809">
        <f t="shared" si="315"/>
        <v>4.7338474593283261E-2</v>
      </c>
      <c r="X809">
        <f t="shared" si="325"/>
        <v>0.94160359434525431</v>
      </c>
      <c r="Y809">
        <v>8</v>
      </c>
      <c r="Z809">
        <f>Y809*'MRIP Selectivity'!$N$35</f>
        <v>5.0372753406961866E-2</v>
      </c>
      <c r="AA809">
        <f>Y809*'MRIP Selectivity'!$O$35</f>
        <v>5.0274313816951972E-2</v>
      </c>
      <c r="AB809">
        <f>Y809*'MRIP Selectivity'!$P$35</f>
        <v>7.2257370363351036E-3</v>
      </c>
      <c r="AC809">
        <v>0.74741255597723821</v>
      </c>
      <c r="AD809">
        <v>0.94160359434525442</v>
      </c>
      <c r="AE809">
        <v>1.3432654004296583</v>
      </c>
      <c r="AF809">
        <f t="shared" si="326"/>
        <v>3.7649228375508506E-2</v>
      </c>
      <c r="AG809">
        <f t="shared" si="327"/>
        <v>4.7338474593283261E-2</v>
      </c>
      <c r="AH809">
        <f t="shared" si="328"/>
        <v>9.7060825535120847E-3</v>
      </c>
      <c r="AI809">
        <f t="shared" si="329"/>
        <v>0.10787280426024894</v>
      </c>
      <c r="AJ809">
        <f t="shared" si="330"/>
        <v>9.4693785522303855E-2</v>
      </c>
      <c r="AK809">
        <f t="shared" si="331"/>
        <v>5.7500050853287077E-2</v>
      </c>
      <c r="AL809">
        <f t="shared" si="332"/>
        <v>5.7044557146795349E-2</v>
      </c>
      <c r="AM809">
        <f t="shared" si="333"/>
        <v>8.4987702968791767E-2</v>
      </c>
      <c r="AN809">
        <f t="shared" si="334"/>
        <v>4.7338474593283261E-2</v>
      </c>
      <c r="AO809">
        <v>0</v>
      </c>
      <c r="AP809">
        <f t="shared" si="335"/>
        <v>0.10064706722391384</v>
      </c>
      <c r="AQ809">
        <f t="shared" si="336"/>
        <v>5.0274313816951972E-2</v>
      </c>
      <c r="AR809">
        <v>8</v>
      </c>
      <c r="AS809">
        <f>AR809*'MRIP Selectivity'!$N$35</f>
        <v>5.0372753406961866E-2</v>
      </c>
      <c r="AT809">
        <f>AR809*'MRIP Selectivity'!$O$35</f>
        <v>5.0274313816951972E-2</v>
      </c>
      <c r="AU809">
        <f>AR809*'MRIP Selectivity'!$P$35</f>
        <v>7.2257370363351036E-3</v>
      </c>
      <c r="AV809">
        <v>2</v>
      </c>
      <c r="AW809">
        <f t="shared" si="337"/>
        <v>10</v>
      </c>
      <c r="AX809">
        <f t="shared" si="316"/>
        <v>0</v>
      </c>
      <c r="AY809">
        <f t="shared" si="317"/>
        <v>0</v>
      </c>
      <c r="AZ809">
        <f t="shared" si="318"/>
        <v>0</v>
      </c>
      <c r="BA809">
        <v>253.85977093</v>
      </c>
      <c r="BB809">
        <v>253.85977093</v>
      </c>
    </row>
    <row r="810" spans="1:54" x14ac:dyDescent="0.25">
      <c r="A810" t="s">
        <v>752</v>
      </c>
      <c r="B810" t="s">
        <v>3</v>
      </c>
      <c r="C810">
        <v>2013</v>
      </c>
      <c r="D810">
        <v>5</v>
      </c>
      <c r="E810">
        <v>10</v>
      </c>
      <c r="F810" t="s">
        <v>1853</v>
      </c>
      <c r="G810" t="s">
        <v>1769</v>
      </c>
      <c r="H810" t="s">
        <v>1891</v>
      </c>
      <c r="I810" t="s">
        <v>1837</v>
      </c>
      <c r="J810" t="s">
        <v>1813</v>
      </c>
      <c r="K810" t="str">
        <f t="shared" si="319"/>
        <v>Inshore</v>
      </c>
      <c r="L810">
        <v>0</v>
      </c>
      <c r="M810">
        <f t="shared" si="312"/>
        <v>0</v>
      </c>
      <c r="N810">
        <f t="shared" si="320"/>
        <v>0.15097060083587077</v>
      </c>
      <c r="O810">
        <f t="shared" si="321"/>
        <v>7.5411470725427962E-2</v>
      </c>
      <c r="P810">
        <v>0</v>
      </c>
      <c r="Q810">
        <f t="shared" si="322"/>
        <v>0</v>
      </c>
      <c r="R810">
        <v>0</v>
      </c>
      <c r="S810">
        <f t="shared" si="313"/>
        <v>0</v>
      </c>
      <c r="T810">
        <f t="shared" si="323"/>
        <v>0</v>
      </c>
      <c r="U810">
        <f t="shared" si="314"/>
        <v>0.12748155445318765</v>
      </c>
      <c r="V810">
        <f t="shared" si="324"/>
        <v>0.84441310922369928</v>
      </c>
      <c r="W810">
        <f t="shared" si="315"/>
        <v>7.1007711889924899E-2</v>
      </c>
      <c r="X810">
        <f t="shared" si="325"/>
        <v>0.94160359434525442</v>
      </c>
      <c r="Y810">
        <v>12</v>
      </c>
      <c r="Z810">
        <f>Y810*'MRIP Selectivity'!$N$35</f>
        <v>7.5559130110442796E-2</v>
      </c>
      <c r="AA810">
        <f>Y810*'MRIP Selectivity'!$O$35</f>
        <v>7.5411470725427962E-2</v>
      </c>
      <c r="AB810">
        <f>Y810*'MRIP Selectivity'!$P$35</f>
        <v>1.0838605554502655E-2</v>
      </c>
      <c r="AC810">
        <v>0.74741255597723821</v>
      </c>
      <c r="AD810">
        <v>0.94160359434525442</v>
      </c>
      <c r="AE810">
        <v>1.3432654004296583</v>
      </c>
      <c r="AF810">
        <f t="shared" si="326"/>
        <v>5.6473842563262752E-2</v>
      </c>
      <c r="AG810">
        <f t="shared" si="327"/>
        <v>7.1007711889924899E-2</v>
      </c>
      <c r="AH810">
        <f t="shared" si="328"/>
        <v>1.4559123830268127E-2</v>
      </c>
      <c r="AI810">
        <f t="shared" si="329"/>
        <v>0.16180920639037344</v>
      </c>
      <c r="AJ810">
        <f t="shared" si="330"/>
        <v>0.14204067828345579</v>
      </c>
      <c r="AK810">
        <f t="shared" si="331"/>
        <v>8.6250076279930615E-2</v>
      </c>
      <c r="AL810">
        <f t="shared" si="332"/>
        <v>8.5566835720193024E-2</v>
      </c>
      <c r="AM810">
        <f t="shared" si="333"/>
        <v>0.12748155445318765</v>
      </c>
      <c r="AN810">
        <f t="shared" si="334"/>
        <v>7.1007711889924899E-2</v>
      </c>
      <c r="AO810">
        <v>0</v>
      </c>
      <c r="AP810">
        <f t="shared" si="335"/>
        <v>0.15097060083587077</v>
      </c>
      <c r="AQ810">
        <f t="shared" si="336"/>
        <v>7.5411470725427962E-2</v>
      </c>
      <c r="AR810">
        <v>12</v>
      </c>
      <c r="AS810">
        <f>AR810*'MRIP Selectivity'!$N$35</f>
        <v>7.5559130110442796E-2</v>
      </c>
      <c r="AT810">
        <f>AR810*'MRIP Selectivity'!$O$35</f>
        <v>7.5411470725427962E-2</v>
      </c>
      <c r="AU810">
        <f>AR810*'MRIP Selectivity'!$P$35</f>
        <v>1.0838605554502655E-2</v>
      </c>
      <c r="AV810">
        <v>4</v>
      </c>
      <c r="AW810">
        <f t="shared" si="337"/>
        <v>20</v>
      </c>
      <c r="AX810">
        <f t="shared" si="316"/>
        <v>0</v>
      </c>
      <c r="AY810">
        <f t="shared" si="317"/>
        <v>0</v>
      </c>
      <c r="AZ810">
        <f t="shared" si="318"/>
        <v>0</v>
      </c>
      <c r="BA810">
        <v>367.80190248999997</v>
      </c>
      <c r="BB810">
        <v>367.80190248999997</v>
      </c>
    </row>
    <row r="811" spans="1:54" x14ac:dyDescent="0.25">
      <c r="A811" t="s">
        <v>753</v>
      </c>
      <c r="B811" t="s">
        <v>3</v>
      </c>
      <c r="C811">
        <v>2013</v>
      </c>
      <c r="D811">
        <v>5</v>
      </c>
      <c r="E811">
        <v>10</v>
      </c>
      <c r="F811" t="s">
        <v>1853</v>
      </c>
      <c r="G811" t="s">
        <v>1769</v>
      </c>
      <c r="H811" t="s">
        <v>1891</v>
      </c>
      <c r="I811" t="s">
        <v>1837</v>
      </c>
      <c r="J811" t="s">
        <v>1767</v>
      </c>
      <c r="K811" t="str">
        <f t="shared" si="319"/>
        <v>Inshore</v>
      </c>
      <c r="L811">
        <v>0.33333333329999998</v>
      </c>
      <c r="M811">
        <f t="shared" si="312"/>
        <v>42.636180632403047</v>
      </c>
      <c r="N811">
        <f t="shared" si="320"/>
        <v>0.40881863371793536</v>
      </c>
      <c r="O811">
        <f t="shared" si="321"/>
        <v>0.37103906866271397</v>
      </c>
      <c r="P811">
        <v>4.4750656169291343</v>
      </c>
      <c r="Q811">
        <f t="shared" si="322"/>
        <v>13.425196852129924</v>
      </c>
      <c r="R811">
        <v>0.40418081393212146</v>
      </c>
      <c r="S811">
        <f t="shared" si="313"/>
        <v>51.698178578054666</v>
      </c>
      <c r="T811">
        <f t="shared" si="323"/>
        <v>1.2125424419176187</v>
      </c>
      <c r="U811">
        <f t="shared" si="314"/>
        <v>0.46792159115871529</v>
      </c>
      <c r="V811">
        <f t="shared" si="324"/>
        <v>1.1445701163454258</v>
      </c>
      <c r="W811">
        <f t="shared" si="315"/>
        <v>0.43968466987708393</v>
      </c>
      <c r="X811">
        <f t="shared" si="325"/>
        <v>1.1850090920661807</v>
      </c>
      <c r="Y811">
        <v>6</v>
      </c>
      <c r="Z811">
        <f>Y811*'MRIP Selectivity'!$N$35</f>
        <v>3.7779565055221398E-2</v>
      </c>
      <c r="AA811">
        <f>Y811*'MRIP Selectivity'!$O$35</f>
        <v>3.7705735362713981E-2</v>
      </c>
      <c r="AB811">
        <f>Y811*'MRIP Selectivity'!$P$35</f>
        <v>5.4193027772513275E-3</v>
      </c>
      <c r="AC811">
        <v>0.74741255597723821</v>
      </c>
      <c r="AD811">
        <v>0.94160359434525442</v>
      </c>
      <c r="AE811">
        <v>1.3432654004296583</v>
      </c>
      <c r="AF811">
        <f t="shared" si="326"/>
        <v>2.8236921281631376E-2</v>
      </c>
      <c r="AG811">
        <f t="shared" si="327"/>
        <v>3.5503855944962449E-2</v>
      </c>
      <c r="AH811">
        <f t="shared" si="328"/>
        <v>7.2795619151340635E-3</v>
      </c>
      <c r="AI811">
        <f t="shared" si="329"/>
        <v>8.0904603195186719E-2</v>
      </c>
      <c r="AJ811">
        <f t="shared" si="330"/>
        <v>7.1020339141727895E-2</v>
      </c>
      <c r="AK811">
        <f t="shared" si="331"/>
        <v>4.3125038139965308E-2</v>
      </c>
      <c r="AL811">
        <f t="shared" si="332"/>
        <v>4.2783417860096512E-2</v>
      </c>
      <c r="AM811">
        <f t="shared" si="333"/>
        <v>0.46792159115871529</v>
      </c>
      <c r="AN811">
        <f t="shared" si="334"/>
        <v>0.43968466987708393</v>
      </c>
      <c r="AO811">
        <v>1</v>
      </c>
      <c r="AP811">
        <f t="shared" si="335"/>
        <v>1.0754853004179352</v>
      </c>
      <c r="AQ811">
        <f t="shared" si="336"/>
        <v>1.0377057353627139</v>
      </c>
      <c r="AR811">
        <v>6</v>
      </c>
      <c r="AS811">
        <f>AR811*'MRIP Selectivity'!$N$35</f>
        <v>3.7779565055221398E-2</v>
      </c>
      <c r="AT811">
        <f>AR811*'MRIP Selectivity'!$O$35</f>
        <v>3.7705735362713981E-2</v>
      </c>
      <c r="AU811">
        <f>AR811*'MRIP Selectivity'!$P$35</f>
        <v>5.4193027772513275E-3</v>
      </c>
      <c r="AV811">
        <v>3</v>
      </c>
      <c r="AW811">
        <f t="shared" si="337"/>
        <v>15</v>
      </c>
      <c r="AX811">
        <f t="shared" si="316"/>
        <v>0</v>
      </c>
      <c r="AY811">
        <f t="shared" si="317"/>
        <v>0</v>
      </c>
      <c r="AZ811">
        <f t="shared" si="318"/>
        <v>0</v>
      </c>
      <c r="BA811">
        <v>127.90854191</v>
      </c>
      <c r="BB811">
        <v>127.90854191</v>
      </c>
    </row>
    <row r="812" spans="1:54" x14ac:dyDescent="0.25">
      <c r="A812" t="s">
        <v>754</v>
      </c>
      <c r="B812" t="s">
        <v>3</v>
      </c>
      <c r="C812">
        <v>2013</v>
      </c>
      <c r="D812">
        <v>5</v>
      </c>
      <c r="E812">
        <v>10</v>
      </c>
      <c r="F812" t="s">
        <v>1828</v>
      </c>
      <c r="G812" t="s">
        <v>1769</v>
      </c>
      <c r="H812" t="s">
        <v>1890</v>
      </c>
      <c r="I812" t="s">
        <v>1812</v>
      </c>
      <c r="J812" t="s">
        <v>1813</v>
      </c>
      <c r="K812" t="str">
        <f t="shared" si="319"/>
        <v>Inshore</v>
      </c>
      <c r="L812">
        <v>0</v>
      </c>
      <c r="M812">
        <f t="shared" si="312"/>
        <v>0</v>
      </c>
      <c r="N812">
        <f t="shared" si="320"/>
        <v>1.258088340298923E-2</v>
      </c>
      <c r="O812">
        <f t="shared" si="321"/>
        <v>6.2842892271189965E-3</v>
      </c>
      <c r="P812">
        <v>0</v>
      </c>
      <c r="Q812">
        <f t="shared" si="322"/>
        <v>0</v>
      </c>
      <c r="R812">
        <v>0</v>
      </c>
      <c r="S812">
        <f t="shared" si="313"/>
        <v>0</v>
      </c>
      <c r="T812">
        <f t="shared" si="323"/>
        <v>0</v>
      </c>
      <c r="U812">
        <f t="shared" si="314"/>
        <v>1.0623462871098971E-2</v>
      </c>
      <c r="V812">
        <f t="shared" si="324"/>
        <v>0.84441310922369939</v>
      </c>
      <c r="W812">
        <f t="shared" si="315"/>
        <v>5.9173093241604077E-3</v>
      </c>
      <c r="X812">
        <f t="shared" si="325"/>
        <v>0.94160359434525431</v>
      </c>
      <c r="Y812">
        <v>1</v>
      </c>
      <c r="Z812">
        <f>Y812*'MRIP Selectivity'!$N$35</f>
        <v>6.2965941758702333E-3</v>
      </c>
      <c r="AA812">
        <f>Y812*'MRIP Selectivity'!$O$35</f>
        <v>6.2842892271189965E-3</v>
      </c>
      <c r="AB812">
        <f>Y812*'MRIP Selectivity'!$P$35</f>
        <v>9.0321712954188795E-4</v>
      </c>
      <c r="AC812">
        <v>0.74741255597723821</v>
      </c>
      <c r="AD812">
        <v>0.94160359434525442</v>
      </c>
      <c r="AE812">
        <v>1.3432654004296583</v>
      </c>
      <c r="AF812">
        <f t="shared" si="326"/>
        <v>4.7061535469385633E-3</v>
      </c>
      <c r="AG812">
        <f t="shared" si="327"/>
        <v>5.9173093241604077E-3</v>
      </c>
      <c r="AH812">
        <f t="shared" si="328"/>
        <v>1.2132603191890106E-3</v>
      </c>
      <c r="AI812">
        <f t="shared" si="329"/>
        <v>1.3484100532531117E-2</v>
      </c>
      <c r="AJ812">
        <f t="shared" si="330"/>
        <v>1.1836723190287982E-2</v>
      </c>
      <c r="AK812">
        <f t="shared" si="331"/>
        <v>7.1875063566608846E-3</v>
      </c>
      <c r="AL812">
        <f t="shared" si="332"/>
        <v>7.1305696433494187E-3</v>
      </c>
      <c r="AM812">
        <f t="shared" si="333"/>
        <v>1.0623462871098971E-2</v>
      </c>
      <c r="AN812">
        <f t="shared" si="334"/>
        <v>5.9173093241604077E-3</v>
      </c>
      <c r="AO812">
        <v>0</v>
      </c>
      <c r="AP812">
        <f t="shared" si="335"/>
        <v>1.258088340298923E-2</v>
      </c>
      <c r="AQ812">
        <f t="shared" si="336"/>
        <v>6.2842892271189965E-3</v>
      </c>
      <c r="AR812">
        <v>1</v>
      </c>
      <c r="AS812">
        <f>AR812*'MRIP Selectivity'!$N$35</f>
        <v>6.2965941758702333E-3</v>
      </c>
      <c r="AT812">
        <f>AR812*'MRIP Selectivity'!$O$35</f>
        <v>6.2842892271189965E-3</v>
      </c>
      <c r="AU812">
        <f>AR812*'MRIP Selectivity'!$P$35</f>
        <v>9.0321712954188795E-4</v>
      </c>
      <c r="AV812">
        <v>2</v>
      </c>
      <c r="AW812">
        <f t="shared" si="337"/>
        <v>10</v>
      </c>
      <c r="AX812">
        <f t="shared" si="316"/>
        <v>0</v>
      </c>
      <c r="AY812">
        <f t="shared" si="317"/>
        <v>0</v>
      </c>
      <c r="AZ812">
        <f t="shared" si="318"/>
        <v>0</v>
      </c>
      <c r="BA812">
        <v>202.15634907</v>
      </c>
      <c r="BB812">
        <v>202.15634907</v>
      </c>
    </row>
    <row r="813" spans="1:54" x14ac:dyDescent="0.25">
      <c r="A813" t="s">
        <v>755</v>
      </c>
      <c r="B813" t="s">
        <v>3</v>
      </c>
      <c r="C813">
        <v>2013</v>
      </c>
      <c r="D813">
        <v>6</v>
      </c>
      <c r="E813">
        <v>11</v>
      </c>
      <c r="F813" t="s">
        <v>1834</v>
      </c>
      <c r="G813" t="s">
        <v>1769</v>
      </c>
      <c r="H813" t="s">
        <v>1891</v>
      </c>
      <c r="I813" t="s">
        <v>1812</v>
      </c>
      <c r="J813" t="s">
        <v>1813</v>
      </c>
      <c r="K813" t="str">
        <f t="shared" si="319"/>
        <v>Inshore</v>
      </c>
      <c r="L813">
        <v>0</v>
      </c>
      <c r="M813">
        <f t="shared" si="312"/>
        <v>0</v>
      </c>
      <c r="N813">
        <f t="shared" si="320"/>
        <v>6.2904417014946146E-2</v>
      </c>
      <c r="O813">
        <f t="shared" si="321"/>
        <v>3.1421446135594985E-2</v>
      </c>
      <c r="P813">
        <v>0</v>
      </c>
      <c r="Q813">
        <f t="shared" si="322"/>
        <v>0</v>
      </c>
      <c r="R813">
        <v>0</v>
      </c>
      <c r="S813">
        <f t="shared" si="313"/>
        <v>0</v>
      </c>
      <c r="T813">
        <f t="shared" si="323"/>
        <v>0</v>
      </c>
      <c r="U813">
        <f t="shared" si="314"/>
        <v>5.3117314355494855E-2</v>
      </c>
      <c r="V813">
        <f t="shared" si="324"/>
        <v>0.84441310922369939</v>
      </c>
      <c r="W813">
        <f t="shared" si="315"/>
        <v>2.9586546620802043E-2</v>
      </c>
      <c r="X813">
        <f t="shared" si="325"/>
        <v>0.94160359434525442</v>
      </c>
      <c r="Y813">
        <v>5</v>
      </c>
      <c r="Z813">
        <f>Y813*'MRIP Selectivity'!$N$35</f>
        <v>3.1482970879351167E-2</v>
      </c>
      <c r="AA813">
        <f>Y813*'MRIP Selectivity'!$O$35</f>
        <v>3.1421446135594985E-2</v>
      </c>
      <c r="AB813">
        <f>Y813*'MRIP Selectivity'!$P$35</f>
        <v>4.5160856477094394E-3</v>
      </c>
      <c r="AC813">
        <v>0.74741255597723821</v>
      </c>
      <c r="AD813">
        <v>0.94160359434525442</v>
      </c>
      <c r="AE813">
        <v>1.3432654004296583</v>
      </c>
      <c r="AF813">
        <f t="shared" si="326"/>
        <v>2.3530767734692815E-2</v>
      </c>
      <c r="AG813">
        <f t="shared" si="327"/>
        <v>2.9586546620802043E-2</v>
      </c>
      <c r="AH813">
        <f t="shared" si="328"/>
        <v>6.0663015959450525E-3</v>
      </c>
      <c r="AI813">
        <f t="shared" si="329"/>
        <v>6.742050266265559E-2</v>
      </c>
      <c r="AJ813">
        <f t="shared" si="330"/>
        <v>5.9183615951439908E-2</v>
      </c>
      <c r="AK813">
        <f t="shared" si="331"/>
        <v>3.5937531783304423E-2</v>
      </c>
      <c r="AL813">
        <f t="shared" si="332"/>
        <v>3.5652848216747093E-2</v>
      </c>
      <c r="AM813">
        <f t="shared" si="333"/>
        <v>5.3117314355494855E-2</v>
      </c>
      <c r="AN813">
        <f t="shared" si="334"/>
        <v>2.9586546620802043E-2</v>
      </c>
      <c r="AO813">
        <v>0</v>
      </c>
      <c r="AP813">
        <f t="shared" si="335"/>
        <v>6.2904417014946146E-2</v>
      </c>
      <c r="AQ813">
        <f t="shared" si="336"/>
        <v>3.1421446135594985E-2</v>
      </c>
      <c r="AR813">
        <v>5</v>
      </c>
      <c r="AS813">
        <f>AR813*'MRIP Selectivity'!$N$35</f>
        <v>3.1482970879351167E-2</v>
      </c>
      <c r="AT813">
        <f>AR813*'MRIP Selectivity'!$O$35</f>
        <v>3.1421446135594985E-2</v>
      </c>
      <c r="AU813">
        <f>AR813*'MRIP Selectivity'!$P$35</f>
        <v>4.5160856477094394E-3</v>
      </c>
      <c r="AV813">
        <v>1</v>
      </c>
      <c r="AW813">
        <f t="shared" si="337"/>
        <v>5</v>
      </c>
      <c r="AX813">
        <f t="shared" si="316"/>
        <v>0</v>
      </c>
      <c r="AY813">
        <f t="shared" si="317"/>
        <v>0</v>
      </c>
      <c r="AZ813">
        <f t="shared" si="318"/>
        <v>0</v>
      </c>
      <c r="BA813">
        <v>96.338998085</v>
      </c>
      <c r="BB813">
        <v>96.338998085</v>
      </c>
    </row>
    <row r="814" spans="1:54" x14ac:dyDescent="0.25">
      <c r="A814" t="s">
        <v>756</v>
      </c>
      <c r="B814" t="s">
        <v>3</v>
      </c>
      <c r="C814">
        <v>2013</v>
      </c>
      <c r="D814">
        <v>6</v>
      </c>
      <c r="E814">
        <v>11</v>
      </c>
      <c r="F814" t="s">
        <v>1838</v>
      </c>
      <c r="G814" t="s">
        <v>1769</v>
      </c>
      <c r="H814" t="s">
        <v>1890</v>
      </c>
      <c r="I814" t="s">
        <v>1812</v>
      </c>
      <c r="J814" t="s">
        <v>1813</v>
      </c>
      <c r="K814" t="str">
        <f t="shared" si="319"/>
        <v>Inshore</v>
      </c>
      <c r="L814">
        <v>0</v>
      </c>
      <c r="M814">
        <f t="shared" si="312"/>
        <v>0</v>
      </c>
      <c r="N814">
        <f t="shared" si="320"/>
        <v>1.258088340298923E-2</v>
      </c>
      <c r="O814">
        <f t="shared" si="321"/>
        <v>6.2842892271189965E-3</v>
      </c>
      <c r="P814">
        <v>0</v>
      </c>
      <c r="Q814">
        <f t="shared" si="322"/>
        <v>0</v>
      </c>
      <c r="R814">
        <v>0</v>
      </c>
      <c r="S814">
        <f t="shared" si="313"/>
        <v>0</v>
      </c>
      <c r="T814">
        <f t="shared" si="323"/>
        <v>0</v>
      </c>
      <c r="U814">
        <f t="shared" si="314"/>
        <v>1.0623462871098971E-2</v>
      </c>
      <c r="V814">
        <f t="shared" si="324"/>
        <v>0.84441310922369939</v>
      </c>
      <c r="W814">
        <f t="shared" si="315"/>
        <v>5.9173093241604077E-3</v>
      </c>
      <c r="X814">
        <f t="shared" si="325"/>
        <v>0.94160359434525431</v>
      </c>
      <c r="Y814">
        <v>1</v>
      </c>
      <c r="Z814">
        <f>Y814*'MRIP Selectivity'!$N$35</f>
        <v>6.2965941758702333E-3</v>
      </c>
      <c r="AA814">
        <f>Y814*'MRIP Selectivity'!$O$35</f>
        <v>6.2842892271189965E-3</v>
      </c>
      <c r="AB814">
        <f>Y814*'MRIP Selectivity'!$P$35</f>
        <v>9.0321712954188795E-4</v>
      </c>
      <c r="AC814">
        <v>0.74741255597723821</v>
      </c>
      <c r="AD814">
        <v>0.94160359434525442</v>
      </c>
      <c r="AE814">
        <v>1.3432654004296583</v>
      </c>
      <c r="AF814">
        <f t="shared" si="326"/>
        <v>4.7061535469385633E-3</v>
      </c>
      <c r="AG814">
        <f t="shared" si="327"/>
        <v>5.9173093241604077E-3</v>
      </c>
      <c r="AH814">
        <f t="shared" si="328"/>
        <v>1.2132603191890106E-3</v>
      </c>
      <c r="AI814">
        <f t="shared" si="329"/>
        <v>1.3484100532531117E-2</v>
      </c>
      <c r="AJ814">
        <f t="shared" si="330"/>
        <v>1.1836723190287982E-2</v>
      </c>
      <c r="AK814">
        <f t="shared" si="331"/>
        <v>7.1875063566608846E-3</v>
      </c>
      <c r="AL814">
        <f t="shared" si="332"/>
        <v>7.1305696433494187E-3</v>
      </c>
      <c r="AM814">
        <f t="shared" si="333"/>
        <v>1.0623462871098971E-2</v>
      </c>
      <c r="AN814">
        <f t="shared" si="334"/>
        <v>5.9173093241604077E-3</v>
      </c>
      <c r="AO814">
        <v>0</v>
      </c>
      <c r="AP814">
        <f t="shared" si="335"/>
        <v>1.258088340298923E-2</v>
      </c>
      <c r="AQ814">
        <f t="shared" si="336"/>
        <v>6.2842892271189965E-3</v>
      </c>
      <c r="AR814">
        <v>1</v>
      </c>
      <c r="AS814">
        <f>AR814*'MRIP Selectivity'!$N$35</f>
        <v>6.2965941758702333E-3</v>
      </c>
      <c r="AT814">
        <f>AR814*'MRIP Selectivity'!$O$35</f>
        <v>6.2842892271189965E-3</v>
      </c>
      <c r="AU814">
        <f>AR814*'MRIP Selectivity'!$P$35</f>
        <v>9.0321712954188795E-4</v>
      </c>
      <c r="AV814">
        <v>2</v>
      </c>
      <c r="AW814">
        <f t="shared" si="337"/>
        <v>10</v>
      </c>
      <c r="AX814">
        <f t="shared" si="316"/>
        <v>0</v>
      </c>
      <c r="AY814">
        <f t="shared" si="317"/>
        <v>0</v>
      </c>
      <c r="AZ814">
        <f t="shared" si="318"/>
        <v>0</v>
      </c>
      <c r="BA814">
        <v>100.93855006</v>
      </c>
      <c r="BB814">
        <v>100.93855006</v>
      </c>
    </row>
    <row r="815" spans="1:54" x14ac:dyDescent="0.25">
      <c r="A815" t="s">
        <v>757</v>
      </c>
      <c r="B815" t="s">
        <v>3</v>
      </c>
      <c r="C815">
        <v>2013</v>
      </c>
      <c r="D815">
        <v>6</v>
      </c>
      <c r="E815">
        <v>11</v>
      </c>
      <c r="F815" t="s">
        <v>1838</v>
      </c>
      <c r="G815" t="s">
        <v>1769</v>
      </c>
      <c r="H815" t="s">
        <v>1890</v>
      </c>
      <c r="I815" t="s">
        <v>1812</v>
      </c>
      <c r="J815" t="s">
        <v>1813</v>
      </c>
      <c r="K815" t="str">
        <f t="shared" si="319"/>
        <v>Inshore</v>
      </c>
      <c r="L815">
        <v>0</v>
      </c>
      <c r="M815">
        <f t="shared" si="312"/>
        <v>0</v>
      </c>
      <c r="N815">
        <f t="shared" si="320"/>
        <v>3.7742650208967693E-2</v>
      </c>
      <c r="O815">
        <f t="shared" si="321"/>
        <v>1.8852867681356991E-2</v>
      </c>
      <c r="P815">
        <v>0</v>
      </c>
      <c r="Q815">
        <f t="shared" si="322"/>
        <v>0</v>
      </c>
      <c r="R815">
        <v>0</v>
      </c>
      <c r="S815">
        <f t="shared" si="313"/>
        <v>0</v>
      </c>
      <c r="T815">
        <f t="shared" si="323"/>
        <v>0</v>
      </c>
      <c r="U815">
        <f t="shared" si="314"/>
        <v>3.1870388613296913E-2</v>
      </c>
      <c r="V815">
        <f t="shared" si="324"/>
        <v>0.84441310922369928</v>
      </c>
      <c r="W815">
        <f t="shared" si="315"/>
        <v>1.7751927972481225E-2</v>
      </c>
      <c r="X815">
        <f t="shared" si="325"/>
        <v>0.94160359434525442</v>
      </c>
      <c r="Y815">
        <v>3</v>
      </c>
      <c r="Z815">
        <f>Y815*'MRIP Selectivity'!$N$35</f>
        <v>1.8889782527610699E-2</v>
      </c>
      <c r="AA815">
        <f>Y815*'MRIP Selectivity'!$O$35</f>
        <v>1.8852867681356991E-2</v>
      </c>
      <c r="AB815">
        <f>Y815*'MRIP Selectivity'!$P$35</f>
        <v>2.7096513886256638E-3</v>
      </c>
      <c r="AC815">
        <v>0.74741255597723821</v>
      </c>
      <c r="AD815">
        <v>0.94160359434525442</v>
      </c>
      <c r="AE815">
        <v>1.3432654004296583</v>
      </c>
      <c r="AF815">
        <f t="shared" si="326"/>
        <v>1.4118460640815688E-2</v>
      </c>
      <c r="AG815">
        <f t="shared" si="327"/>
        <v>1.7751927972481225E-2</v>
      </c>
      <c r="AH815">
        <f t="shared" si="328"/>
        <v>3.6397809575670318E-3</v>
      </c>
      <c r="AI815">
        <f t="shared" si="329"/>
        <v>4.045230159759336E-2</v>
      </c>
      <c r="AJ815">
        <f t="shared" si="330"/>
        <v>3.5510169570863948E-2</v>
      </c>
      <c r="AK815">
        <f t="shared" si="331"/>
        <v>2.1562519069982654E-2</v>
      </c>
      <c r="AL815">
        <f t="shared" si="332"/>
        <v>2.1391708930048256E-2</v>
      </c>
      <c r="AM815">
        <f t="shared" si="333"/>
        <v>3.1870388613296913E-2</v>
      </c>
      <c r="AN815">
        <f t="shared" si="334"/>
        <v>1.7751927972481225E-2</v>
      </c>
      <c r="AO815">
        <v>0</v>
      </c>
      <c r="AP815">
        <f t="shared" si="335"/>
        <v>3.7742650208967693E-2</v>
      </c>
      <c r="AQ815">
        <f t="shared" si="336"/>
        <v>1.8852867681356991E-2</v>
      </c>
      <c r="AR815">
        <v>3</v>
      </c>
      <c r="AS815">
        <f>AR815*'MRIP Selectivity'!$N$35</f>
        <v>1.8889782527610699E-2</v>
      </c>
      <c r="AT815">
        <f>AR815*'MRIP Selectivity'!$O$35</f>
        <v>1.8852867681356991E-2</v>
      </c>
      <c r="AU815">
        <f>AR815*'MRIP Selectivity'!$P$35</f>
        <v>2.7096513886256638E-3</v>
      </c>
      <c r="AV815">
        <v>4</v>
      </c>
      <c r="AW815">
        <f t="shared" si="337"/>
        <v>20</v>
      </c>
      <c r="AX815">
        <f t="shared" si="316"/>
        <v>0</v>
      </c>
      <c r="AY815">
        <f t="shared" si="317"/>
        <v>0</v>
      </c>
      <c r="AZ815">
        <f t="shared" si="318"/>
        <v>0</v>
      </c>
      <c r="BA815">
        <v>59.497674013000001</v>
      </c>
      <c r="BB815">
        <v>59.497674013000001</v>
      </c>
    </row>
    <row r="816" spans="1:54" x14ac:dyDescent="0.25">
      <c r="A816" t="s">
        <v>758</v>
      </c>
      <c r="B816" t="s">
        <v>3</v>
      </c>
      <c r="C816">
        <v>2013</v>
      </c>
      <c r="D816">
        <v>6</v>
      </c>
      <c r="E816">
        <v>11</v>
      </c>
      <c r="F816" t="s">
        <v>1838</v>
      </c>
      <c r="G816" t="s">
        <v>1769</v>
      </c>
      <c r="H816" t="s">
        <v>1890</v>
      </c>
      <c r="I816" t="s">
        <v>1812</v>
      </c>
      <c r="J816" t="s">
        <v>1813</v>
      </c>
      <c r="K816" t="str">
        <f t="shared" si="319"/>
        <v>Inshore</v>
      </c>
      <c r="L816">
        <v>0</v>
      </c>
      <c r="M816">
        <f t="shared" si="312"/>
        <v>0</v>
      </c>
      <c r="N816">
        <f t="shared" si="320"/>
        <v>1.258088340298923E-2</v>
      </c>
      <c r="O816">
        <f t="shared" si="321"/>
        <v>6.2842892271189965E-3</v>
      </c>
      <c r="P816">
        <v>0</v>
      </c>
      <c r="Q816">
        <f t="shared" si="322"/>
        <v>0</v>
      </c>
      <c r="R816">
        <v>0</v>
      </c>
      <c r="S816">
        <f t="shared" si="313"/>
        <v>0</v>
      </c>
      <c r="T816">
        <f t="shared" si="323"/>
        <v>0</v>
      </c>
      <c r="U816">
        <f t="shared" si="314"/>
        <v>1.0623462871098971E-2</v>
      </c>
      <c r="V816">
        <f t="shared" si="324"/>
        <v>0.84441310922369939</v>
      </c>
      <c r="W816">
        <f t="shared" si="315"/>
        <v>5.9173093241604077E-3</v>
      </c>
      <c r="X816">
        <f t="shared" si="325"/>
        <v>0.94160359434525431</v>
      </c>
      <c r="Y816">
        <v>1</v>
      </c>
      <c r="Z816">
        <f>Y816*'MRIP Selectivity'!$N$35</f>
        <v>6.2965941758702333E-3</v>
      </c>
      <c r="AA816">
        <f>Y816*'MRIP Selectivity'!$O$35</f>
        <v>6.2842892271189965E-3</v>
      </c>
      <c r="AB816">
        <f>Y816*'MRIP Selectivity'!$P$35</f>
        <v>9.0321712954188795E-4</v>
      </c>
      <c r="AC816">
        <v>0.74741255597723821</v>
      </c>
      <c r="AD816">
        <v>0.94160359434525442</v>
      </c>
      <c r="AE816">
        <v>1.3432654004296583</v>
      </c>
      <c r="AF816">
        <f t="shared" si="326"/>
        <v>4.7061535469385633E-3</v>
      </c>
      <c r="AG816">
        <f t="shared" si="327"/>
        <v>5.9173093241604077E-3</v>
      </c>
      <c r="AH816">
        <f t="shared" si="328"/>
        <v>1.2132603191890106E-3</v>
      </c>
      <c r="AI816">
        <f t="shared" si="329"/>
        <v>1.3484100532531117E-2</v>
      </c>
      <c r="AJ816">
        <f t="shared" si="330"/>
        <v>1.1836723190287982E-2</v>
      </c>
      <c r="AK816">
        <f t="shared" si="331"/>
        <v>7.1875063566608846E-3</v>
      </c>
      <c r="AL816">
        <f t="shared" si="332"/>
        <v>7.1305696433494187E-3</v>
      </c>
      <c r="AM816">
        <f t="shared" si="333"/>
        <v>1.0623462871098971E-2</v>
      </c>
      <c r="AN816">
        <f t="shared" si="334"/>
        <v>5.9173093241604077E-3</v>
      </c>
      <c r="AO816">
        <v>0</v>
      </c>
      <c r="AP816">
        <f t="shared" si="335"/>
        <v>1.258088340298923E-2</v>
      </c>
      <c r="AQ816">
        <f t="shared" si="336"/>
        <v>6.2842892271189965E-3</v>
      </c>
      <c r="AR816">
        <v>1</v>
      </c>
      <c r="AS816">
        <f>AR816*'MRIP Selectivity'!$N$35</f>
        <v>6.2965941758702333E-3</v>
      </c>
      <c r="AT816">
        <f>AR816*'MRIP Selectivity'!$O$35</f>
        <v>6.2842892271189965E-3</v>
      </c>
      <c r="AU816">
        <f>AR816*'MRIP Selectivity'!$P$35</f>
        <v>9.0321712954188795E-4</v>
      </c>
      <c r="AV816">
        <v>2</v>
      </c>
      <c r="AW816">
        <f t="shared" si="337"/>
        <v>10</v>
      </c>
      <c r="AX816">
        <f t="shared" si="316"/>
        <v>0</v>
      </c>
      <c r="AY816">
        <f t="shared" si="317"/>
        <v>0</v>
      </c>
      <c r="AZ816">
        <f t="shared" si="318"/>
        <v>0</v>
      </c>
      <c r="BA816">
        <v>100.93855006</v>
      </c>
      <c r="BB816">
        <v>100.93855006</v>
      </c>
    </row>
    <row r="817" spans="1:54" x14ac:dyDescent="0.25">
      <c r="A817" t="s">
        <v>759</v>
      </c>
      <c r="B817" t="s">
        <v>3</v>
      </c>
      <c r="C817">
        <v>2013</v>
      </c>
      <c r="D817">
        <v>6</v>
      </c>
      <c r="E817">
        <v>11</v>
      </c>
      <c r="F817" t="s">
        <v>1838</v>
      </c>
      <c r="G817" t="s">
        <v>1769</v>
      </c>
      <c r="H817" t="s">
        <v>1890</v>
      </c>
      <c r="I817" t="s">
        <v>1812</v>
      </c>
      <c r="J817" t="s">
        <v>1813</v>
      </c>
      <c r="K817" t="str">
        <f t="shared" si="319"/>
        <v>Inshore</v>
      </c>
      <c r="L817">
        <v>0</v>
      </c>
      <c r="M817">
        <f t="shared" si="312"/>
        <v>0</v>
      </c>
      <c r="N817">
        <f t="shared" si="320"/>
        <v>2.516176680597846E-2</v>
      </c>
      <c r="O817">
        <f t="shared" si="321"/>
        <v>1.2568578454237993E-2</v>
      </c>
      <c r="P817">
        <v>0</v>
      </c>
      <c r="Q817">
        <f t="shared" si="322"/>
        <v>0</v>
      </c>
      <c r="R817">
        <v>0</v>
      </c>
      <c r="S817">
        <f t="shared" si="313"/>
        <v>0</v>
      </c>
      <c r="T817">
        <f t="shared" si="323"/>
        <v>0</v>
      </c>
      <c r="U817">
        <f t="shared" si="314"/>
        <v>2.1246925742197942E-2</v>
      </c>
      <c r="V817">
        <f t="shared" si="324"/>
        <v>0.84441310922369939</v>
      </c>
      <c r="W817">
        <f t="shared" si="315"/>
        <v>1.1834618648320815E-2</v>
      </c>
      <c r="X817">
        <f t="shared" si="325"/>
        <v>0.94160359434525431</v>
      </c>
      <c r="Y817">
        <v>2</v>
      </c>
      <c r="Z817">
        <f>Y817*'MRIP Selectivity'!$N$35</f>
        <v>1.2593188351740467E-2</v>
      </c>
      <c r="AA817">
        <f>Y817*'MRIP Selectivity'!$O$35</f>
        <v>1.2568578454237993E-2</v>
      </c>
      <c r="AB817">
        <f>Y817*'MRIP Selectivity'!$P$35</f>
        <v>1.8064342590837759E-3</v>
      </c>
      <c r="AC817">
        <v>0.74741255597723821</v>
      </c>
      <c r="AD817">
        <v>0.94160359434525442</v>
      </c>
      <c r="AE817">
        <v>1.3432654004296583</v>
      </c>
      <c r="AF817">
        <f t="shared" si="326"/>
        <v>9.4123070938771265E-3</v>
      </c>
      <c r="AG817">
        <f t="shared" si="327"/>
        <v>1.1834618648320815E-2</v>
      </c>
      <c r="AH817">
        <f t="shared" si="328"/>
        <v>2.4265206383780212E-3</v>
      </c>
      <c r="AI817">
        <f t="shared" si="329"/>
        <v>2.6968201065062234E-2</v>
      </c>
      <c r="AJ817">
        <f t="shared" si="330"/>
        <v>2.3673446380575964E-2</v>
      </c>
      <c r="AK817">
        <f t="shared" si="331"/>
        <v>1.4375012713321769E-2</v>
      </c>
      <c r="AL817">
        <f t="shared" si="332"/>
        <v>1.4261139286698837E-2</v>
      </c>
      <c r="AM817">
        <f t="shared" si="333"/>
        <v>2.1246925742197942E-2</v>
      </c>
      <c r="AN817">
        <f t="shared" si="334"/>
        <v>1.1834618648320815E-2</v>
      </c>
      <c r="AO817">
        <v>0</v>
      </c>
      <c r="AP817">
        <f t="shared" si="335"/>
        <v>2.516176680597846E-2</v>
      </c>
      <c r="AQ817">
        <f t="shared" si="336"/>
        <v>1.2568578454237993E-2</v>
      </c>
      <c r="AR817">
        <v>2</v>
      </c>
      <c r="AS817">
        <f>AR817*'MRIP Selectivity'!$N$35</f>
        <v>1.2593188351740467E-2</v>
      </c>
      <c r="AT817">
        <f>AR817*'MRIP Selectivity'!$O$35</f>
        <v>1.2568578454237993E-2</v>
      </c>
      <c r="AU817">
        <f>AR817*'MRIP Selectivity'!$P$35</f>
        <v>1.8064342590837759E-3</v>
      </c>
      <c r="AV817">
        <v>1</v>
      </c>
      <c r="AW817">
        <f t="shared" si="337"/>
        <v>5</v>
      </c>
      <c r="AX817">
        <f t="shared" si="316"/>
        <v>0</v>
      </c>
      <c r="AY817">
        <f t="shared" si="317"/>
        <v>0</v>
      </c>
      <c r="AZ817">
        <f t="shared" si="318"/>
        <v>0</v>
      </c>
      <c r="BA817">
        <v>59.497674013000001</v>
      </c>
      <c r="BB817">
        <v>59.497674013000001</v>
      </c>
    </row>
    <row r="818" spans="1:54" x14ac:dyDescent="0.25">
      <c r="A818" t="s">
        <v>760</v>
      </c>
      <c r="B818" t="s">
        <v>3</v>
      </c>
      <c r="C818">
        <v>2013</v>
      </c>
      <c r="D818">
        <v>6</v>
      </c>
      <c r="E818">
        <v>12</v>
      </c>
      <c r="F818" t="s">
        <v>1867</v>
      </c>
      <c r="G818" t="s">
        <v>1769</v>
      </c>
      <c r="H818" t="s">
        <v>1890</v>
      </c>
      <c r="I818" t="s">
        <v>1812</v>
      </c>
      <c r="J818" t="s">
        <v>1813</v>
      </c>
      <c r="K818" t="str">
        <f t="shared" si="319"/>
        <v>Inshore</v>
      </c>
      <c r="L818">
        <v>0</v>
      </c>
      <c r="M818">
        <f t="shared" si="312"/>
        <v>0</v>
      </c>
      <c r="N818">
        <f t="shared" si="320"/>
        <v>0.37742650208967687</v>
      </c>
      <c r="O818">
        <f t="shared" si="321"/>
        <v>0.18852867681356988</v>
      </c>
      <c r="P818">
        <v>0</v>
      </c>
      <c r="Q818">
        <f t="shared" si="322"/>
        <v>0</v>
      </c>
      <c r="R818">
        <v>0</v>
      </c>
      <c r="S818">
        <f t="shared" si="313"/>
        <v>0</v>
      </c>
      <c r="T818">
        <f t="shared" si="323"/>
        <v>0</v>
      </c>
      <c r="U818">
        <f t="shared" si="314"/>
        <v>0.31870388613296913</v>
      </c>
      <c r="V818">
        <f t="shared" si="324"/>
        <v>0.84441310922369939</v>
      </c>
      <c r="W818">
        <f t="shared" si="315"/>
        <v>0.17751927972481224</v>
      </c>
      <c r="X818">
        <f t="shared" si="325"/>
        <v>0.94160359434525442</v>
      </c>
      <c r="Y818">
        <v>30</v>
      </c>
      <c r="Z818">
        <f>Y818*'MRIP Selectivity'!$N$35</f>
        <v>0.18889782527610699</v>
      </c>
      <c r="AA818">
        <f>Y818*'MRIP Selectivity'!$O$35</f>
        <v>0.18852867681356988</v>
      </c>
      <c r="AB818">
        <f>Y818*'MRIP Selectivity'!$P$35</f>
        <v>2.709651388625664E-2</v>
      </c>
      <c r="AC818">
        <v>0.74741255597723821</v>
      </c>
      <c r="AD818">
        <v>0.94160359434525442</v>
      </c>
      <c r="AE818">
        <v>1.3432654004296583</v>
      </c>
      <c r="AF818">
        <f t="shared" si="326"/>
        <v>0.14118460640815689</v>
      </c>
      <c r="AG818">
        <f t="shared" si="327"/>
        <v>0.17751927972481224</v>
      </c>
      <c r="AH818">
        <f t="shared" si="328"/>
        <v>3.639780957567032E-2</v>
      </c>
      <c r="AI818">
        <f t="shared" si="329"/>
        <v>0.40452301597593354</v>
      </c>
      <c r="AJ818">
        <f t="shared" si="330"/>
        <v>0.35510169570863948</v>
      </c>
      <c r="AK818">
        <f t="shared" si="331"/>
        <v>0.21562519069982652</v>
      </c>
      <c r="AL818">
        <f t="shared" si="332"/>
        <v>0.21391708930048256</v>
      </c>
      <c r="AM818">
        <f t="shared" si="333"/>
        <v>0.31870388613296913</v>
      </c>
      <c r="AN818">
        <f t="shared" si="334"/>
        <v>0.17751927972481224</v>
      </c>
      <c r="AO818">
        <v>0</v>
      </c>
      <c r="AP818">
        <f t="shared" si="335"/>
        <v>0.37742650208967687</v>
      </c>
      <c r="AQ818">
        <f t="shared" si="336"/>
        <v>0.18852867681356988</v>
      </c>
      <c r="AR818">
        <v>30</v>
      </c>
      <c r="AS818">
        <f>AR818*'MRIP Selectivity'!$N$35</f>
        <v>0.18889782527610699</v>
      </c>
      <c r="AT818">
        <f>AR818*'MRIP Selectivity'!$O$35</f>
        <v>0.18852867681356988</v>
      </c>
      <c r="AU818">
        <f>AR818*'MRIP Selectivity'!$P$35</f>
        <v>2.709651388625664E-2</v>
      </c>
      <c r="AV818">
        <v>1</v>
      </c>
      <c r="AW818">
        <f t="shared" si="337"/>
        <v>5</v>
      </c>
      <c r="AX818">
        <f t="shared" si="316"/>
        <v>0</v>
      </c>
      <c r="AY818">
        <f t="shared" si="317"/>
        <v>0</v>
      </c>
      <c r="AZ818">
        <f t="shared" si="318"/>
        <v>0</v>
      </c>
      <c r="BA818">
        <v>92.099589029000001</v>
      </c>
      <c r="BB818">
        <v>92.099589029000001</v>
      </c>
    </row>
    <row r="819" spans="1:54" x14ac:dyDescent="0.25">
      <c r="A819" t="s">
        <v>761</v>
      </c>
      <c r="B819" t="s">
        <v>3</v>
      </c>
      <c r="C819">
        <v>2013</v>
      </c>
      <c r="D819">
        <v>1</v>
      </c>
      <c r="E819">
        <v>1</v>
      </c>
      <c r="F819" t="s">
        <v>1810</v>
      </c>
      <c r="G819" t="s">
        <v>1769</v>
      </c>
      <c r="H819" t="s">
        <v>1811</v>
      </c>
      <c r="I819" t="s">
        <v>1812</v>
      </c>
      <c r="J819" t="s">
        <v>1819</v>
      </c>
      <c r="K819" t="str">
        <f t="shared" si="319"/>
        <v>Offshore</v>
      </c>
      <c r="L819">
        <v>0</v>
      </c>
      <c r="M819">
        <f t="shared" si="312"/>
        <v>0</v>
      </c>
      <c r="N819">
        <f t="shared" si="320"/>
        <v>0.25161766805978458</v>
      </c>
      <c r="O819">
        <f t="shared" si="321"/>
        <v>0.12568578454237994</v>
      </c>
      <c r="P819">
        <v>0</v>
      </c>
      <c r="Q819">
        <f t="shared" si="322"/>
        <v>0</v>
      </c>
      <c r="R819">
        <v>0</v>
      </c>
      <c r="S819">
        <f t="shared" si="313"/>
        <v>0</v>
      </c>
      <c r="T819">
        <f t="shared" si="323"/>
        <v>0</v>
      </c>
      <c r="U819">
        <f t="shared" si="314"/>
        <v>0.21246925742197942</v>
      </c>
      <c r="V819">
        <f t="shared" si="324"/>
        <v>0.84441310922369939</v>
      </c>
      <c r="W819">
        <f t="shared" si="315"/>
        <v>0.11834618648320817</v>
      </c>
      <c r="X819">
        <f t="shared" si="325"/>
        <v>0.94160359434525442</v>
      </c>
      <c r="Y819">
        <v>20</v>
      </c>
      <c r="Z819">
        <f>Y819*'MRIP Selectivity'!$N$35</f>
        <v>0.12593188351740467</v>
      </c>
      <c r="AA819">
        <f>Y819*'MRIP Selectivity'!$O$35</f>
        <v>0.12568578454237994</v>
      </c>
      <c r="AB819">
        <f>Y819*'MRIP Selectivity'!$P$35</f>
        <v>1.8064342590837758E-2</v>
      </c>
      <c r="AC819">
        <v>0.74741255597723821</v>
      </c>
      <c r="AD819">
        <v>0.94160359434525442</v>
      </c>
      <c r="AE819">
        <v>1.3432654004296583</v>
      </c>
      <c r="AF819">
        <f t="shared" si="326"/>
        <v>9.4123070938771258E-2</v>
      </c>
      <c r="AG819">
        <f t="shared" si="327"/>
        <v>0.11834618648320817</v>
      </c>
      <c r="AH819">
        <f t="shared" si="328"/>
        <v>2.426520638378021E-2</v>
      </c>
      <c r="AI819">
        <f t="shared" si="329"/>
        <v>0.26968201065062236</v>
      </c>
      <c r="AJ819">
        <f t="shared" si="330"/>
        <v>0.23673446380575963</v>
      </c>
      <c r="AK819">
        <f t="shared" si="331"/>
        <v>0.14375012713321769</v>
      </c>
      <c r="AL819">
        <f t="shared" si="332"/>
        <v>0.14261139286698837</v>
      </c>
      <c r="AM819">
        <f t="shared" si="333"/>
        <v>0.21246925742197942</v>
      </c>
      <c r="AN819">
        <f t="shared" si="334"/>
        <v>0.11834618648320817</v>
      </c>
      <c r="AO819">
        <v>0</v>
      </c>
      <c r="AP819">
        <f t="shared" si="335"/>
        <v>0.25161766805978458</v>
      </c>
      <c r="AQ819">
        <f t="shared" si="336"/>
        <v>0.12568578454237994</v>
      </c>
      <c r="AR819">
        <v>20</v>
      </c>
      <c r="AS819">
        <f>AR819*'MRIP Selectivity'!$N$35</f>
        <v>0.12593188351740467</v>
      </c>
      <c r="AT819">
        <f>AR819*'MRIP Selectivity'!$O$35</f>
        <v>0.12568578454237994</v>
      </c>
      <c r="AU819">
        <f>AR819*'MRIP Selectivity'!$P$35</f>
        <v>1.8064342590837758E-2</v>
      </c>
      <c r="AV819">
        <v>4</v>
      </c>
      <c r="AW819">
        <f t="shared" si="337"/>
        <v>20</v>
      </c>
      <c r="AX819">
        <f t="shared" si="316"/>
        <v>0</v>
      </c>
      <c r="AY819">
        <f t="shared" si="317"/>
        <v>0</v>
      </c>
      <c r="AZ819">
        <f t="shared" si="318"/>
        <v>0</v>
      </c>
      <c r="BA819">
        <v>83.184668662999997</v>
      </c>
      <c r="BB819">
        <v>83.184668662999997</v>
      </c>
    </row>
    <row r="820" spans="1:54" x14ac:dyDescent="0.25">
      <c r="A820" t="s">
        <v>762</v>
      </c>
      <c r="B820" t="s">
        <v>3</v>
      </c>
      <c r="C820">
        <v>2013</v>
      </c>
      <c r="D820">
        <v>1</v>
      </c>
      <c r="E820">
        <v>1</v>
      </c>
      <c r="F820" t="s">
        <v>1861</v>
      </c>
      <c r="G820" t="s">
        <v>1769</v>
      </c>
      <c r="H820" t="s">
        <v>1811</v>
      </c>
      <c r="I820" t="s">
        <v>1812</v>
      </c>
      <c r="J820" t="s">
        <v>1813</v>
      </c>
      <c r="K820" t="str">
        <f t="shared" si="319"/>
        <v>Inshore</v>
      </c>
      <c r="L820">
        <v>0</v>
      </c>
      <c r="M820">
        <f t="shared" si="312"/>
        <v>0</v>
      </c>
      <c r="N820">
        <f t="shared" si="320"/>
        <v>2.516176680597846E-2</v>
      </c>
      <c r="O820">
        <f t="shared" si="321"/>
        <v>1.2568578454237993E-2</v>
      </c>
      <c r="P820">
        <v>0</v>
      </c>
      <c r="Q820">
        <f t="shared" si="322"/>
        <v>0</v>
      </c>
      <c r="R820">
        <v>0</v>
      </c>
      <c r="S820">
        <f t="shared" si="313"/>
        <v>0</v>
      </c>
      <c r="T820">
        <f t="shared" si="323"/>
        <v>0</v>
      </c>
      <c r="U820">
        <f t="shared" si="314"/>
        <v>2.1246925742197942E-2</v>
      </c>
      <c r="V820">
        <f t="shared" si="324"/>
        <v>0.84441310922369939</v>
      </c>
      <c r="W820">
        <f t="shared" si="315"/>
        <v>1.1834618648320815E-2</v>
      </c>
      <c r="X820">
        <f t="shared" si="325"/>
        <v>0.94160359434525431</v>
      </c>
      <c r="Y820">
        <v>2</v>
      </c>
      <c r="Z820">
        <f>Y820*'MRIP Selectivity'!$N$35</f>
        <v>1.2593188351740467E-2</v>
      </c>
      <c r="AA820">
        <f>Y820*'MRIP Selectivity'!$O$35</f>
        <v>1.2568578454237993E-2</v>
      </c>
      <c r="AB820">
        <f>Y820*'MRIP Selectivity'!$P$35</f>
        <v>1.8064342590837759E-3</v>
      </c>
      <c r="AC820">
        <v>0.74741255597723821</v>
      </c>
      <c r="AD820">
        <v>0.94160359434525442</v>
      </c>
      <c r="AE820">
        <v>1.3432654004296583</v>
      </c>
      <c r="AF820">
        <f t="shared" si="326"/>
        <v>9.4123070938771265E-3</v>
      </c>
      <c r="AG820">
        <f t="shared" si="327"/>
        <v>1.1834618648320815E-2</v>
      </c>
      <c r="AH820">
        <f t="shared" si="328"/>
        <v>2.4265206383780212E-3</v>
      </c>
      <c r="AI820">
        <f t="shared" si="329"/>
        <v>2.6968201065062234E-2</v>
      </c>
      <c r="AJ820">
        <f t="shared" si="330"/>
        <v>2.3673446380575964E-2</v>
      </c>
      <c r="AK820">
        <f t="shared" si="331"/>
        <v>1.4375012713321769E-2</v>
      </c>
      <c r="AL820">
        <f t="shared" si="332"/>
        <v>1.4261139286698837E-2</v>
      </c>
      <c r="AM820">
        <f t="shared" si="333"/>
        <v>2.1246925742197942E-2</v>
      </c>
      <c r="AN820">
        <f t="shared" si="334"/>
        <v>1.1834618648320815E-2</v>
      </c>
      <c r="AO820">
        <v>0</v>
      </c>
      <c r="AP820">
        <f t="shared" si="335"/>
        <v>2.516176680597846E-2</v>
      </c>
      <c r="AQ820">
        <f t="shared" si="336"/>
        <v>1.2568578454237993E-2</v>
      </c>
      <c r="AR820">
        <v>2</v>
      </c>
      <c r="AS820">
        <f>AR820*'MRIP Selectivity'!$N$35</f>
        <v>1.2593188351740467E-2</v>
      </c>
      <c r="AT820">
        <f>AR820*'MRIP Selectivity'!$O$35</f>
        <v>1.2568578454237993E-2</v>
      </c>
      <c r="AU820">
        <f>AR820*'MRIP Selectivity'!$P$35</f>
        <v>1.8064342590837759E-3</v>
      </c>
      <c r="AV820">
        <v>4</v>
      </c>
      <c r="AW820">
        <f t="shared" si="337"/>
        <v>20</v>
      </c>
      <c r="AX820">
        <f t="shared" si="316"/>
        <v>0</v>
      </c>
      <c r="AY820">
        <f t="shared" si="317"/>
        <v>0</v>
      </c>
      <c r="AZ820">
        <f t="shared" si="318"/>
        <v>0</v>
      </c>
      <c r="BA820">
        <v>20.459409321999999</v>
      </c>
      <c r="BB820">
        <v>20.459409321999999</v>
      </c>
    </row>
    <row r="821" spans="1:54" x14ac:dyDescent="0.25">
      <c r="A821" t="s">
        <v>1911</v>
      </c>
      <c r="B821" t="s">
        <v>3</v>
      </c>
      <c r="C821">
        <v>2013</v>
      </c>
      <c r="D821">
        <v>1</v>
      </c>
      <c r="E821">
        <v>1</v>
      </c>
      <c r="F821" t="s">
        <v>1861</v>
      </c>
      <c r="G821" t="s">
        <v>1769</v>
      </c>
      <c r="H821" t="s">
        <v>1811</v>
      </c>
      <c r="I821" t="s">
        <v>1812</v>
      </c>
      <c r="J821" t="s">
        <v>1819</v>
      </c>
      <c r="K821" t="str">
        <f t="shared" si="319"/>
        <v>Offshore</v>
      </c>
      <c r="L821">
        <v>0</v>
      </c>
      <c r="M821">
        <f t="shared" si="312"/>
        <v>0</v>
      </c>
      <c r="N821">
        <f t="shared" si="320"/>
        <v>3.7742650208967693E-2</v>
      </c>
      <c r="O821">
        <f t="shared" si="321"/>
        <v>1.8852867681356991E-2</v>
      </c>
      <c r="P821">
        <v>0</v>
      </c>
      <c r="Q821">
        <f t="shared" si="322"/>
        <v>0</v>
      </c>
      <c r="R821">
        <v>0</v>
      </c>
      <c r="S821">
        <f t="shared" si="313"/>
        <v>0</v>
      </c>
      <c r="T821">
        <f t="shared" si="323"/>
        <v>0</v>
      </c>
      <c r="U821">
        <f t="shared" si="314"/>
        <v>3.1870388613296913E-2</v>
      </c>
      <c r="V821">
        <f t="shared" si="324"/>
        <v>0.84441310922369928</v>
      </c>
      <c r="W821">
        <f t="shared" si="315"/>
        <v>1.7751927972481225E-2</v>
      </c>
      <c r="X821">
        <f t="shared" si="325"/>
        <v>0.94160359434525442</v>
      </c>
      <c r="Y821">
        <v>3</v>
      </c>
      <c r="Z821">
        <f>Y821*'MRIP Selectivity'!$N$35</f>
        <v>1.8889782527610699E-2</v>
      </c>
      <c r="AA821">
        <f>Y821*'MRIP Selectivity'!$O$35</f>
        <v>1.8852867681356991E-2</v>
      </c>
      <c r="AB821">
        <f>Y821*'MRIP Selectivity'!$P$35</f>
        <v>2.7096513886256638E-3</v>
      </c>
      <c r="AC821">
        <v>0.74741255597723821</v>
      </c>
      <c r="AD821">
        <v>0.94160359434525442</v>
      </c>
      <c r="AE821">
        <v>1.3432654004296583</v>
      </c>
      <c r="AF821">
        <f t="shared" si="326"/>
        <v>1.4118460640815688E-2</v>
      </c>
      <c r="AG821">
        <f t="shared" si="327"/>
        <v>1.7751927972481225E-2</v>
      </c>
      <c r="AH821">
        <f t="shared" si="328"/>
        <v>3.6397809575670318E-3</v>
      </c>
      <c r="AI821">
        <f t="shared" si="329"/>
        <v>4.045230159759336E-2</v>
      </c>
      <c r="AJ821">
        <f t="shared" si="330"/>
        <v>3.5510169570863948E-2</v>
      </c>
      <c r="AK821">
        <f t="shared" si="331"/>
        <v>2.1562519069982654E-2</v>
      </c>
      <c r="AL821">
        <f t="shared" si="332"/>
        <v>2.1391708930048256E-2</v>
      </c>
      <c r="AM821">
        <f t="shared" si="333"/>
        <v>3.1870388613296913E-2</v>
      </c>
      <c r="AN821">
        <f t="shared" si="334"/>
        <v>1.7751927972481225E-2</v>
      </c>
      <c r="AO821">
        <v>0</v>
      </c>
      <c r="AP821">
        <f t="shared" si="335"/>
        <v>3.7742650208967693E-2</v>
      </c>
      <c r="AQ821">
        <f t="shared" si="336"/>
        <v>1.8852867681356991E-2</v>
      </c>
      <c r="AR821">
        <v>3</v>
      </c>
      <c r="AS821">
        <f>AR821*'MRIP Selectivity'!$N$35</f>
        <v>1.8889782527610699E-2</v>
      </c>
      <c r="AT821">
        <f>AR821*'MRIP Selectivity'!$O$35</f>
        <v>1.8852867681356991E-2</v>
      </c>
      <c r="AU821">
        <f>AR821*'MRIP Selectivity'!$P$35</f>
        <v>2.7096513886256638E-3</v>
      </c>
      <c r="AV821">
        <v>3</v>
      </c>
      <c r="AW821">
        <f t="shared" si="337"/>
        <v>15</v>
      </c>
      <c r="AX821">
        <f t="shared" si="316"/>
        <v>0</v>
      </c>
      <c r="AY821">
        <f t="shared" si="317"/>
        <v>0</v>
      </c>
      <c r="AZ821">
        <f t="shared" si="318"/>
        <v>0</v>
      </c>
      <c r="BA821">
        <v>20.459409321999999</v>
      </c>
      <c r="BB821">
        <v>20.459409321999999</v>
      </c>
    </row>
    <row r="822" spans="1:54" x14ac:dyDescent="0.25">
      <c r="A822" t="s">
        <v>1912</v>
      </c>
      <c r="B822" t="s">
        <v>3</v>
      </c>
      <c r="C822">
        <v>2013</v>
      </c>
      <c r="D822">
        <v>1</v>
      </c>
      <c r="E822">
        <v>1</v>
      </c>
      <c r="F822" t="s">
        <v>1861</v>
      </c>
      <c r="G822" t="s">
        <v>1769</v>
      </c>
      <c r="H822" t="s">
        <v>1811</v>
      </c>
      <c r="I822" t="s">
        <v>1812</v>
      </c>
      <c r="J822" t="s">
        <v>1813</v>
      </c>
      <c r="K822" t="str">
        <f t="shared" si="319"/>
        <v>Inshore</v>
      </c>
      <c r="L822">
        <v>0</v>
      </c>
      <c r="M822">
        <f t="shared" si="312"/>
        <v>0</v>
      </c>
      <c r="N822">
        <f t="shared" si="320"/>
        <v>5.0323533611956919E-2</v>
      </c>
      <c r="O822">
        <f t="shared" si="321"/>
        <v>2.5137156908475986E-2</v>
      </c>
      <c r="P822">
        <v>0</v>
      </c>
      <c r="Q822">
        <f t="shared" si="322"/>
        <v>0</v>
      </c>
      <c r="R822">
        <v>0</v>
      </c>
      <c r="S822">
        <f t="shared" si="313"/>
        <v>0</v>
      </c>
      <c r="T822">
        <f t="shared" si="323"/>
        <v>0</v>
      </c>
      <c r="U822">
        <f t="shared" si="314"/>
        <v>4.2493851484395884E-2</v>
      </c>
      <c r="V822">
        <f t="shared" si="324"/>
        <v>0.84441310922369939</v>
      </c>
      <c r="W822">
        <f t="shared" si="315"/>
        <v>2.3669237296641631E-2</v>
      </c>
      <c r="X822">
        <f t="shared" si="325"/>
        <v>0.94160359434525431</v>
      </c>
      <c r="Y822">
        <v>4</v>
      </c>
      <c r="Z822">
        <f>Y822*'MRIP Selectivity'!$N$35</f>
        <v>2.5186376703480933E-2</v>
      </c>
      <c r="AA822">
        <f>Y822*'MRIP Selectivity'!$O$35</f>
        <v>2.5137156908475986E-2</v>
      </c>
      <c r="AB822">
        <f>Y822*'MRIP Selectivity'!$P$35</f>
        <v>3.6128685181675518E-3</v>
      </c>
      <c r="AC822">
        <v>0.74741255597723821</v>
      </c>
      <c r="AD822">
        <v>0.94160359434525442</v>
      </c>
      <c r="AE822">
        <v>1.3432654004296583</v>
      </c>
      <c r="AF822">
        <f t="shared" si="326"/>
        <v>1.8824614187754253E-2</v>
      </c>
      <c r="AG822">
        <f t="shared" si="327"/>
        <v>2.3669237296641631E-2</v>
      </c>
      <c r="AH822">
        <f t="shared" si="328"/>
        <v>4.8530412767560423E-3</v>
      </c>
      <c r="AI822">
        <f t="shared" si="329"/>
        <v>5.3936402130124468E-2</v>
      </c>
      <c r="AJ822">
        <f t="shared" si="330"/>
        <v>4.7346892761151928E-2</v>
      </c>
      <c r="AK822">
        <f t="shared" si="331"/>
        <v>2.8750025426643538E-2</v>
      </c>
      <c r="AL822">
        <f t="shared" si="332"/>
        <v>2.8522278573397675E-2</v>
      </c>
      <c r="AM822">
        <f t="shared" si="333"/>
        <v>4.2493851484395884E-2</v>
      </c>
      <c r="AN822">
        <f t="shared" si="334"/>
        <v>2.3669237296641631E-2</v>
      </c>
      <c r="AO822">
        <v>0</v>
      </c>
      <c r="AP822">
        <f t="shared" si="335"/>
        <v>5.0323533611956919E-2</v>
      </c>
      <c r="AQ822">
        <f t="shared" si="336"/>
        <v>2.5137156908475986E-2</v>
      </c>
      <c r="AR822">
        <v>4</v>
      </c>
      <c r="AS822">
        <f>AR822*'MRIP Selectivity'!$N$35</f>
        <v>2.5186376703480933E-2</v>
      </c>
      <c r="AT822">
        <f>AR822*'MRIP Selectivity'!$O$35</f>
        <v>2.5137156908475986E-2</v>
      </c>
      <c r="AU822">
        <f>AR822*'MRIP Selectivity'!$P$35</f>
        <v>3.6128685181675518E-3</v>
      </c>
      <c r="AV822">
        <v>4</v>
      </c>
      <c r="AW822">
        <f t="shared" si="337"/>
        <v>20</v>
      </c>
      <c r="AX822">
        <f t="shared" si="316"/>
        <v>0</v>
      </c>
      <c r="AY822">
        <f t="shared" si="317"/>
        <v>0</v>
      </c>
      <c r="AZ822">
        <f t="shared" si="318"/>
        <v>0</v>
      </c>
      <c r="BA822">
        <v>20.459409321999999</v>
      </c>
      <c r="BB822">
        <v>20.459409321999999</v>
      </c>
    </row>
    <row r="823" spans="1:54" x14ac:dyDescent="0.25">
      <c r="A823" t="s">
        <v>763</v>
      </c>
      <c r="B823" t="s">
        <v>3</v>
      </c>
      <c r="C823">
        <v>2013</v>
      </c>
      <c r="D823">
        <v>1</v>
      </c>
      <c r="E823">
        <v>1</v>
      </c>
      <c r="F823" t="s">
        <v>1861</v>
      </c>
      <c r="G823" t="s">
        <v>1769</v>
      </c>
      <c r="H823" t="s">
        <v>1811</v>
      </c>
      <c r="I823" t="s">
        <v>1812</v>
      </c>
      <c r="J823" t="s">
        <v>1813</v>
      </c>
      <c r="K823" t="str">
        <f t="shared" si="319"/>
        <v>Inshore</v>
      </c>
      <c r="L823">
        <v>0</v>
      </c>
      <c r="M823">
        <f t="shared" si="312"/>
        <v>0</v>
      </c>
      <c r="N823">
        <f t="shared" si="320"/>
        <v>1.258088340298923E-2</v>
      </c>
      <c r="O823">
        <f t="shared" si="321"/>
        <v>6.2842892271189965E-3</v>
      </c>
      <c r="P823">
        <v>0</v>
      </c>
      <c r="Q823">
        <f t="shared" si="322"/>
        <v>0</v>
      </c>
      <c r="R823">
        <v>0</v>
      </c>
      <c r="S823">
        <f t="shared" si="313"/>
        <v>0</v>
      </c>
      <c r="T823">
        <f t="shared" si="323"/>
        <v>0</v>
      </c>
      <c r="U823">
        <f t="shared" si="314"/>
        <v>1.0623462871098971E-2</v>
      </c>
      <c r="V823">
        <f t="shared" si="324"/>
        <v>0.84441310922369939</v>
      </c>
      <c r="W823">
        <f t="shared" si="315"/>
        <v>5.9173093241604077E-3</v>
      </c>
      <c r="X823">
        <f t="shared" si="325"/>
        <v>0.94160359434525431</v>
      </c>
      <c r="Y823">
        <v>1</v>
      </c>
      <c r="Z823">
        <f>Y823*'MRIP Selectivity'!$N$35</f>
        <v>6.2965941758702333E-3</v>
      </c>
      <c r="AA823">
        <f>Y823*'MRIP Selectivity'!$O$35</f>
        <v>6.2842892271189965E-3</v>
      </c>
      <c r="AB823">
        <f>Y823*'MRIP Selectivity'!$P$35</f>
        <v>9.0321712954188795E-4</v>
      </c>
      <c r="AC823">
        <v>0.74741255597723821</v>
      </c>
      <c r="AD823">
        <v>0.94160359434525442</v>
      </c>
      <c r="AE823">
        <v>1.3432654004296583</v>
      </c>
      <c r="AF823">
        <f t="shared" si="326"/>
        <v>4.7061535469385633E-3</v>
      </c>
      <c r="AG823">
        <f t="shared" si="327"/>
        <v>5.9173093241604077E-3</v>
      </c>
      <c r="AH823">
        <f t="shared" si="328"/>
        <v>1.2132603191890106E-3</v>
      </c>
      <c r="AI823">
        <f t="shared" si="329"/>
        <v>1.3484100532531117E-2</v>
      </c>
      <c r="AJ823">
        <f t="shared" si="330"/>
        <v>1.1836723190287982E-2</v>
      </c>
      <c r="AK823">
        <f t="shared" si="331"/>
        <v>7.1875063566608846E-3</v>
      </c>
      <c r="AL823">
        <f t="shared" si="332"/>
        <v>7.1305696433494187E-3</v>
      </c>
      <c r="AM823">
        <f t="shared" si="333"/>
        <v>1.0623462871098971E-2</v>
      </c>
      <c r="AN823">
        <f t="shared" si="334"/>
        <v>5.9173093241604077E-3</v>
      </c>
      <c r="AO823">
        <v>0</v>
      </c>
      <c r="AP823">
        <f t="shared" si="335"/>
        <v>1.258088340298923E-2</v>
      </c>
      <c r="AQ823">
        <f t="shared" si="336"/>
        <v>6.2842892271189965E-3</v>
      </c>
      <c r="AR823">
        <v>1</v>
      </c>
      <c r="AS823">
        <f>AR823*'MRIP Selectivity'!$N$35</f>
        <v>6.2965941758702333E-3</v>
      </c>
      <c r="AT823">
        <f>AR823*'MRIP Selectivity'!$O$35</f>
        <v>6.2842892271189965E-3</v>
      </c>
      <c r="AU823">
        <f>AR823*'MRIP Selectivity'!$P$35</f>
        <v>9.0321712954188795E-4</v>
      </c>
      <c r="AV823">
        <v>2</v>
      </c>
      <c r="AW823">
        <f t="shared" si="337"/>
        <v>10</v>
      </c>
      <c r="AX823">
        <f t="shared" si="316"/>
        <v>0</v>
      </c>
      <c r="AY823">
        <f t="shared" si="317"/>
        <v>0</v>
      </c>
      <c r="AZ823">
        <f t="shared" si="318"/>
        <v>0</v>
      </c>
      <c r="BA823">
        <v>20.459409321999999</v>
      </c>
      <c r="BB823">
        <v>20.459409321999999</v>
      </c>
    </row>
    <row r="824" spans="1:54" x14ac:dyDescent="0.25">
      <c r="A824" t="s">
        <v>764</v>
      </c>
      <c r="B824" t="s">
        <v>3</v>
      </c>
      <c r="C824">
        <v>2013</v>
      </c>
      <c r="D824">
        <v>1</v>
      </c>
      <c r="E824">
        <v>1</v>
      </c>
      <c r="F824" t="s">
        <v>1861</v>
      </c>
      <c r="G824" t="s">
        <v>1769</v>
      </c>
      <c r="H824" t="s">
        <v>1811</v>
      </c>
      <c r="I824" t="s">
        <v>1812</v>
      </c>
      <c r="J824" t="s">
        <v>1819</v>
      </c>
      <c r="K824" t="str">
        <f t="shared" si="319"/>
        <v>Offshore</v>
      </c>
      <c r="L824">
        <v>0</v>
      </c>
      <c r="M824">
        <f t="shared" si="312"/>
        <v>0</v>
      </c>
      <c r="N824">
        <f t="shared" si="320"/>
        <v>0.31452208507473078</v>
      </c>
      <c r="O824">
        <f t="shared" si="321"/>
        <v>0.15710723067797491</v>
      </c>
      <c r="P824">
        <v>0</v>
      </c>
      <c r="Q824">
        <f t="shared" si="322"/>
        <v>0</v>
      </c>
      <c r="R824">
        <v>0</v>
      </c>
      <c r="S824">
        <f t="shared" si="313"/>
        <v>0</v>
      </c>
      <c r="T824">
        <f t="shared" si="323"/>
        <v>0</v>
      </c>
      <c r="U824">
        <f t="shared" si="314"/>
        <v>0.26558657177747425</v>
      </c>
      <c r="V824">
        <f t="shared" si="324"/>
        <v>0.84441310922369917</v>
      </c>
      <c r="W824">
        <f t="shared" si="315"/>
        <v>0.1479327331040102</v>
      </c>
      <c r="X824">
        <f t="shared" si="325"/>
        <v>0.94160359434525442</v>
      </c>
      <c r="Y824">
        <v>25</v>
      </c>
      <c r="Z824">
        <f>Y824*'MRIP Selectivity'!$N$35</f>
        <v>0.15741485439675584</v>
      </c>
      <c r="AA824">
        <f>Y824*'MRIP Selectivity'!$O$35</f>
        <v>0.15710723067797491</v>
      </c>
      <c r="AB824">
        <f>Y824*'MRIP Selectivity'!$P$35</f>
        <v>2.2580428238547199E-2</v>
      </c>
      <c r="AC824">
        <v>0.74741255597723821</v>
      </c>
      <c r="AD824">
        <v>0.94160359434525442</v>
      </c>
      <c r="AE824">
        <v>1.3432654004296583</v>
      </c>
      <c r="AF824">
        <f t="shared" si="326"/>
        <v>0.11765383867346407</v>
      </c>
      <c r="AG824">
        <f t="shared" si="327"/>
        <v>0.1479327331040102</v>
      </c>
      <c r="AH824">
        <f t="shared" si="328"/>
        <v>3.0331507979725267E-2</v>
      </c>
      <c r="AI824">
        <f t="shared" si="329"/>
        <v>0.33710251331327801</v>
      </c>
      <c r="AJ824">
        <f t="shared" si="330"/>
        <v>0.29591807975719953</v>
      </c>
      <c r="AK824">
        <f t="shared" si="331"/>
        <v>0.17968765891652211</v>
      </c>
      <c r="AL824">
        <f t="shared" si="332"/>
        <v>0.17826424108373545</v>
      </c>
      <c r="AM824">
        <f t="shared" si="333"/>
        <v>0.26558657177747425</v>
      </c>
      <c r="AN824">
        <f t="shared" si="334"/>
        <v>0.1479327331040102</v>
      </c>
      <c r="AO824">
        <v>0</v>
      </c>
      <c r="AP824">
        <f t="shared" si="335"/>
        <v>0.31452208507473078</v>
      </c>
      <c r="AQ824">
        <f t="shared" si="336"/>
        <v>0.15710723067797491</v>
      </c>
      <c r="AR824">
        <v>25</v>
      </c>
      <c r="AS824">
        <f>AR824*'MRIP Selectivity'!$N$35</f>
        <v>0.15741485439675584</v>
      </c>
      <c r="AT824">
        <f>AR824*'MRIP Selectivity'!$O$35</f>
        <v>0.15710723067797491</v>
      </c>
      <c r="AU824">
        <f>AR824*'MRIP Selectivity'!$P$35</f>
        <v>2.2580428238547199E-2</v>
      </c>
      <c r="AV824">
        <v>1</v>
      </c>
      <c r="AW824">
        <f t="shared" si="337"/>
        <v>5</v>
      </c>
      <c r="AX824">
        <f t="shared" si="316"/>
        <v>0</v>
      </c>
      <c r="AY824">
        <f t="shared" si="317"/>
        <v>0</v>
      </c>
      <c r="AZ824">
        <f t="shared" si="318"/>
        <v>0</v>
      </c>
      <c r="BA824">
        <v>20.459409321999999</v>
      </c>
      <c r="BB824">
        <v>20.459409321999999</v>
      </c>
    </row>
    <row r="825" spans="1:54" x14ac:dyDescent="0.25">
      <c r="A825" t="s">
        <v>765</v>
      </c>
      <c r="B825" t="s">
        <v>3</v>
      </c>
      <c r="C825">
        <v>2013</v>
      </c>
      <c r="D825">
        <v>1</v>
      </c>
      <c r="E825">
        <v>1</v>
      </c>
      <c r="F825" t="s">
        <v>1859</v>
      </c>
      <c r="G825" t="s">
        <v>1769</v>
      </c>
      <c r="H825" t="s">
        <v>1811</v>
      </c>
      <c r="I825" t="s">
        <v>1812</v>
      </c>
      <c r="J825" t="s">
        <v>1813</v>
      </c>
      <c r="K825" t="str">
        <f t="shared" si="319"/>
        <v>Inshore</v>
      </c>
      <c r="L825">
        <v>0</v>
      </c>
      <c r="M825">
        <f t="shared" si="312"/>
        <v>0</v>
      </c>
      <c r="N825">
        <f t="shared" si="320"/>
        <v>7.5485300417935386E-2</v>
      </c>
      <c r="O825">
        <f t="shared" si="321"/>
        <v>3.7705735362713981E-2</v>
      </c>
      <c r="P825">
        <v>0</v>
      </c>
      <c r="Q825">
        <f t="shared" si="322"/>
        <v>0</v>
      </c>
      <c r="R825">
        <v>0</v>
      </c>
      <c r="S825">
        <f t="shared" si="313"/>
        <v>0</v>
      </c>
      <c r="T825">
        <f t="shared" si="323"/>
        <v>0</v>
      </c>
      <c r="U825">
        <f t="shared" si="314"/>
        <v>6.3740777226593825E-2</v>
      </c>
      <c r="V825">
        <f t="shared" si="324"/>
        <v>0.84441310922369928</v>
      </c>
      <c r="W825">
        <f t="shared" si="315"/>
        <v>3.5503855944962449E-2</v>
      </c>
      <c r="X825">
        <f t="shared" si="325"/>
        <v>0.94160359434525442</v>
      </c>
      <c r="Y825">
        <v>6</v>
      </c>
      <c r="Z825">
        <f>Y825*'MRIP Selectivity'!$N$35</f>
        <v>3.7779565055221398E-2</v>
      </c>
      <c r="AA825">
        <f>Y825*'MRIP Selectivity'!$O$35</f>
        <v>3.7705735362713981E-2</v>
      </c>
      <c r="AB825">
        <f>Y825*'MRIP Selectivity'!$P$35</f>
        <v>5.4193027772513275E-3</v>
      </c>
      <c r="AC825">
        <v>0.74741255597723821</v>
      </c>
      <c r="AD825">
        <v>0.94160359434525442</v>
      </c>
      <c r="AE825">
        <v>1.3432654004296583</v>
      </c>
      <c r="AF825">
        <f t="shared" si="326"/>
        <v>2.8236921281631376E-2</v>
      </c>
      <c r="AG825">
        <f t="shared" si="327"/>
        <v>3.5503855944962449E-2</v>
      </c>
      <c r="AH825">
        <f t="shared" si="328"/>
        <v>7.2795619151340635E-3</v>
      </c>
      <c r="AI825">
        <f t="shared" si="329"/>
        <v>8.0904603195186719E-2</v>
      </c>
      <c r="AJ825">
        <f t="shared" si="330"/>
        <v>7.1020339141727895E-2</v>
      </c>
      <c r="AK825">
        <f t="shared" si="331"/>
        <v>4.3125038139965308E-2</v>
      </c>
      <c r="AL825">
        <f t="shared" si="332"/>
        <v>4.2783417860096512E-2</v>
      </c>
      <c r="AM825">
        <f t="shared" si="333"/>
        <v>6.3740777226593825E-2</v>
      </c>
      <c r="AN825">
        <f t="shared" si="334"/>
        <v>3.5503855944962449E-2</v>
      </c>
      <c r="AO825">
        <v>0</v>
      </c>
      <c r="AP825">
        <f t="shared" si="335"/>
        <v>7.5485300417935386E-2</v>
      </c>
      <c r="AQ825">
        <f t="shared" si="336"/>
        <v>3.7705735362713981E-2</v>
      </c>
      <c r="AR825">
        <v>6</v>
      </c>
      <c r="AS825">
        <f>AR825*'MRIP Selectivity'!$N$35</f>
        <v>3.7779565055221398E-2</v>
      </c>
      <c r="AT825">
        <f>AR825*'MRIP Selectivity'!$O$35</f>
        <v>3.7705735362713981E-2</v>
      </c>
      <c r="AU825">
        <f>AR825*'MRIP Selectivity'!$P$35</f>
        <v>5.4193027772513275E-3</v>
      </c>
      <c r="AV825">
        <v>4</v>
      </c>
      <c r="AW825">
        <f t="shared" si="337"/>
        <v>20</v>
      </c>
      <c r="AX825">
        <f t="shared" si="316"/>
        <v>0</v>
      </c>
      <c r="AY825">
        <f t="shared" si="317"/>
        <v>0</v>
      </c>
      <c r="AZ825">
        <f t="shared" si="318"/>
        <v>0</v>
      </c>
      <c r="BA825">
        <v>27.201840172000001</v>
      </c>
      <c r="BB825">
        <v>27.201840172000001</v>
      </c>
    </row>
    <row r="826" spans="1:54" x14ac:dyDescent="0.25">
      <c r="A826" t="s">
        <v>1913</v>
      </c>
      <c r="B826" t="s">
        <v>3</v>
      </c>
      <c r="C826">
        <v>2013</v>
      </c>
      <c r="D826">
        <v>3</v>
      </c>
      <c r="E826">
        <v>5</v>
      </c>
      <c r="F826" t="s">
        <v>1828</v>
      </c>
      <c r="G826" t="s">
        <v>1769</v>
      </c>
      <c r="H826" t="s">
        <v>1840</v>
      </c>
      <c r="I826" t="s">
        <v>1812</v>
      </c>
      <c r="J826" t="s">
        <v>1819</v>
      </c>
      <c r="K826" t="str">
        <f t="shared" si="319"/>
        <v>Offshore</v>
      </c>
      <c r="L826">
        <v>0</v>
      </c>
      <c r="M826">
        <f t="shared" si="312"/>
        <v>0</v>
      </c>
      <c r="N826">
        <f t="shared" si="320"/>
        <v>2.516176680597846E-2</v>
      </c>
      <c r="O826">
        <f t="shared" si="321"/>
        <v>1.2568578454237993E-2</v>
      </c>
      <c r="P826">
        <v>0</v>
      </c>
      <c r="Q826">
        <f t="shared" si="322"/>
        <v>0</v>
      </c>
      <c r="R826">
        <v>0</v>
      </c>
      <c r="S826">
        <f t="shared" si="313"/>
        <v>0</v>
      </c>
      <c r="T826">
        <f t="shared" si="323"/>
        <v>0</v>
      </c>
      <c r="U826">
        <f t="shared" si="314"/>
        <v>2.1246925742197942E-2</v>
      </c>
      <c r="V826">
        <f t="shared" si="324"/>
        <v>0.84441310922369939</v>
      </c>
      <c r="W826">
        <f t="shared" si="315"/>
        <v>1.1834618648320815E-2</v>
      </c>
      <c r="X826">
        <f t="shared" si="325"/>
        <v>0.94160359434525431</v>
      </c>
      <c r="Y826">
        <v>2</v>
      </c>
      <c r="Z826">
        <f>Y826*'MRIP Selectivity'!$N$35</f>
        <v>1.2593188351740467E-2</v>
      </c>
      <c r="AA826">
        <f>Y826*'MRIP Selectivity'!$O$35</f>
        <v>1.2568578454237993E-2</v>
      </c>
      <c r="AB826">
        <f>Y826*'MRIP Selectivity'!$P$35</f>
        <v>1.8064342590837759E-3</v>
      </c>
      <c r="AC826">
        <v>0.74741255597723821</v>
      </c>
      <c r="AD826">
        <v>0.94160359434525442</v>
      </c>
      <c r="AE826">
        <v>1.3432654004296583</v>
      </c>
      <c r="AF826">
        <f t="shared" si="326"/>
        <v>9.4123070938771265E-3</v>
      </c>
      <c r="AG826">
        <f t="shared" si="327"/>
        <v>1.1834618648320815E-2</v>
      </c>
      <c r="AH826">
        <f t="shared" si="328"/>
        <v>2.4265206383780212E-3</v>
      </c>
      <c r="AI826">
        <f t="shared" si="329"/>
        <v>2.6968201065062234E-2</v>
      </c>
      <c r="AJ826">
        <f t="shared" si="330"/>
        <v>2.3673446380575964E-2</v>
      </c>
      <c r="AK826">
        <f t="shared" si="331"/>
        <v>1.4375012713321769E-2</v>
      </c>
      <c r="AL826">
        <f t="shared" si="332"/>
        <v>1.4261139286698837E-2</v>
      </c>
      <c r="AM826">
        <f t="shared" si="333"/>
        <v>2.1246925742197942E-2</v>
      </c>
      <c r="AN826">
        <f t="shared" si="334"/>
        <v>1.1834618648320815E-2</v>
      </c>
      <c r="AO826">
        <v>0</v>
      </c>
      <c r="AP826">
        <f t="shared" si="335"/>
        <v>2.516176680597846E-2</v>
      </c>
      <c r="AQ826">
        <f t="shared" si="336"/>
        <v>1.2568578454237993E-2</v>
      </c>
      <c r="AR826">
        <v>2</v>
      </c>
      <c r="AS826">
        <f>AR826*'MRIP Selectivity'!$N$35</f>
        <v>1.2593188351740467E-2</v>
      </c>
      <c r="AT826">
        <f>AR826*'MRIP Selectivity'!$O$35</f>
        <v>1.2568578454237993E-2</v>
      </c>
      <c r="AU826">
        <f>AR826*'MRIP Selectivity'!$P$35</f>
        <v>1.8064342590837759E-3</v>
      </c>
      <c r="AV826">
        <v>8</v>
      </c>
      <c r="AW826">
        <f t="shared" si="337"/>
        <v>40</v>
      </c>
      <c r="AX826">
        <f t="shared" si="316"/>
        <v>0</v>
      </c>
      <c r="AY826">
        <f t="shared" si="317"/>
        <v>0</v>
      </c>
      <c r="AZ826">
        <f t="shared" si="318"/>
        <v>0</v>
      </c>
      <c r="BA826">
        <v>1375.328125</v>
      </c>
      <c r="BB826">
        <v>1375.328125</v>
      </c>
    </row>
    <row r="827" spans="1:54" x14ac:dyDescent="0.25">
      <c r="A827" t="s">
        <v>766</v>
      </c>
      <c r="B827" t="s">
        <v>3</v>
      </c>
      <c r="C827">
        <v>2013</v>
      </c>
      <c r="D827">
        <v>3</v>
      </c>
      <c r="E827">
        <v>5</v>
      </c>
      <c r="F827" t="s">
        <v>1828</v>
      </c>
      <c r="G827" t="s">
        <v>1769</v>
      </c>
      <c r="H827" t="s">
        <v>1840</v>
      </c>
      <c r="I827" t="s">
        <v>1812</v>
      </c>
      <c r="J827" t="s">
        <v>1819</v>
      </c>
      <c r="K827" t="str">
        <f t="shared" si="319"/>
        <v>Offshore</v>
      </c>
      <c r="L827">
        <v>0</v>
      </c>
      <c r="M827">
        <f t="shared" si="312"/>
        <v>0</v>
      </c>
      <c r="N827">
        <f t="shared" si="320"/>
        <v>0.15097060083587077</v>
      </c>
      <c r="O827">
        <f t="shared" si="321"/>
        <v>7.5411470725427962E-2</v>
      </c>
      <c r="P827">
        <v>0</v>
      </c>
      <c r="Q827">
        <f t="shared" si="322"/>
        <v>0</v>
      </c>
      <c r="R827">
        <v>0</v>
      </c>
      <c r="S827">
        <f t="shared" si="313"/>
        <v>0</v>
      </c>
      <c r="T827">
        <f t="shared" si="323"/>
        <v>0</v>
      </c>
      <c r="U827">
        <f t="shared" si="314"/>
        <v>0.12748155445318765</v>
      </c>
      <c r="V827">
        <f t="shared" si="324"/>
        <v>0.84441310922369928</v>
      </c>
      <c r="W827">
        <f t="shared" si="315"/>
        <v>7.1007711889924899E-2</v>
      </c>
      <c r="X827">
        <f t="shared" si="325"/>
        <v>0.94160359434525442</v>
      </c>
      <c r="Y827">
        <v>12</v>
      </c>
      <c r="Z827">
        <f>Y827*'MRIP Selectivity'!$N$35</f>
        <v>7.5559130110442796E-2</v>
      </c>
      <c r="AA827">
        <f>Y827*'MRIP Selectivity'!$O$35</f>
        <v>7.5411470725427962E-2</v>
      </c>
      <c r="AB827">
        <f>Y827*'MRIP Selectivity'!$P$35</f>
        <v>1.0838605554502655E-2</v>
      </c>
      <c r="AC827">
        <v>0.74741255597723821</v>
      </c>
      <c r="AD827">
        <v>0.94160359434525442</v>
      </c>
      <c r="AE827">
        <v>1.3432654004296583</v>
      </c>
      <c r="AF827">
        <f t="shared" si="326"/>
        <v>5.6473842563262752E-2</v>
      </c>
      <c r="AG827">
        <f t="shared" si="327"/>
        <v>7.1007711889924899E-2</v>
      </c>
      <c r="AH827">
        <f t="shared" si="328"/>
        <v>1.4559123830268127E-2</v>
      </c>
      <c r="AI827">
        <f t="shared" si="329"/>
        <v>0.16180920639037344</v>
      </c>
      <c r="AJ827">
        <f t="shared" si="330"/>
        <v>0.14204067828345579</v>
      </c>
      <c r="AK827">
        <f t="shared" si="331"/>
        <v>8.6250076279930615E-2</v>
      </c>
      <c r="AL827">
        <f t="shared" si="332"/>
        <v>8.5566835720193024E-2</v>
      </c>
      <c r="AM827">
        <f t="shared" si="333"/>
        <v>0.12748155445318765</v>
      </c>
      <c r="AN827">
        <f t="shared" si="334"/>
        <v>7.1007711889924899E-2</v>
      </c>
      <c r="AO827">
        <v>0</v>
      </c>
      <c r="AP827">
        <f t="shared" si="335"/>
        <v>0.15097060083587077</v>
      </c>
      <c r="AQ827">
        <f t="shared" si="336"/>
        <v>7.5411470725427962E-2</v>
      </c>
      <c r="AR827">
        <v>12</v>
      </c>
      <c r="AS827">
        <f>AR827*'MRIP Selectivity'!$N$35</f>
        <v>7.5559130110442796E-2</v>
      </c>
      <c r="AT827">
        <f>AR827*'MRIP Selectivity'!$O$35</f>
        <v>7.5411470725427962E-2</v>
      </c>
      <c r="AU827">
        <f>AR827*'MRIP Selectivity'!$P$35</f>
        <v>1.0838605554502655E-2</v>
      </c>
      <c r="AV827">
        <v>4</v>
      </c>
      <c r="AW827">
        <f t="shared" si="337"/>
        <v>20</v>
      </c>
      <c r="AX827">
        <f t="shared" si="316"/>
        <v>0</v>
      </c>
      <c r="AY827">
        <f t="shared" si="317"/>
        <v>0</v>
      </c>
      <c r="AZ827">
        <f t="shared" si="318"/>
        <v>0</v>
      </c>
      <c r="BA827">
        <v>1051.0785842</v>
      </c>
      <c r="BB827">
        <v>1051.0785842</v>
      </c>
    </row>
    <row r="828" spans="1:54" x14ac:dyDescent="0.25">
      <c r="A828" t="s">
        <v>767</v>
      </c>
      <c r="B828" t="s">
        <v>3</v>
      </c>
      <c r="C828">
        <v>2013</v>
      </c>
      <c r="D828">
        <v>3</v>
      </c>
      <c r="E828">
        <v>5</v>
      </c>
      <c r="F828" t="s">
        <v>1828</v>
      </c>
      <c r="G828" t="s">
        <v>1769</v>
      </c>
      <c r="H828" t="s">
        <v>1840</v>
      </c>
      <c r="I828" t="s">
        <v>1812</v>
      </c>
      <c r="J828" t="s">
        <v>1819</v>
      </c>
      <c r="K828" t="str">
        <f t="shared" si="319"/>
        <v>Offshore</v>
      </c>
      <c r="L828">
        <v>0</v>
      </c>
      <c r="M828">
        <f t="shared" si="312"/>
        <v>0</v>
      </c>
      <c r="N828">
        <f t="shared" si="320"/>
        <v>0.12580883402989229</v>
      </c>
      <c r="O828">
        <f t="shared" si="321"/>
        <v>6.2842892271189971E-2</v>
      </c>
      <c r="P828">
        <v>0</v>
      </c>
      <c r="Q828">
        <f t="shared" si="322"/>
        <v>0</v>
      </c>
      <c r="R828">
        <v>0</v>
      </c>
      <c r="S828">
        <f t="shared" si="313"/>
        <v>0</v>
      </c>
      <c r="T828">
        <f t="shared" si="323"/>
        <v>0</v>
      </c>
      <c r="U828">
        <f t="shared" si="314"/>
        <v>0.10623462871098971</v>
      </c>
      <c r="V828">
        <f t="shared" si="324"/>
        <v>0.84441310922369939</v>
      </c>
      <c r="W828">
        <f t="shared" si="315"/>
        <v>5.9173093241604087E-2</v>
      </c>
      <c r="X828">
        <f t="shared" si="325"/>
        <v>0.94160359434525442</v>
      </c>
      <c r="Y828">
        <v>10</v>
      </c>
      <c r="Z828">
        <f>Y828*'MRIP Selectivity'!$N$35</f>
        <v>6.2965941758702335E-2</v>
      </c>
      <c r="AA828">
        <f>Y828*'MRIP Selectivity'!$O$35</f>
        <v>6.2842892271189971E-2</v>
      </c>
      <c r="AB828">
        <f>Y828*'MRIP Selectivity'!$P$35</f>
        <v>9.0321712954188789E-3</v>
      </c>
      <c r="AC828">
        <v>0.74741255597723821</v>
      </c>
      <c r="AD828">
        <v>0.94160359434525442</v>
      </c>
      <c r="AE828">
        <v>1.3432654004296583</v>
      </c>
      <c r="AF828">
        <f t="shared" si="326"/>
        <v>4.7061535469385629E-2</v>
      </c>
      <c r="AG828">
        <f t="shared" si="327"/>
        <v>5.9173093241604087E-2</v>
      </c>
      <c r="AH828">
        <f t="shared" si="328"/>
        <v>1.2132603191890105E-2</v>
      </c>
      <c r="AI828">
        <f t="shared" si="329"/>
        <v>0.13484100532531118</v>
      </c>
      <c r="AJ828">
        <f t="shared" si="330"/>
        <v>0.11836723190287982</v>
      </c>
      <c r="AK828">
        <f t="shared" si="331"/>
        <v>7.1875063566608846E-2</v>
      </c>
      <c r="AL828">
        <f t="shared" si="332"/>
        <v>7.1305696433494187E-2</v>
      </c>
      <c r="AM828">
        <f t="shared" si="333"/>
        <v>0.10623462871098971</v>
      </c>
      <c r="AN828">
        <f t="shared" si="334"/>
        <v>5.9173093241604087E-2</v>
      </c>
      <c r="AO828">
        <v>0</v>
      </c>
      <c r="AP828">
        <f t="shared" si="335"/>
        <v>0.12580883402989229</v>
      </c>
      <c r="AQ828">
        <f t="shared" si="336"/>
        <v>6.2842892271189971E-2</v>
      </c>
      <c r="AR828">
        <v>10</v>
      </c>
      <c r="AS828">
        <f>AR828*'MRIP Selectivity'!$N$35</f>
        <v>6.2965941758702335E-2</v>
      </c>
      <c r="AT828">
        <f>AR828*'MRIP Selectivity'!$O$35</f>
        <v>6.2842892271189971E-2</v>
      </c>
      <c r="AU828">
        <f>AR828*'MRIP Selectivity'!$P$35</f>
        <v>9.0321712954188789E-3</v>
      </c>
      <c r="AV828">
        <v>9</v>
      </c>
      <c r="AW828">
        <f t="shared" si="337"/>
        <v>45</v>
      </c>
      <c r="AX828">
        <f t="shared" si="316"/>
        <v>0</v>
      </c>
      <c r="AY828">
        <f t="shared" si="317"/>
        <v>0</v>
      </c>
      <c r="AZ828">
        <f t="shared" si="318"/>
        <v>0</v>
      </c>
      <c r="BA828">
        <v>846.28940060000002</v>
      </c>
      <c r="BB828">
        <v>846.28940060000002</v>
      </c>
    </row>
    <row r="829" spans="1:54" x14ac:dyDescent="0.25">
      <c r="A829" t="s">
        <v>768</v>
      </c>
      <c r="B829" t="s">
        <v>3</v>
      </c>
      <c r="C829">
        <v>2013</v>
      </c>
      <c r="D829">
        <v>3</v>
      </c>
      <c r="E829">
        <v>6</v>
      </c>
      <c r="F829" t="s">
        <v>1862</v>
      </c>
      <c r="G829" t="s">
        <v>1769</v>
      </c>
      <c r="H829" t="s">
        <v>1811</v>
      </c>
      <c r="I829" t="s">
        <v>1812</v>
      </c>
      <c r="J829" t="s">
        <v>1767</v>
      </c>
      <c r="K829" t="str">
        <f t="shared" si="319"/>
        <v>Inshore</v>
      </c>
      <c r="L829">
        <v>0</v>
      </c>
      <c r="M829">
        <f t="shared" si="312"/>
        <v>0</v>
      </c>
      <c r="N829">
        <f t="shared" si="320"/>
        <v>0.15097060083587077</v>
      </c>
      <c r="O829">
        <f t="shared" si="321"/>
        <v>7.5411470725427962E-2</v>
      </c>
      <c r="P829">
        <v>0</v>
      </c>
      <c r="Q829">
        <f t="shared" si="322"/>
        <v>0</v>
      </c>
      <c r="R829">
        <v>0</v>
      </c>
      <c r="S829">
        <f t="shared" si="313"/>
        <v>0</v>
      </c>
      <c r="T829">
        <f t="shared" si="323"/>
        <v>0</v>
      </c>
      <c r="U829">
        <f t="shared" si="314"/>
        <v>0.12748155445318765</v>
      </c>
      <c r="V829">
        <f t="shared" si="324"/>
        <v>0.84441310922369928</v>
      </c>
      <c r="W829">
        <f t="shared" si="315"/>
        <v>7.1007711889924899E-2</v>
      </c>
      <c r="X829">
        <f t="shared" si="325"/>
        <v>0.94160359434525442</v>
      </c>
      <c r="Y829">
        <v>12</v>
      </c>
      <c r="Z829">
        <f>Y829*'MRIP Selectivity'!$N$35</f>
        <v>7.5559130110442796E-2</v>
      </c>
      <c r="AA829">
        <f>Y829*'MRIP Selectivity'!$O$35</f>
        <v>7.5411470725427962E-2</v>
      </c>
      <c r="AB829">
        <f>Y829*'MRIP Selectivity'!$P$35</f>
        <v>1.0838605554502655E-2</v>
      </c>
      <c r="AC829">
        <v>0.74741255597723821</v>
      </c>
      <c r="AD829">
        <v>0.94160359434525442</v>
      </c>
      <c r="AE829">
        <v>1.3432654004296583</v>
      </c>
      <c r="AF829">
        <f t="shared" si="326"/>
        <v>5.6473842563262752E-2</v>
      </c>
      <c r="AG829">
        <f t="shared" si="327"/>
        <v>7.1007711889924899E-2</v>
      </c>
      <c r="AH829">
        <f t="shared" si="328"/>
        <v>1.4559123830268127E-2</v>
      </c>
      <c r="AI829">
        <f t="shared" si="329"/>
        <v>0.16180920639037344</v>
      </c>
      <c r="AJ829">
        <f t="shared" si="330"/>
        <v>0.14204067828345579</v>
      </c>
      <c r="AK829">
        <f t="shared" si="331"/>
        <v>8.6250076279930615E-2</v>
      </c>
      <c r="AL829">
        <f t="shared" si="332"/>
        <v>8.5566835720193024E-2</v>
      </c>
      <c r="AM829">
        <f t="shared" si="333"/>
        <v>0.12748155445318765</v>
      </c>
      <c r="AN829">
        <f t="shared" si="334"/>
        <v>7.1007711889924899E-2</v>
      </c>
      <c r="AO829">
        <v>0</v>
      </c>
      <c r="AP829">
        <f t="shared" si="335"/>
        <v>0.15097060083587077</v>
      </c>
      <c r="AQ829">
        <f t="shared" si="336"/>
        <v>7.5411470725427962E-2</v>
      </c>
      <c r="AR829">
        <v>12</v>
      </c>
      <c r="AS829">
        <f>AR829*'MRIP Selectivity'!$N$35</f>
        <v>7.5559130110442796E-2</v>
      </c>
      <c r="AT829">
        <f>AR829*'MRIP Selectivity'!$O$35</f>
        <v>7.5411470725427962E-2</v>
      </c>
      <c r="AU829">
        <f>AR829*'MRIP Selectivity'!$P$35</f>
        <v>1.0838605554502655E-2</v>
      </c>
      <c r="AV829">
        <v>15</v>
      </c>
      <c r="AW829">
        <f t="shared" si="337"/>
        <v>75</v>
      </c>
      <c r="AX829">
        <f t="shared" si="316"/>
        <v>0</v>
      </c>
      <c r="AY829">
        <f t="shared" si="317"/>
        <v>0</v>
      </c>
      <c r="AZ829">
        <f t="shared" si="318"/>
        <v>0</v>
      </c>
      <c r="BA829">
        <v>271.62857556</v>
      </c>
      <c r="BB829">
        <v>271.62857556</v>
      </c>
    </row>
    <row r="830" spans="1:54" x14ac:dyDescent="0.25">
      <c r="A830" t="s">
        <v>769</v>
      </c>
      <c r="B830" t="s">
        <v>3</v>
      </c>
      <c r="C830">
        <v>2013</v>
      </c>
      <c r="D830">
        <v>3</v>
      </c>
      <c r="E830">
        <v>6</v>
      </c>
      <c r="F830" t="s">
        <v>1862</v>
      </c>
      <c r="G830" t="s">
        <v>1769</v>
      </c>
      <c r="H830" t="s">
        <v>1811</v>
      </c>
      <c r="I830" t="s">
        <v>1812</v>
      </c>
      <c r="J830" t="s">
        <v>1813</v>
      </c>
      <c r="K830" t="str">
        <f t="shared" si="319"/>
        <v>Inshore</v>
      </c>
      <c r="L830">
        <v>0</v>
      </c>
      <c r="M830">
        <f t="shared" si="312"/>
        <v>0</v>
      </c>
      <c r="N830">
        <f t="shared" si="320"/>
        <v>0.12580883402989229</v>
      </c>
      <c r="O830">
        <f t="shared" si="321"/>
        <v>6.2842892271189971E-2</v>
      </c>
      <c r="P830">
        <v>0</v>
      </c>
      <c r="Q830">
        <f t="shared" si="322"/>
        <v>0</v>
      </c>
      <c r="R830">
        <v>0</v>
      </c>
      <c r="S830">
        <f t="shared" si="313"/>
        <v>0</v>
      </c>
      <c r="T830">
        <f t="shared" si="323"/>
        <v>0</v>
      </c>
      <c r="U830">
        <f t="shared" si="314"/>
        <v>0.10623462871098971</v>
      </c>
      <c r="V830">
        <f t="shared" si="324"/>
        <v>0.84441310922369939</v>
      </c>
      <c r="W830">
        <f t="shared" si="315"/>
        <v>5.9173093241604087E-2</v>
      </c>
      <c r="X830">
        <f t="shared" si="325"/>
        <v>0.94160359434525442</v>
      </c>
      <c r="Y830">
        <v>10</v>
      </c>
      <c r="Z830">
        <f>Y830*'MRIP Selectivity'!$N$35</f>
        <v>6.2965941758702335E-2</v>
      </c>
      <c r="AA830">
        <f>Y830*'MRIP Selectivity'!$O$35</f>
        <v>6.2842892271189971E-2</v>
      </c>
      <c r="AB830">
        <f>Y830*'MRIP Selectivity'!$P$35</f>
        <v>9.0321712954188789E-3</v>
      </c>
      <c r="AC830">
        <v>0.74741255597723821</v>
      </c>
      <c r="AD830">
        <v>0.94160359434525442</v>
      </c>
      <c r="AE830">
        <v>1.3432654004296583</v>
      </c>
      <c r="AF830">
        <f t="shared" si="326"/>
        <v>4.7061535469385629E-2</v>
      </c>
      <c r="AG830">
        <f t="shared" si="327"/>
        <v>5.9173093241604087E-2</v>
      </c>
      <c r="AH830">
        <f t="shared" si="328"/>
        <v>1.2132603191890105E-2</v>
      </c>
      <c r="AI830">
        <f t="shared" si="329"/>
        <v>0.13484100532531118</v>
      </c>
      <c r="AJ830">
        <f t="shared" si="330"/>
        <v>0.11836723190287982</v>
      </c>
      <c r="AK830">
        <f t="shared" si="331"/>
        <v>7.1875063566608846E-2</v>
      </c>
      <c r="AL830">
        <f t="shared" si="332"/>
        <v>7.1305696433494187E-2</v>
      </c>
      <c r="AM830">
        <f t="shared" si="333"/>
        <v>0.10623462871098971</v>
      </c>
      <c r="AN830">
        <f t="shared" si="334"/>
        <v>5.9173093241604087E-2</v>
      </c>
      <c r="AO830">
        <v>0</v>
      </c>
      <c r="AP830">
        <f t="shared" si="335"/>
        <v>0.12580883402989229</v>
      </c>
      <c r="AQ830">
        <f t="shared" si="336"/>
        <v>6.2842892271189971E-2</v>
      </c>
      <c r="AR830">
        <v>10</v>
      </c>
      <c r="AS830">
        <f>AR830*'MRIP Selectivity'!$N$35</f>
        <v>6.2965941758702335E-2</v>
      </c>
      <c r="AT830">
        <f>AR830*'MRIP Selectivity'!$O$35</f>
        <v>6.2842892271189971E-2</v>
      </c>
      <c r="AU830">
        <f>AR830*'MRIP Selectivity'!$P$35</f>
        <v>9.0321712954188789E-3</v>
      </c>
      <c r="AV830">
        <v>4</v>
      </c>
      <c r="AW830">
        <f t="shared" si="337"/>
        <v>20</v>
      </c>
      <c r="AX830">
        <f t="shared" si="316"/>
        <v>0</v>
      </c>
      <c r="AY830">
        <f t="shared" si="317"/>
        <v>0</v>
      </c>
      <c r="AZ830">
        <f t="shared" si="318"/>
        <v>0</v>
      </c>
      <c r="BA830">
        <v>202.02369862</v>
      </c>
      <c r="BB830">
        <v>202.02369862</v>
      </c>
    </row>
    <row r="831" spans="1:54" x14ac:dyDescent="0.25">
      <c r="A831" t="s">
        <v>770</v>
      </c>
      <c r="B831" t="s">
        <v>3</v>
      </c>
      <c r="C831">
        <v>2013</v>
      </c>
      <c r="D831">
        <v>3</v>
      </c>
      <c r="E831">
        <v>6</v>
      </c>
      <c r="F831" t="s">
        <v>1862</v>
      </c>
      <c r="G831" t="s">
        <v>1769</v>
      </c>
      <c r="H831" t="s">
        <v>1811</v>
      </c>
      <c r="I831" t="s">
        <v>1812</v>
      </c>
      <c r="J831" t="s">
        <v>1813</v>
      </c>
      <c r="K831" t="str">
        <f t="shared" si="319"/>
        <v>Inshore</v>
      </c>
      <c r="L831">
        <v>0</v>
      </c>
      <c r="M831">
        <f t="shared" si="312"/>
        <v>0</v>
      </c>
      <c r="N831">
        <f t="shared" si="320"/>
        <v>0.17613236764184922</v>
      </c>
      <c r="O831">
        <f t="shared" si="321"/>
        <v>8.7980049179665953E-2</v>
      </c>
      <c r="P831">
        <v>0</v>
      </c>
      <c r="Q831">
        <f t="shared" si="322"/>
        <v>0</v>
      </c>
      <c r="R831">
        <v>0</v>
      </c>
      <c r="S831">
        <f t="shared" si="313"/>
        <v>0</v>
      </c>
      <c r="T831">
        <f t="shared" si="323"/>
        <v>0</v>
      </c>
      <c r="U831">
        <f t="shared" si="314"/>
        <v>0.14872848019538559</v>
      </c>
      <c r="V831">
        <f t="shared" si="324"/>
        <v>0.84441310922369928</v>
      </c>
      <c r="W831">
        <f t="shared" si="315"/>
        <v>8.2842330538245718E-2</v>
      </c>
      <c r="X831">
        <f t="shared" si="325"/>
        <v>0.94160359434525442</v>
      </c>
      <c r="Y831">
        <v>14</v>
      </c>
      <c r="Z831">
        <f>Y831*'MRIP Selectivity'!$N$35</f>
        <v>8.8152318462183271E-2</v>
      </c>
      <c r="AA831">
        <f>Y831*'MRIP Selectivity'!$O$35</f>
        <v>8.7980049179665953E-2</v>
      </c>
      <c r="AB831">
        <f>Y831*'MRIP Selectivity'!$P$35</f>
        <v>1.2645039813586431E-2</v>
      </c>
      <c r="AC831">
        <v>0.74741255597723821</v>
      </c>
      <c r="AD831">
        <v>0.94160359434525442</v>
      </c>
      <c r="AE831">
        <v>1.3432654004296583</v>
      </c>
      <c r="AF831">
        <f t="shared" si="326"/>
        <v>6.5886149657139889E-2</v>
      </c>
      <c r="AG831">
        <f t="shared" si="327"/>
        <v>8.2842330538245718E-2</v>
      </c>
      <c r="AH831">
        <f t="shared" si="328"/>
        <v>1.6985644468646147E-2</v>
      </c>
      <c r="AI831">
        <f t="shared" si="329"/>
        <v>0.18877740745543564</v>
      </c>
      <c r="AJ831">
        <f t="shared" si="330"/>
        <v>0.16571412466403174</v>
      </c>
      <c r="AK831">
        <f t="shared" si="331"/>
        <v>0.10062508899325238</v>
      </c>
      <c r="AL831">
        <f t="shared" si="332"/>
        <v>9.9827975006891861E-2</v>
      </c>
      <c r="AM831">
        <f t="shared" si="333"/>
        <v>0.14872848019538559</v>
      </c>
      <c r="AN831">
        <f t="shared" si="334"/>
        <v>8.2842330538245718E-2</v>
      </c>
      <c r="AO831">
        <v>0</v>
      </c>
      <c r="AP831">
        <f t="shared" si="335"/>
        <v>0.17613236764184922</v>
      </c>
      <c r="AQ831">
        <f t="shared" si="336"/>
        <v>8.7980049179665953E-2</v>
      </c>
      <c r="AR831">
        <v>14</v>
      </c>
      <c r="AS831">
        <f>AR831*'MRIP Selectivity'!$N$35</f>
        <v>8.8152318462183271E-2</v>
      </c>
      <c r="AT831">
        <f>AR831*'MRIP Selectivity'!$O$35</f>
        <v>8.7980049179665953E-2</v>
      </c>
      <c r="AU831">
        <f>AR831*'MRIP Selectivity'!$P$35</f>
        <v>1.2645039813586431E-2</v>
      </c>
      <c r="AV831">
        <v>9</v>
      </c>
      <c r="AW831">
        <f t="shared" si="337"/>
        <v>45</v>
      </c>
      <c r="AX831">
        <f t="shared" si="316"/>
        <v>0</v>
      </c>
      <c r="AY831">
        <f t="shared" si="317"/>
        <v>0</v>
      </c>
      <c r="AZ831">
        <f t="shared" si="318"/>
        <v>0</v>
      </c>
      <c r="BA831">
        <v>202.02369862</v>
      </c>
      <c r="BB831">
        <v>202.02369862</v>
      </c>
    </row>
    <row r="832" spans="1:54" x14ac:dyDescent="0.25">
      <c r="A832" t="s">
        <v>771</v>
      </c>
      <c r="B832" t="s">
        <v>3</v>
      </c>
      <c r="C832">
        <v>2013</v>
      </c>
      <c r="D832">
        <v>3</v>
      </c>
      <c r="E832">
        <v>6</v>
      </c>
      <c r="F832" t="s">
        <v>1862</v>
      </c>
      <c r="G832" t="s">
        <v>1769</v>
      </c>
      <c r="H832" t="s">
        <v>1811</v>
      </c>
      <c r="I832" t="s">
        <v>1812</v>
      </c>
      <c r="J832" t="s">
        <v>1767</v>
      </c>
      <c r="K832" t="str">
        <f t="shared" si="319"/>
        <v>Inshore</v>
      </c>
      <c r="L832">
        <v>0</v>
      </c>
      <c r="M832">
        <f t="shared" si="312"/>
        <v>0</v>
      </c>
      <c r="N832">
        <f t="shared" si="320"/>
        <v>5.0323533611956919E-2</v>
      </c>
      <c r="O832">
        <f t="shared" si="321"/>
        <v>2.5137156908475986E-2</v>
      </c>
      <c r="P832">
        <v>0</v>
      </c>
      <c r="Q832">
        <f t="shared" si="322"/>
        <v>0</v>
      </c>
      <c r="R832">
        <v>0</v>
      </c>
      <c r="S832">
        <f t="shared" si="313"/>
        <v>0</v>
      </c>
      <c r="T832">
        <f t="shared" si="323"/>
        <v>0</v>
      </c>
      <c r="U832">
        <f t="shared" si="314"/>
        <v>4.2493851484395884E-2</v>
      </c>
      <c r="V832">
        <f t="shared" si="324"/>
        <v>0.84441310922369939</v>
      </c>
      <c r="W832">
        <f t="shared" si="315"/>
        <v>2.3669237296641631E-2</v>
      </c>
      <c r="X832">
        <f t="shared" si="325"/>
        <v>0.94160359434525431</v>
      </c>
      <c r="Y832">
        <v>4</v>
      </c>
      <c r="Z832">
        <f>Y832*'MRIP Selectivity'!$N$35</f>
        <v>2.5186376703480933E-2</v>
      </c>
      <c r="AA832">
        <f>Y832*'MRIP Selectivity'!$O$35</f>
        <v>2.5137156908475986E-2</v>
      </c>
      <c r="AB832">
        <f>Y832*'MRIP Selectivity'!$P$35</f>
        <v>3.6128685181675518E-3</v>
      </c>
      <c r="AC832">
        <v>0.74741255597723821</v>
      </c>
      <c r="AD832">
        <v>0.94160359434525442</v>
      </c>
      <c r="AE832">
        <v>1.3432654004296583</v>
      </c>
      <c r="AF832">
        <f t="shared" si="326"/>
        <v>1.8824614187754253E-2</v>
      </c>
      <c r="AG832">
        <f t="shared" si="327"/>
        <v>2.3669237296641631E-2</v>
      </c>
      <c r="AH832">
        <f t="shared" si="328"/>
        <v>4.8530412767560423E-3</v>
      </c>
      <c r="AI832">
        <f t="shared" si="329"/>
        <v>5.3936402130124468E-2</v>
      </c>
      <c r="AJ832">
        <f t="shared" si="330"/>
        <v>4.7346892761151928E-2</v>
      </c>
      <c r="AK832">
        <f t="shared" si="331"/>
        <v>2.8750025426643538E-2</v>
      </c>
      <c r="AL832">
        <f t="shared" si="332"/>
        <v>2.8522278573397675E-2</v>
      </c>
      <c r="AM832">
        <f t="shared" si="333"/>
        <v>4.2493851484395884E-2</v>
      </c>
      <c r="AN832">
        <f t="shared" si="334"/>
        <v>2.3669237296641631E-2</v>
      </c>
      <c r="AO832">
        <v>0</v>
      </c>
      <c r="AP832">
        <f t="shared" si="335"/>
        <v>5.0323533611956919E-2</v>
      </c>
      <c r="AQ832">
        <f t="shared" si="336"/>
        <v>2.5137156908475986E-2</v>
      </c>
      <c r="AR832">
        <v>4</v>
      </c>
      <c r="AS832">
        <f>AR832*'MRIP Selectivity'!$N$35</f>
        <v>2.5186376703480933E-2</v>
      </c>
      <c r="AT832">
        <f>AR832*'MRIP Selectivity'!$O$35</f>
        <v>2.5137156908475986E-2</v>
      </c>
      <c r="AU832">
        <f>AR832*'MRIP Selectivity'!$P$35</f>
        <v>3.6128685181675518E-3</v>
      </c>
      <c r="AV832">
        <v>5</v>
      </c>
      <c r="AW832">
        <f t="shared" si="337"/>
        <v>25</v>
      </c>
      <c r="AX832">
        <f t="shared" si="316"/>
        <v>0</v>
      </c>
      <c r="AY832">
        <f t="shared" si="317"/>
        <v>0</v>
      </c>
      <c r="AZ832">
        <f t="shared" si="318"/>
        <v>0</v>
      </c>
      <c r="BA832">
        <v>619.65296026999999</v>
      </c>
      <c r="BB832">
        <v>619.65296026999999</v>
      </c>
    </row>
    <row r="833" spans="1:54" x14ac:dyDescent="0.25">
      <c r="A833" t="s">
        <v>772</v>
      </c>
      <c r="B833" t="s">
        <v>3</v>
      </c>
      <c r="C833">
        <v>2013</v>
      </c>
      <c r="D833">
        <v>3</v>
      </c>
      <c r="E833">
        <v>6</v>
      </c>
      <c r="F833" t="s">
        <v>1862</v>
      </c>
      <c r="G833" t="s">
        <v>1769</v>
      </c>
      <c r="H833" t="s">
        <v>1811</v>
      </c>
      <c r="I833" t="s">
        <v>1812</v>
      </c>
      <c r="J833" t="s">
        <v>1819</v>
      </c>
      <c r="K833" t="str">
        <f t="shared" si="319"/>
        <v>Offshore</v>
      </c>
      <c r="L833">
        <v>2</v>
      </c>
      <c r="M833">
        <f t="shared" si="312"/>
        <v>821.67665887999999</v>
      </c>
      <c r="N833">
        <f t="shared" si="320"/>
        <v>2.2516176680597844</v>
      </c>
      <c r="O833">
        <f t="shared" si="321"/>
        <v>2.1256857845423798</v>
      </c>
      <c r="P833">
        <v>27.677165354330707</v>
      </c>
      <c r="Q833">
        <f t="shared" si="322"/>
        <v>13.838582677165354</v>
      </c>
      <c r="R833">
        <v>2.5353160151260918</v>
      </c>
      <c r="S833">
        <f t="shared" si="313"/>
        <v>1041.6049962568813</v>
      </c>
      <c r="T833">
        <f t="shared" si="323"/>
        <v>1.2676580075630459</v>
      </c>
      <c r="U833">
        <f t="shared" si="314"/>
        <v>2.7477852725480716</v>
      </c>
      <c r="V833">
        <f t="shared" si="324"/>
        <v>1.2203605041507042</v>
      </c>
      <c r="W833">
        <f t="shared" si="315"/>
        <v>2.6536622016093001</v>
      </c>
      <c r="X833">
        <f t="shared" si="325"/>
        <v>1.2483793328751944</v>
      </c>
      <c r="Y833">
        <v>20</v>
      </c>
      <c r="Z833">
        <f>Y833*'MRIP Selectivity'!$N$35</f>
        <v>0.12593188351740467</v>
      </c>
      <c r="AA833">
        <f>Y833*'MRIP Selectivity'!$O$35</f>
        <v>0.12568578454237994</v>
      </c>
      <c r="AB833">
        <f>Y833*'MRIP Selectivity'!$P$35</f>
        <v>1.8064342590837758E-2</v>
      </c>
      <c r="AC833">
        <v>0.74741255597723821</v>
      </c>
      <c r="AD833">
        <v>0.94160359434525442</v>
      </c>
      <c r="AE833">
        <v>1.3432654004296583</v>
      </c>
      <c r="AF833">
        <f t="shared" si="326"/>
        <v>9.4123070938771258E-2</v>
      </c>
      <c r="AG833">
        <f t="shared" si="327"/>
        <v>0.11834618648320817</v>
      </c>
      <c r="AH833">
        <f t="shared" si="328"/>
        <v>2.426520638378021E-2</v>
      </c>
      <c r="AI833">
        <f t="shared" si="329"/>
        <v>0.26968201065062236</v>
      </c>
      <c r="AJ833">
        <f t="shared" si="330"/>
        <v>0.23673446380575963</v>
      </c>
      <c r="AK833">
        <f t="shared" si="331"/>
        <v>0.14375012713321769</v>
      </c>
      <c r="AL833">
        <f t="shared" si="332"/>
        <v>0.14261139286698837</v>
      </c>
      <c r="AM833">
        <f t="shared" si="333"/>
        <v>2.7477852725480716</v>
      </c>
      <c r="AN833">
        <f t="shared" si="334"/>
        <v>2.6536622016093001</v>
      </c>
      <c r="AO833">
        <v>2</v>
      </c>
      <c r="AP833">
        <f t="shared" si="335"/>
        <v>2.2516176680597844</v>
      </c>
      <c r="AQ833">
        <f t="shared" si="336"/>
        <v>2.1256857845423798</v>
      </c>
      <c r="AR833">
        <v>20</v>
      </c>
      <c r="AS833">
        <f>AR833*'MRIP Selectivity'!$N$35</f>
        <v>0.12593188351740467</v>
      </c>
      <c r="AT833">
        <f>AR833*'MRIP Selectivity'!$O$35</f>
        <v>0.12568578454237994</v>
      </c>
      <c r="AU833">
        <f>AR833*'MRIP Selectivity'!$P$35</f>
        <v>1.8064342590837758E-2</v>
      </c>
      <c r="AV833">
        <v>3</v>
      </c>
      <c r="AW833">
        <f t="shared" si="337"/>
        <v>15</v>
      </c>
      <c r="AX833">
        <f t="shared" si="316"/>
        <v>0</v>
      </c>
      <c r="AY833">
        <f t="shared" si="317"/>
        <v>0</v>
      </c>
      <c r="AZ833">
        <f t="shared" si="318"/>
        <v>0</v>
      </c>
      <c r="BA833">
        <v>410.83832944</v>
      </c>
      <c r="BB833">
        <v>410.83832944</v>
      </c>
    </row>
    <row r="834" spans="1:54" x14ac:dyDescent="0.25">
      <c r="A834" t="s">
        <v>773</v>
      </c>
      <c r="B834" t="s">
        <v>3</v>
      </c>
      <c r="C834">
        <v>2013</v>
      </c>
      <c r="D834">
        <v>3</v>
      </c>
      <c r="E834">
        <v>6</v>
      </c>
      <c r="F834" t="s">
        <v>1846</v>
      </c>
      <c r="G834" t="s">
        <v>1769</v>
      </c>
      <c r="H834" t="s">
        <v>1811</v>
      </c>
      <c r="I834" t="s">
        <v>1837</v>
      </c>
      <c r="J834" t="s">
        <v>1819</v>
      </c>
      <c r="K834" t="str">
        <f t="shared" si="319"/>
        <v>Offshore</v>
      </c>
      <c r="L834">
        <v>9.3333333333000006</v>
      </c>
      <c r="M834">
        <f t="shared" ref="M834:M897" si="338">L834*BA834</f>
        <v>518.12040217281628</v>
      </c>
      <c r="N834">
        <f t="shared" si="320"/>
        <v>9.6478554183747303</v>
      </c>
      <c r="O834">
        <f t="shared" si="321"/>
        <v>9.490440563977975</v>
      </c>
      <c r="P834">
        <v>142.90288713779529</v>
      </c>
      <c r="Q834">
        <f t="shared" si="322"/>
        <v>15.31102362196132</v>
      </c>
      <c r="R834">
        <v>18.055859272941472</v>
      </c>
      <c r="S834">
        <f t="shared" ref="S834:S897" si="339">R834*BA834</f>
        <v>1002.3331144398879</v>
      </c>
      <c r="T834">
        <f t="shared" si="323"/>
        <v>1.9345563506792096</v>
      </c>
      <c r="U834">
        <f t="shared" ref="U834:U897" si="340">IF(AX834=1,R834+AF834+AG834+AH834,R834+AF834+AG834)</f>
        <v>18.321445844718948</v>
      </c>
      <c r="V834">
        <f t="shared" si="324"/>
        <v>1.8990174551978685</v>
      </c>
      <c r="W834">
        <f t="shared" ref="W834:W897" si="341">IF(AX834=1,R834+AG834+AH834,R834+AG834)</f>
        <v>18.203792006045482</v>
      </c>
      <c r="X834">
        <f t="shared" si="325"/>
        <v>1.9181187515298292</v>
      </c>
      <c r="Y834">
        <v>25</v>
      </c>
      <c r="Z834">
        <f>Y834*'MRIP Selectivity'!$N$35</f>
        <v>0.15741485439675584</v>
      </c>
      <c r="AA834">
        <f>Y834*'MRIP Selectivity'!$O$35</f>
        <v>0.15710723067797491</v>
      </c>
      <c r="AB834">
        <f>Y834*'MRIP Selectivity'!$P$35</f>
        <v>2.2580428238547199E-2</v>
      </c>
      <c r="AC834">
        <v>0.74741255597723821</v>
      </c>
      <c r="AD834">
        <v>0.94160359434525442</v>
      </c>
      <c r="AE834">
        <v>1.3432654004296583</v>
      </c>
      <c r="AF834">
        <f t="shared" si="326"/>
        <v>0.11765383867346407</v>
      </c>
      <c r="AG834">
        <f t="shared" si="327"/>
        <v>0.1479327331040102</v>
      </c>
      <c r="AH834">
        <f t="shared" si="328"/>
        <v>3.0331507979725267E-2</v>
      </c>
      <c r="AI834">
        <f t="shared" si="329"/>
        <v>0.33710251331327801</v>
      </c>
      <c r="AJ834">
        <f t="shared" si="330"/>
        <v>0.29591807975719953</v>
      </c>
      <c r="AK834">
        <f t="shared" si="331"/>
        <v>0.17968765891652211</v>
      </c>
      <c r="AL834">
        <f t="shared" si="332"/>
        <v>0.17826424108373545</v>
      </c>
      <c r="AM834">
        <f t="shared" si="333"/>
        <v>18.321445844718948</v>
      </c>
      <c r="AN834">
        <f t="shared" si="334"/>
        <v>18.203792006045482</v>
      </c>
      <c r="AO834">
        <v>28</v>
      </c>
      <c r="AP834">
        <f t="shared" si="335"/>
        <v>28.314522085074731</v>
      </c>
      <c r="AQ834">
        <f t="shared" si="336"/>
        <v>28.157107230677976</v>
      </c>
      <c r="AR834">
        <v>25</v>
      </c>
      <c r="AS834">
        <f>AR834*'MRIP Selectivity'!$N$35</f>
        <v>0.15741485439675584</v>
      </c>
      <c r="AT834">
        <f>AR834*'MRIP Selectivity'!$O$35</f>
        <v>0.15710723067797491</v>
      </c>
      <c r="AU834">
        <f>AR834*'MRIP Selectivity'!$P$35</f>
        <v>2.2580428238547199E-2</v>
      </c>
      <c r="AV834">
        <v>12</v>
      </c>
      <c r="AW834">
        <f t="shared" si="337"/>
        <v>60</v>
      </c>
      <c r="AX834">
        <f t="shared" ref="AX834:AX897" si="342">IF(AO834&gt;=AW834,1,0)</f>
        <v>0</v>
      </c>
      <c r="AY834">
        <f t="shared" ref="AY834:AY897" si="343">IF(AP834&gt;=AW834,1,0)</f>
        <v>0</v>
      </c>
      <c r="AZ834">
        <f t="shared" ref="AZ834:AZ897" si="344">IF(AQ834&gt;=AW834,1,0)</f>
        <v>0</v>
      </c>
      <c r="BA834">
        <v>55.512900233000003</v>
      </c>
      <c r="BB834">
        <v>55.512900233000003</v>
      </c>
    </row>
    <row r="835" spans="1:54" x14ac:dyDescent="0.25">
      <c r="A835" t="s">
        <v>774</v>
      </c>
      <c r="B835" t="s">
        <v>3</v>
      </c>
      <c r="C835">
        <v>2013</v>
      </c>
      <c r="D835">
        <v>3</v>
      </c>
      <c r="E835">
        <v>6</v>
      </c>
      <c r="F835" t="s">
        <v>1846</v>
      </c>
      <c r="G835" t="s">
        <v>1769</v>
      </c>
      <c r="H835" t="s">
        <v>1811</v>
      </c>
      <c r="I835" t="s">
        <v>1837</v>
      </c>
      <c r="J835" t="s">
        <v>1819</v>
      </c>
      <c r="K835" t="str">
        <f t="shared" ref="K835:K898" si="345">IF(J835="Federal","Offshore","Inshore")</f>
        <v>Offshore</v>
      </c>
      <c r="L835">
        <v>12.666666666999999</v>
      </c>
      <c r="M835">
        <f t="shared" si="338"/>
        <v>351.58170147858544</v>
      </c>
      <c r="N835">
        <f t="shared" ref="N835:N898" si="346">L835+Z835+AA835</f>
        <v>12.867960801447827</v>
      </c>
      <c r="O835">
        <f t="shared" ref="O835:O898" si="347">L835+AA835</f>
        <v>12.767215294633903</v>
      </c>
      <c r="P835">
        <v>188.78890138582676</v>
      </c>
      <c r="Q835">
        <f t="shared" ref="Q835:Q898" si="348">IF(L835=0,0,P835/L835)</f>
        <v>14.904386951120419</v>
      </c>
      <c r="R835">
        <v>24.035635678792389</v>
      </c>
      <c r="S835">
        <f t="shared" si="339"/>
        <v>667.14392272475072</v>
      </c>
      <c r="T835">
        <f t="shared" ref="T835:T898" si="349">IF(L835=0,0,R835/L835)</f>
        <v>1.8975501851178846</v>
      </c>
      <c r="U835">
        <f t="shared" si="340"/>
        <v>24.205611084729973</v>
      </c>
      <c r="V835">
        <f t="shared" ref="V835:V898" si="350">U835/N835</f>
        <v>1.8810759108006065</v>
      </c>
      <c r="W835">
        <f t="shared" si="341"/>
        <v>24.130312627978956</v>
      </c>
      <c r="X835">
        <f t="shared" ref="X835:X898" si="351">W835/O835</f>
        <v>1.8900215960265818</v>
      </c>
      <c r="Y835">
        <v>16</v>
      </c>
      <c r="Z835">
        <f>Y835*'MRIP Selectivity'!$N$35</f>
        <v>0.10074550681392373</v>
      </c>
      <c r="AA835">
        <f>Y835*'MRIP Selectivity'!$O$35</f>
        <v>0.10054862763390394</v>
      </c>
      <c r="AB835">
        <f>Y835*'MRIP Selectivity'!$P$35</f>
        <v>1.4451474072670207E-2</v>
      </c>
      <c r="AC835">
        <v>0.74741255597723821</v>
      </c>
      <c r="AD835">
        <v>0.94160359434525442</v>
      </c>
      <c r="AE835">
        <v>1.3432654004296583</v>
      </c>
      <c r="AF835">
        <f t="shared" ref="AF835:AF898" si="352">Z835*AC835</f>
        <v>7.5298456751017012E-2</v>
      </c>
      <c r="AG835">
        <f t="shared" ref="AG835:AG898" si="353">AA835*AD835</f>
        <v>9.4676949186566522E-2</v>
      </c>
      <c r="AH835">
        <f t="shared" ref="AH835:AH898" si="354">AB835*AE835</f>
        <v>1.9412165107024169E-2</v>
      </c>
      <c r="AI835">
        <f t="shared" ref="AI835:AI898" si="355">Z835+AA835+AB835</f>
        <v>0.21574560852049787</v>
      </c>
      <c r="AJ835">
        <f t="shared" ref="AJ835:AJ898" si="356">AF835+AG835+AH835</f>
        <v>0.18938757104460771</v>
      </c>
      <c r="AK835">
        <f t="shared" ref="AK835:AK898" si="357">AA835+AB835</f>
        <v>0.11500010170657415</v>
      </c>
      <c r="AL835">
        <f t="shared" ref="AL835:AL898" si="358">AG835+AH835</f>
        <v>0.1140891142935907</v>
      </c>
      <c r="AM835">
        <f t="shared" ref="AM835:AM898" si="359">R835+AF835+AG835</f>
        <v>24.205611084729973</v>
      </c>
      <c r="AN835">
        <f t="shared" ref="AN835:AN898" si="360">R835+AG835</f>
        <v>24.130312627978956</v>
      </c>
      <c r="AO835">
        <v>19</v>
      </c>
      <c r="AP835">
        <f t="shared" ref="AP835:AP898" si="361">AO835+AS835+AT835</f>
        <v>19.201294134447828</v>
      </c>
      <c r="AQ835">
        <f t="shared" ref="AQ835:AQ898" si="362">AO835+AT835</f>
        <v>19.100548627633906</v>
      </c>
      <c r="AR835">
        <v>16</v>
      </c>
      <c r="AS835">
        <f>AR835*'MRIP Selectivity'!$N$35</f>
        <v>0.10074550681392373</v>
      </c>
      <c r="AT835">
        <f>AR835*'MRIP Selectivity'!$O$35</f>
        <v>0.10054862763390394</v>
      </c>
      <c r="AU835">
        <f>AR835*'MRIP Selectivity'!$P$35</f>
        <v>1.4451474072670207E-2</v>
      </c>
      <c r="AV835">
        <v>24</v>
      </c>
      <c r="AW835">
        <f t="shared" ref="AW835:AW898" si="363">AV835*5</f>
        <v>120</v>
      </c>
      <c r="AX835">
        <f t="shared" si="342"/>
        <v>0</v>
      </c>
      <c r="AY835">
        <f t="shared" si="343"/>
        <v>0</v>
      </c>
      <c r="AZ835">
        <f t="shared" si="344"/>
        <v>0</v>
      </c>
      <c r="BA835">
        <v>27.756450116</v>
      </c>
      <c r="BB835">
        <v>27.756450116</v>
      </c>
    </row>
    <row r="836" spans="1:54" x14ac:dyDescent="0.25">
      <c r="A836" t="s">
        <v>775</v>
      </c>
      <c r="B836" t="s">
        <v>3</v>
      </c>
      <c r="C836">
        <v>2013</v>
      </c>
      <c r="D836">
        <v>3</v>
      </c>
      <c r="E836">
        <v>6</v>
      </c>
      <c r="F836" t="s">
        <v>1835</v>
      </c>
      <c r="G836" t="s">
        <v>1769</v>
      </c>
      <c r="H836" t="s">
        <v>1811</v>
      </c>
      <c r="I836" t="s">
        <v>1812</v>
      </c>
      <c r="J836" t="s">
        <v>1813</v>
      </c>
      <c r="K836" t="str">
        <f t="shared" si="345"/>
        <v>Inshore</v>
      </c>
      <c r="L836">
        <v>0</v>
      </c>
      <c r="M836">
        <f t="shared" si="338"/>
        <v>0</v>
      </c>
      <c r="N836">
        <f t="shared" si="346"/>
        <v>0.10064706722391384</v>
      </c>
      <c r="O836">
        <f t="shared" si="347"/>
        <v>5.0274313816951972E-2</v>
      </c>
      <c r="P836">
        <v>0</v>
      </c>
      <c r="Q836">
        <f t="shared" si="348"/>
        <v>0</v>
      </c>
      <c r="R836">
        <v>0</v>
      </c>
      <c r="S836">
        <f t="shared" si="339"/>
        <v>0</v>
      </c>
      <c r="T836">
        <f t="shared" si="349"/>
        <v>0</v>
      </c>
      <c r="U836">
        <f t="shared" si="340"/>
        <v>8.4987702968791767E-2</v>
      </c>
      <c r="V836">
        <f t="shared" si="350"/>
        <v>0.84441310922369939</v>
      </c>
      <c r="W836">
        <f t="shared" si="341"/>
        <v>4.7338474593283261E-2</v>
      </c>
      <c r="X836">
        <f t="shared" si="351"/>
        <v>0.94160359434525431</v>
      </c>
      <c r="Y836">
        <v>8</v>
      </c>
      <c r="Z836">
        <f>Y836*'MRIP Selectivity'!$N$35</f>
        <v>5.0372753406961866E-2</v>
      </c>
      <c r="AA836">
        <f>Y836*'MRIP Selectivity'!$O$35</f>
        <v>5.0274313816951972E-2</v>
      </c>
      <c r="AB836">
        <f>Y836*'MRIP Selectivity'!$P$35</f>
        <v>7.2257370363351036E-3</v>
      </c>
      <c r="AC836">
        <v>0.74741255597723821</v>
      </c>
      <c r="AD836">
        <v>0.94160359434525442</v>
      </c>
      <c r="AE836">
        <v>1.3432654004296583</v>
      </c>
      <c r="AF836">
        <f t="shared" si="352"/>
        <v>3.7649228375508506E-2</v>
      </c>
      <c r="AG836">
        <f t="shared" si="353"/>
        <v>4.7338474593283261E-2</v>
      </c>
      <c r="AH836">
        <f t="shared" si="354"/>
        <v>9.7060825535120847E-3</v>
      </c>
      <c r="AI836">
        <f t="shared" si="355"/>
        <v>0.10787280426024894</v>
      </c>
      <c r="AJ836">
        <f t="shared" si="356"/>
        <v>9.4693785522303855E-2</v>
      </c>
      <c r="AK836">
        <f t="shared" si="357"/>
        <v>5.7500050853287077E-2</v>
      </c>
      <c r="AL836">
        <f t="shared" si="358"/>
        <v>5.7044557146795349E-2</v>
      </c>
      <c r="AM836">
        <f t="shared" si="359"/>
        <v>8.4987702968791767E-2</v>
      </c>
      <c r="AN836">
        <f t="shared" si="360"/>
        <v>4.7338474593283261E-2</v>
      </c>
      <c r="AO836">
        <v>0</v>
      </c>
      <c r="AP836">
        <f t="shared" si="361"/>
        <v>0.10064706722391384</v>
      </c>
      <c r="AQ836">
        <f t="shared" si="362"/>
        <v>5.0274313816951972E-2</v>
      </c>
      <c r="AR836">
        <v>8</v>
      </c>
      <c r="AS836">
        <f>AR836*'MRIP Selectivity'!$N$35</f>
        <v>5.0372753406961866E-2</v>
      </c>
      <c r="AT836">
        <f>AR836*'MRIP Selectivity'!$O$35</f>
        <v>5.0274313816951972E-2</v>
      </c>
      <c r="AU836">
        <f>AR836*'MRIP Selectivity'!$P$35</f>
        <v>7.2257370363351036E-3</v>
      </c>
      <c r="AV836">
        <v>12</v>
      </c>
      <c r="AW836">
        <f t="shared" si="363"/>
        <v>60</v>
      </c>
      <c r="AX836">
        <f t="shared" si="342"/>
        <v>0</v>
      </c>
      <c r="AY836">
        <f t="shared" si="343"/>
        <v>0</v>
      </c>
      <c r="AZ836">
        <f t="shared" si="344"/>
        <v>0</v>
      </c>
      <c r="BA836">
        <v>194.33900593000001</v>
      </c>
      <c r="BB836">
        <v>194.33900593000001</v>
      </c>
    </row>
    <row r="837" spans="1:54" x14ac:dyDescent="0.25">
      <c r="A837" t="s">
        <v>776</v>
      </c>
      <c r="B837" t="s">
        <v>3</v>
      </c>
      <c r="C837">
        <v>2013</v>
      </c>
      <c r="D837">
        <v>3</v>
      </c>
      <c r="E837">
        <v>6</v>
      </c>
      <c r="F837" t="s">
        <v>1834</v>
      </c>
      <c r="G837" t="s">
        <v>1769</v>
      </c>
      <c r="H837" t="s">
        <v>1811</v>
      </c>
      <c r="I837" t="s">
        <v>1812</v>
      </c>
      <c r="J837" t="s">
        <v>1813</v>
      </c>
      <c r="K837" t="str">
        <f t="shared" si="345"/>
        <v>Inshore</v>
      </c>
      <c r="L837">
        <v>0</v>
      </c>
      <c r="M837">
        <f t="shared" si="338"/>
        <v>0</v>
      </c>
      <c r="N837">
        <f t="shared" si="346"/>
        <v>1.258088340298923E-2</v>
      </c>
      <c r="O837">
        <f t="shared" si="347"/>
        <v>6.2842892271189965E-3</v>
      </c>
      <c r="P837">
        <v>0</v>
      </c>
      <c r="Q837">
        <f t="shared" si="348"/>
        <v>0</v>
      </c>
      <c r="R837">
        <v>0</v>
      </c>
      <c r="S837">
        <f t="shared" si="339"/>
        <v>0</v>
      </c>
      <c r="T837">
        <f t="shared" si="349"/>
        <v>0</v>
      </c>
      <c r="U837">
        <f t="shared" si="340"/>
        <v>1.0623462871098971E-2</v>
      </c>
      <c r="V837">
        <f t="shared" si="350"/>
        <v>0.84441310922369939</v>
      </c>
      <c r="W837">
        <f t="shared" si="341"/>
        <v>5.9173093241604077E-3</v>
      </c>
      <c r="X837">
        <f t="shared" si="351"/>
        <v>0.94160359434525431</v>
      </c>
      <c r="Y837">
        <v>1</v>
      </c>
      <c r="Z837">
        <f>Y837*'MRIP Selectivity'!$N$35</f>
        <v>6.2965941758702333E-3</v>
      </c>
      <c r="AA837">
        <f>Y837*'MRIP Selectivity'!$O$35</f>
        <v>6.2842892271189965E-3</v>
      </c>
      <c r="AB837">
        <f>Y837*'MRIP Selectivity'!$P$35</f>
        <v>9.0321712954188795E-4</v>
      </c>
      <c r="AC837">
        <v>0.74741255597723821</v>
      </c>
      <c r="AD837">
        <v>0.94160359434525442</v>
      </c>
      <c r="AE837">
        <v>1.3432654004296583</v>
      </c>
      <c r="AF837">
        <f t="shared" si="352"/>
        <v>4.7061535469385633E-3</v>
      </c>
      <c r="AG837">
        <f t="shared" si="353"/>
        <v>5.9173093241604077E-3</v>
      </c>
      <c r="AH837">
        <f t="shared" si="354"/>
        <v>1.2132603191890106E-3</v>
      </c>
      <c r="AI837">
        <f t="shared" si="355"/>
        <v>1.3484100532531117E-2</v>
      </c>
      <c r="AJ837">
        <f t="shared" si="356"/>
        <v>1.1836723190287982E-2</v>
      </c>
      <c r="AK837">
        <f t="shared" si="357"/>
        <v>7.1875063566608846E-3</v>
      </c>
      <c r="AL837">
        <f t="shared" si="358"/>
        <v>7.1305696433494187E-3</v>
      </c>
      <c r="AM837">
        <f t="shared" si="359"/>
        <v>1.0623462871098971E-2</v>
      </c>
      <c r="AN837">
        <f t="shared" si="360"/>
        <v>5.9173093241604077E-3</v>
      </c>
      <c r="AO837">
        <v>0</v>
      </c>
      <c r="AP837">
        <f t="shared" si="361"/>
        <v>1.258088340298923E-2</v>
      </c>
      <c r="AQ837">
        <f t="shared" si="362"/>
        <v>6.2842892271189965E-3</v>
      </c>
      <c r="AR837">
        <v>1</v>
      </c>
      <c r="AS837">
        <f>AR837*'MRIP Selectivity'!$N$35</f>
        <v>6.2965941758702333E-3</v>
      </c>
      <c r="AT837">
        <f>AR837*'MRIP Selectivity'!$O$35</f>
        <v>6.2842892271189965E-3</v>
      </c>
      <c r="AU837">
        <f>AR837*'MRIP Selectivity'!$P$35</f>
        <v>9.0321712954188795E-4</v>
      </c>
      <c r="AV837">
        <v>2</v>
      </c>
      <c r="AW837">
        <f t="shared" si="363"/>
        <v>10</v>
      </c>
      <c r="AX837">
        <f t="shared" si="342"/>
        <v>0</v>
      </c>
      <c r="AY837">
        <f t="shared" si="343"/>
        <v>0</v>
      </c>
      <c r="AZ837">
        <f t="shared" si="344"/>
        <v>0</v>
      </c>
      <c r="BA837">
        <v>143.98498384999999</v>
      </c>
      <c r="BB837">
        <v>143.98498384999999</v>
      </c>
    </row>
    <row r="838" spans="1:54" x14ac:dyDescent="0.25">
      <c r="A838" t="s">
        <v>777</v>
      </c>
      <c r="B838" t="s">
        <v>3</v>
      </c>
      <c r="C838">
        <v>2013</v>
      </c>
      <c r="D838">
        <v>3</v>
      </c>
      <c r="E838">
        <v>6</v>
      </c>
      <c r="F838" t="s">
        <v>1834</v>
      </c>
      <c r="G838" t="s">
        <v>1769</v>
      </c>
      <c r="H838" t="s">
        <v>1811</v>
      </c>
      <c r="I838" t="s">
        <v>1812</v>
      </c>
      <c r="J838" t="s">
        <v>1819</v>
      </c>
      <c r="K838" t="str">
        <f t="shared" si="345"/>
        <v>Offshore</v>
      </c>
      <c r="L838">
        <v>3.0831659306999999</v>
      </c>
      <c r="M838">
        <f t="shared" si="338"/>
        <v>443.92959673870968</v>
      </c>
      <c r="N838">
        <f t="shared" si="346"/>
        <v>3.712210100849461</v>
      </c>
      <c r="O838">
        <f t="shared" si="347"/>
        <v>3.3973803920559495</v>
      </c>
      <c r="P838">
        <v>42.565492901574807</v>
      </c>
      <c r="Q838">
        <f t="shared" si="348"/>
        <v>13.805774278230547</v>
      </c>
      <c r="R838">
        <v>3.9650434587336645</v>
      </c>
      <c r="S838">
        <f t="shared" si="339"/>
        <v>570.90671837031482</v>
      </c>
      <c r="T838">
        <f t="shared" si="349"/>
        <v>1.2860298627629956</v>
      </c>
      <c r="U838">
        <f t="shared" si="340"/>
        <v>4.4962166022886132</v>
      </c>
      <c r="V838">
        <f t="shared" si="350"/>
        <v>1.2111966941902745</v>
      </c>
      <c r="W838">
        <f t="shared" si="341"/>
        <v>4.2609089249416847</v>
      </c>
      <c r="X838">
        <f t="shared" si="351"/>
        <v>1.2541748150736705</v>
      </c>
      <c r="Y838">
        <v>50</v>
      </c>
      <c r="Z838">
        <f>Y838*'MRIP Selectivity'!$N$35</f>
        <v>0.31482970879351169</v>
      </c>
      <c r="AA838">
        <f>Y838*'MRIP Selectivity'!$O$35</f>
        <v>0.31421446135594983</v>
      </c>
      <c r="AB838">
        <f>Y838*'MRIP Selectivity'!$P$35</f>
        <v>4.5160856477094398E-2</v>
      </c>
      <c r="AC838">
        <v>0.74741255597723821</v>
      </c>
      <c r="AD838">
        <v>0.94160359434525442</v>
      </c>
      <c r="AE838">
        <v>1.3432654004296583</v>
      </c>
      <c r="AF838">
        <f t="shared" si="352"/>
        <v>0.23530767734692815</v>
      </c>
      <c r="AG838">
        <f t="shared" si="353"/>
        <v>0.2958654662080204</v>
      </c>
      <c r="AH838">
        <f t="shared" si="354"/>
        <v>6.0663015959450534E-2</v>
      </c>
      <c r="AI838">
        <f t="shared" si="355"/>
        <v>0.67420502662655601</v>
      </c>
      <c r="AJ838">
        <f t="shared" si="356"/>
        <v>0.59183615951439905</v>
      </c>
      <c r="AK838">
        <f t="shared" si="357"/>
        <v>0.35937531783304422</v>
      </c>
      <c r="AL838">
        <f t="shared" si="358"/>
        <v>0.35652848216747091</v>
      </c>
      <c r="AM838">
        <f t="shared" si="359"/>
        <v>4.4962166022886132</v>
      </c>
      <c r="AN838">
        <f t="shared" si="360"/>
        <v>4.2609089249416847</v>
      </c>
      <c r="AO838">
        <v>3</v>
      </c>
      <c r="AP838">
        <f t="shared" si="361"/>
        <v>3.6290441701494611</v>
      </c>
      <c r="AQ838">
        <f t="shared" si="362"/>
        <v>3.3142144613559497</v>
      </c>
      <c r="AR838">
        <v>50</v>
      </c>
      <c r="AS838">
        <f>AR838*'MRIP Selectivity'!$N$35</f>
        <v>0.31482970879351169</v>
      </c>
      <c r="AT838">
        <f>AR838*'MRIP Selectivity'!$O$35</f>
        <v>0.31421446135594983</v>
      </c>
      <c r="AU838">
        <f>AR838*'MRIP Selectivity'!$P$35</f>
        <v>4.5160856477094398E-2</v>
      </c>
      <c r="AV838">
        <v>4</v>
      </c>
      <c r="AW838">
        <f t="shared" si="363"/>
        <v>20</v>
      </c>
      <c r="AX838">
        <f t="shared" si="342"/>
        <v>0</v>
      </c>
      <c r="AY838">
        <f t="shared" si="343"/>
        <v>0</v>
      </c>
      <c r="AZ838">
        <f t="shared" si="344"/>
        <v>0</v>
      </c>
      <c r="BA838">
        <v>143.98498384999999</v>
      </c>
      <c r="BB838">
        <v>143.98498384999999</v>
      </c>
    </row>
    <row r="839" spans="1:54" x14ac:dyDescent="0.25">
      <c r="A839" t="s">
        <v>778</v>
      </c>
      <c r="B839" t="s">
        <v>3</v>
      </c>
      <c r="C839">
        <v>2013</v>
      </c>
      <c r="D839">
        <v>4</v>
      </c>
      <c r="E839">
        <v>7</v>
      </c>
      <c r="F839" t="s">
        <v>1851</v>
      </c>
      <c r="G839" t="s">
        <v>1769</v>
      </c>
      <c r="H839" t="s">
        <v>1811</v>
      </c>
      <c r="I839" t="s">
        <v>1824</v>
      </c>
      <c r="J839" t="s">
        <v>1767</v>
      </c>
      <c r="K839" t="str">
        <f t="shared" si="345"/>
        <v>Inshore</v>
      </c>
      <c r="L839">
        <v>1.1258992806000001</v>
      </c>
      <c r="M839">
        <f t="shared" si="338"/>
        <v>992.77398330494964</v>
      </c>
      <c r="N839">
        <f t="shared" si="346"/>
        <v>1.1258992806000001</v>
      </c>
      <c r="O839">
        <f t="shared" si="347"/>
        <v>1.1258992806000001</v>
      </c>
      <c r="P839">
        <v>13.386676485433069</v>
      </c>
      <c r="Q839">
        <f t="shared" si="348"/>
        <v>11.889763779135919</v>
      </c>
      <c r="R839">
        <v>0.86876405835486159</v>
      </c>
      <c r="S839">
        <f t="shared" si="339"/>
        <v>766.04219367251414</v>
      </c>
      <c r="T839">
        <f t="shared" si="349"/>
        <v>0.77161791762749043</v>
      </c>
      <c r="U839">
        <f t="shared" si="340"/>
        <v>0.86876405835486159</v>
      </c>
      <c r="V839">
        <f t="shared" si="350"/>
        <v>0.77161791762749043</v>
      </c>
      <c r="W839">
        <f t="shared" si="341"/>
        <v>0.86876405835486159</v>
      </c>
      <c r="X839">
        <f t="shared" si="351"/>
        <v>0.77161791762749043</v>
      </c>
      <c r="Y839">
        <v>0</v>
      </c>
      <c r="Z839">
        <f>Y839*'MRIP Selectivity'!$N$35</f>
        <v>0</v>
      </c>
      <c r="AA839">
        <f>Y839*'MRIP Selectivity'!$O$35</f>
        <v>0</v>
      </c>
      <c r="AB839">
        <f>Y839*'MRIP Selectivity'!$P$35</f>
        <v>0</v>
      </c>
      <c r="AC839">
        <v>0.74741255597723821</v>
      </c>
      <c r="AD839">
        <v>0.94160359434525442</v>
      </c>
      <c r="AE839">
        <v>1.3432654004296583</v>
      </c>
      <c r="AF839">
        <f t="shared" si="352"/>
        <v>0</v>
      </c>
      <c r="AG839">
        <f t="shared" si="353"/>
        <v>0</v>
      </c>
      <c r="AH839">
        <f t="shared" si="354"/>
        <v>0</v>
      </c>
      <c r="AI839">
        <f t="shared" si="355"/>
        <v>0</v>
      </c>
      <c r="AJ839">
        <f t="shared" si="356"/>
        <v>0</v>
      </c>
      <c r="AK839">
        <f t="shared" si="357"/>
        <v>0</v>
      </c>
      <c r="AL839">
        <f t="shared" si="358"/>
        <v>0</v>
      </c>
      <c r="AM839">
        <f t="shared" si="359"/>
        <v>0.86876405835486159</v>
      </c>
      <c r="AN839">
        <f t="shared" si="360"/>
        <v>0.86876405835486159</v>
      </c>
      <c r="AO839">
        <v>1</v>
      </c>
      <c r="AP839">
        <f t="shared" si="361"/>
        <v>1</v>
      </c>
      <c r="AQ839">
        <f t="shared" si="362"/>
        <v>1</v>
      </c>
      <c r="AR839">
        <v>0</v>
      </c>
      <c r="AS839">
        <f>AR839*'MRIP Selectivity'!$N$35</f>
        <v>0</v>
      </c>
      <c r="AT839">
        <f>AR839*'MRIP Selectivity'!$O$35</f>
        <v>0</v>
      </c>
      <c r="AU839">
        <f>AR839*'MRIP Selectivity'!$P$35</f>
        <v>0</v>
      </c>
      <c r="AV839">
        <v>1</v>
      </c>
      <c r="AW839">
        <f t="shared" si="363"/>
        <v>5</v>
      </c>
      <c r="AX839">
        <f t="shared" si="342"/>
        <v>0</v>
      </c>
      <c r="AY839">
        <f t="shared" si="343"/>
        <v>0</v>
      </c>
      <c r="AZ839">
        <f t="shared" si="344"/>
        <v>0</v>
      </c>
      <c r="BA839">
        <v>881.76091805999999</v>
      </c>
      <c r="BB839">
        <v>881.76091805999999</v>
      </c>
    </row>
    <row r="840" spans="1:54" x14ac:dyDescent="0.25">
      <c r="A840" t="s">
        <v>1914</v>
      </c>
      <c r="B840" t="s">
        <v>3</v>
      </c>
      <c r="C840">
        <v>2013</v>
      </c>
      <c r="D840">
        <v>4</v>
      </c>
      <c r="E840">
        <v>7</v>
      </c>
      <c r="F840" t="s">
        <v>1823</v>
      </c>
      <c r="G840" t="s">
        <v>1769</v>
      </c>
      <c r="H840" t="s">
        <v>1811</v>
      </c>
      <c r="I840" t="s">
        <v>1812</v>
      </c>
      <c r="J840" t="s">
        <v>1813</v>
      </c>
      <c r="K840" t="str">
        <f t="shared" si="345"/>
        <v>Inshore</v>
      </c>
      <c r="L840">
        <v>0</v>
      </c>
      <c r="M840">
        <f t="shared" si="338"/>
        <v>0</v>
      </c>
      <c r="N840">
        <f t="shared" si="346"/>
        <v>2.516176680597846E-2</v>
      </c>
      <c r="O840">
        <f t="shared" si="347"/>
        <v>1.2568578454237993E-2</v>
      </c>
      <c r="P840">
        <v>0</v>
      </c>
      <c r="Q840">
        <f t="shared" si="348"/>
        <v>0</v>
      </c>
      <c r="R840">
        <v>0</v>
      </c>
      <c r="S840">
        <f t="shared" si="339"/>
        <v>0</v>
      </c>
      <c r="T840">
        <f t="shared" si="349"/>
        <v>0</v>
      </c>
      <c r="U840">
        <f t="shared" si="340"/>
        <v>2.1246925742197942E-2</v>
      </c>
      <c r="V840">
        <f t="shared" si="350"/>
        <v>0.84441310922369939</v>
      </c>
      <c r="W840">
        <f t="shared" si="341"/>
        <v>1.1834618648320815E-2</v>
      </c>
      <c r="X840">
        <f t="shared" si="351"/>
        <v>0.94160359434525431</v>
      </c>
      <c r="Y840">
        <v>2</v>
      </c>
      <c r="Z840">
        <f>Y840*'MRIP Selectivity'!$N$35</f>
        <v>1.2593188351740467E-2</v>
      </c>
      <c r="AA840">
        <f>Y840*'MRIP Selectivity'!$O$35</f>
        <v>1.2568578454237993E-2</v>
      </c>
      <c r="AB840">
        <f>Y840*'MRIP Selectivity'!$P$35</f>
        <v>1.8064342590837759E-3</v>
      </c>
      <c r="AC840">
        <v>0.74741255597723821</v>
      </c>
      <c r="AD840">
        <v>0.94160359434525442</v>
      </c>
      <c r="AE840">
        <v>1.3432654004296583</v>
      </c>
      <c r="AF840">
        <f t="shared" si="352"/>
        <v>9.4123070938771265E-3</v>
      </c>
      <c r="AG840">
        <f t="shared" si="353"/>
        <v>1.1834618648320815E-2</v>
      </c>
      <c r="AH840">
        <f t="shared" si="354"/>
        <v>2.4265206383780212E-3</v>
      </c>
      <c r="AI840">
        <f t="shared" si="355"/>
        <v>2.6968201065062234E-2</v>
      </c>
      <c r="AJ840">
        <f t="shared" si="356"/>
        <v>2.3673446380575964E-2</v>
      </c>
      <c r="AK840">
        <f t="shared" si="357"/>
        <v>1.4375012713321769E-2</v>
      </c>
      <c r="AL840">
        <f t="shared" si="358"/>
        <v>1.4261139286698837E-2</v>
      </c>
      <c r="AM840">
        <f t="shared" si="359"/>
        <v>2.1246925742197942E-2</v>
      </c>
      <c r="AN840">
        <f t="shared" si="360"/>
        <v>1.1834618648320815E-2</v>
      </c>
      <c r="AO840">
        <v>0</v>
      </c>
      <c r="AP840">
        <f t="shared" si="361"/>
        <v>2.516176680597846E-2</v>
      </c>
      <c r="AQ840">
        <f t="shared" si="362"/>
        <v>1.2568578454237993E-2</v>
      </c>
      <c r="AR840">
        <v>2</v>
      </c>
      <c r="AS840">
        <f>AR840*'MRIP Selectivity'!$N$35</f>
        <v>1.2593188351740467E-2</v>
      </c>
      <c r="AT840">
        <f>AR840*'MRIP Selectivity'!$O$35</f>
        <v>1.2568578454237993E-2</v>
      </c>
      <c r="AU840">
        <f>AR840*'MRIP Selectivity'!$P$35</f>
        <v>1.8064342590837759E-3</v>
      </c>
      <c r="AV840">
        <v>2</v>
      </c>
      <c r="AW840">
        <f t="shared" si="363"/>
        <v>10</v>
      </c>
      <c r="AX840">
        <f t="shared" si="342"/>
        <v>0</v>
      </c>
      <c r="AY840">
        <f t="shared" si="343"/>
        <v>0</v>
      </c>
      <c r="AZ840">
        <f t="shared" si="344"/>
        <v>0</v>
      </c>
      <c r="BA840">
        <v>117.03975898</v>
      </c>
      <c r="BB840">
        <v>117.03975898</v>
      </c>
    </row>
    <row r="841" spans="1:54" x14ac:dyDescent="0.25">
      <c r="A841" t="s">
        <v>779</v>
      </c>
      <c r="B841" t="s">
        <v>3</v>
      </c>
      <c r="C841">
        <v>2013</v>
      </c>
      <c r="D841">
        <v>4</v>
      </c>
      <c r="E841">
        <v>7</v>
      </c>
      <c r="F841" t="s">
        <v>1823</v>
      </c>
      <c r="G841" t="s">
        <v>1769</v>
      </c>
      <c r="H841" t="s">
        <v>1811</v>
      </c>
      <c r="I841" t="s">
        <v>1812</v>
      </c>
      <c r="J841" t="s">
        <v>1813</v>
      </c>
      <c r="K841" t="str">
        <f t="shared" si="345"/>
        <v>Inshore</v>
      </c>
      <c r="L841">
        <v>0</v>
      </c>
      <c r="M841">
        <f t="shared" si="338"/>
        <v>0</v>
      </c>
      <c r="N841">
        <f t="shared" si="346"/>
        <v>0.12580883402989229</v>
      </c>
      <c r="O841">
        <f t="shared" si="347"/>
        <v>6.2842892271189971E-2</v>
      </c>
      <c r="P841">
        <v>0</v>
      </c>
      <c r="Q841">
        <f t="shared" si="348"/>
        <v>0</v>
      </c>
      <c r="R841">
        <v>0</v>
      </c>
      <c r="S841">
        <f t="shared" si="339"/>
        <v>0</v>
      </c>
      <c r="T841">
        <f t="shared" si="349"/>
        <v>0</v>
      </c>
      <c r="U841">
        <f t="shared" si="340"/>
        <v>0.10623462871098971</v>
      </c>
      <c r="V841">
        <f t="shared" si="350"/>
        <v>0.84441310922369939</v>
      </c>
      <c r="W841">
        <f t="shared" si="341"/>
        <v>5.9173093241604087E-2</v>
      </c>
      <c r="X841">
        <f t="shared" si="351"/>
        <v>0.94160359434525442</v>
      </c>
      <c r="Y841">
        <v>10</v>
      </c>
      <c r="Z841">
        <f>Y841*'MRIP Selectivity'!$N$35</f>
        <v>6.2965941758702335E-2</v>
      </c>
      <c r="AA841">
        <f>Y841*'MRIP Selectivity'!$O$35</f>
        <v>6.2842892271189971E-2</v>
      </c>
      <c r="AB841">
        <f>Y841*'MRIP Selectivity'!$P$35</f>
        <v>9.0321712954188789E-3</v>
      </c>
      <c r="AC841">
        <v>0.74741255597723821</v>
      </c>
      <c r="AD841">
        <v>0.94160359434525442</v>
      </c>
      <c r="AE841">
        <v>1.3432654004296583</v>
      </c>
      <c r="AF841">
        <f t="shared" si="352"/>
        <v>4.7061535469385629E-2</v>
      </c>
      <c r="AG841">
        <f t="shared" si="353"/>
        <v>5.9173093241604087E-2</v>
      </c>
      <c r="AH841">
        <f t="shared" si="354"/>
        <v>1.2132603191890105E-2</v>
      </c>
      <c r="AI841">
        <f t="shared" si="355"/>
        <v>0.13484100532531118</v>
      </c>
      <c r="AJ841">
        <f t="shared" si="356"/>
        <v>0.11836723190287982</v>
      </c>
      <c r="AK841">
        <f t="shared" si="357"/>
        <v>7.1875063566608846E-2</v>
      </c>
      <c r="AL841">
        <f t="shared" si="358"/>
        <v>7.1305696433494187E-2</v>
      </c>
      <c r="AM841">
        <f t="shared" si="359"/>
        <v>0.10623462871098971</v>
      </c>
      <c r="AN841">
        <f t="shared" si="360"/>
        <v>5.9173093241604087E-2</v>
      </c>
      <c r="AO841">
        <v>0</v>
      </c>
      <c r="AP841">
        <f t="shared" si="361"/>
        <v>0.12580883402989229</v>
      </c>
      <c r="AQ841">
        <f t="shared" si="362"/>
        <v>6.2842892271189971E-2</v>
      </c>
      <c r="AR841">
        <v>10</v>
      </c>
      <c r="AS841">
        <f>AR841*'MRIP Selectivity'!$N$35</f>
        <v>6.2965941758702335E-2</v>
      </c>
      <c r="AT841">
        <f>AR841*'MRIP Selectivity'!$O$35</f>
        <v>6.2842892271189971E-2</v>
      </c>
      <c r="AU841">
        <f>AR841*'MRIP Selectivity'!$P$35</f>
        <v>9.0321712954188789E-3</v>
      </c>
      <c r="AV841">
        <v>16</v>
      </c>
      <c r="AW841">
        <f t="shared" si="363"/>
        <v>80</v>
      </c>
      <c r="AX841">
        <f t="shared" si="342"/>
        <v>0</v>
      </c>
      <c r="AY841">
        <f t="shared" si="343"/>
        <v>0</v>
      </c>
      <c r="AZ841">
        <f t="shared" si="344"/>
        <v>0</v>
      </c>
      <c r="BA841">
        <v>117.03975898</v>
      </c>
      <c r="BB841">
        <v>117.03975898</v>
      </c>
    </row>
    <row r="842" spans="1:54" x14ac:dyDescent="0.25">
      <c r="A842" t="s">
        <v>780</v>
      </c>
      <c r="B842" t="s">
        <v>3</v>
      </c>
      <c r="C842">
        <v>2013</v>
      </c>
      <c r="D842">
        <v>4</v>
      </c>
      <c r="E842">
        <v>7</v>
      </c>
      <c r="F842" t="s">
        <v>1823</v>
      </c>
      <c r="G842" t="s">
        <v>1769</v>
      </c>
      <c r="H842" t="s">
        <v>1811</v>
      </c>
      <c r="I842" t="s">
        <v>1812</v>
      </c>
      <c r="J842" t="s">
        <v>1813</v>
      </c>
      <c r="K842" t="str">
        <f t="shared" si="345"/>
        <v>Inshore</v>
      </c>
      <c r="L842">
        <v>0</v>
      </c>
      <c r="M842">
        <f t="shared" si="338"/>
        <v>0</v>
      </c>
      <c r="N842">
        <f t="shared" si="346"/>
        <v>6.2904417014946146E-2</v>
      </c>
      <c r="O842">
        <f t="shared" si="347"/>
        <v>3.1421446135594985E-2</v>
      </c>
      <c r="P842">
        <v>0</v>
      </c>
      <c r="Q842">
        <f t="shared" si="348"/>
        <v>0</v>
      </c>
      <c r="R842">
        <v>0</v>
      </c>
      <c r="S842">
        <f t="shared" si="339"/>
        <v>0</v>
      </c>
      <c r="T842">
        <f t="shared" si="349"/>
        <v>0</v>
      </c>
      <c r="U842">
        <f t="shared" si="340"/>
        <v>5.3117314355494855E-2</v>
      </c>
      <c r="V842">
        <f t="shared" si="350"/>
        <v>0.84441310922369939</v>
      </c>
      <c r="W842">
        <f t="shared" si="341"/>
        <v>2.9586546620802043E-2</v>
      </c>
      <c r="X842">
        <f t="shared" si="351"/>
        <v>0.94160359434525442</v>
      </c>
      <c r="Y842">
        <v>5</v>
      </c>
      <c r="Z842">
        <f>Y842*'MRIP Selectivity'!$N$35</f>
        <v>3.1482970879351167E-2</v>
      </c>
      <c r="AA842">
        <f>Y842*'MRIP Selectivity'!$O$35</f>
        <v>3.1421446135594985E-2</v>
      </c>
      <c r="AB842">
        <f>Y842*'MRIP Selectivity'!$P$35</f>
        <v>4.5160856477094394E-3</v>
      </c>
      <c r="AC842">
        <v>0.74741255597723821</v>
      </c>
      <c r="AD842">
        <v>0.94160359434525442</v>
      </c>
      <c r="AE842">
        <v>1.3432654004296583</v>
      </c>
      <c r="AF842">
        <f t="shared" si="352"/>
        <v>2.3530767734692815E-2</v>
      </c>
      <c r="AG842">
        <f t="shared" si="353"/>
        <v>2.9586546620802043E-2</v>
      </c>
      <c r="AH842">
        <f t="shared" si="354"/>
        <v>6.0663015959450525E-3</v>
      </c>
      <c r="AI842">
        <f t="shared" si="355"/>
        <v>6.742050266265559E-2</v>
      </c>
      <c r="AJ842">
        <f t="shared" si="356"/>
        <v>5.9183615951439908E-2</v>
      </c>
      <c r="AK842">
        <f t="shared" si="357"/>
        <v>3.5937531783304423E-2</v>
      </c>
      <c r="AL842">
        <f t="shared" si="358"/>
        <v>3.5652848216747093E-2</v>
      </c>
      <c r="AM842">
        <f t="shared" si="359"/>
        <v>5.3117314355494855E-2</v>
      </c>
      <c r="AN842">
        <f t="shared" si="360"/>
        <v>2.9586546620802043E-2</v>
      </c>
      <c r="AO842">
        <v>0</v>
      </c>
      <c r="AP842">
        <f t="shared" si="361"/>
        <v>6.2904417014946146E-2</v>
      </c>
      <c r="AQ842">
        <f t="shared" si="362"/>
        <v>3.1421446135594985E-2</v>
      </c>
      <c r="AR842">
        <v>5</v>
      </c>
      <c r="AS842">
        <f>AR842*'MRIP Selectivity'!$N$35</f>
        <v>3.1482970879351167E-2</v>
      </c>
      <c r="AT842">
        <f>AR842*'MRIP Selectivity'!$O$35</f>
        <v>3.1421446135594985E-2</v>
      </c>
      <c r="AU842">
        <f>AR842*'MRIP Selectivity'!$P$35</f>
        <v>4.5160856477094394E-3</v>
      </c>
      <c r="AV842">
        <v>4</v>
      </c>
      <c r="AW842">
        <f t="shared" si="363"/>
        <v>20</v>
      </c>
      <c r="AX842">
        <f t="shared" si="342"/>
        <v>0</v>
      </c>
      <c r="AY842">
        <f t="shared" si="343"/>
        <v>0</v>
      </c>
      <c r="AZ842">
        <f t="shared" si="344"/>
        <v>0</v>
      </c>
      <c r="BA842">
        <v>117.03975898</v>
      </c>
      <c r="BB842">
        <v>117.03975898</v>
      </c>
    </row>
    <row r="843" spans="1:54" x14ac:dyDescent="0.25">
      <c r="A843" t="s">
        <v>781</v>
      </c>
      <c r="B843" t="s">
        <v>3</v>
      </c>
      <c r="C843">
        <v>2013</v>
      </c>
      <c r="D843">
        <v>4</v>
      </c>
      <c r="E843">
        <v>7</v>
      </c>
      <c r="F843" t="s">
        <v>1823</v>
      </c>
      <c r="G843" t="s">
        <v>1769</v>
      </c>
      <c r="H843" t="s">
        <v>1811</v>
      </c>
      <c r="I843" t="s">
        <v>1812</v>
      </c>
      <c r="J843" t="s">
        <v>1813</v>
      </c>
      <c r="K843" t="str">
        <f t="shared" si="345"/>
        <v>Inshore</v>
      </c>
      <c r="L843">
        <v>0</v>
      </c>
      <c r="M843">
        <f t="shared" si="338"/>
        <v>0</v>
      </c>
      <c r="N843">
        <f t="shared" si="346"/>
        <v>0.50323533611956917</v>
      </c>
      <c r="O843">
        <f t="shared" si="347"/>
        <v>0.25137156908475988</v>
      </c>
      <c r="P843">
        <v>0</v>
      </c>
      <c r="Q843">
        <f t="shared" si="348"/>
        <v>0</v>
      </c>
      <c r="R843">
        <v>0</v>
      </c>
      <c r="S843">
        <f t="shared" si="339"/>
        <v>0</v>
      </c>
      <c r="T843">
        <f t="shared" si="349"/>
        <v>0</v>
      </c>
      <c r="U843">
        <f t="shared" si="340"/>
        <v>0.42493851484395884</v>
      </c>
      <c r="V843">
        <f t="shared" si="350"/>
        <v>0.84441310922369939</v>
      </c>
      <c r="W843">
        <f t="shared" si="341"/>
        <v>0.23669237296641635</v>
      </c>
      <c r="X843">
        <f t="shared" si="351"/>
        <v>0.94160359434525442</v>
      </c>
      <c r="Y843">
        <v>40</v>
      </c>
      <c r="Z843">
        <f>Y843*'MRIP Selectivity'!$N$35</f>
        <v>0.25186376703480934</v>
      </c>
      <c r="AA843">
        <f>Y843*'MRIP Selectivity'!$O$35</f>
        <v>0.25137156908475988</v>
      </c>
      <c r="AB843">
        <f>Y843*'MRIP Selectivity'!$P$35</f>
        <v>3.6128685181675516E-2</v>
      </c>
      <c r="AC843">
        <v>0.74741255597723821</v>
      </c>
      <c r="AD843">
        <v>0.94160359434525442</v>
      </c>
      <c r="AE843">
        <v>1.3432654004296583</v>
      </c>
      <c r="AF843">
        <f t="shared" si="352"/>
        <v>0.18824614187754252</v>
      </c>
      <c r="AG843">
        <f t="shared" si="353"/>
        <v>0.23669237296641635</v>
      </c>
      <c r="AH843">
        <f t="shared" si="354"/>
        <v>4.853041276756042E-2</v>
      </c>
      <c r="AI843">
        <f t="shared" si="355"/>
        <v>0.53936402130124472</v>
      </c>
      <c r="AJ843">
        <f t="shared" si="356"/>
        <v>0.47346892761151926</v>
      </c>
      <c r="AK843">
        <f t="shared" si="357"/>
        <v>0.28750025426643538</v>
      </c>
      <c r="AL843">
        <f t="shared" si="358"/>
        <v>0.28522278573397675</v>
      </c>
      <c r="AM843">
        <f t="shared" si="359"/>
        <v>0.42493851484395884</v>
      </c>
      <c r="AN843">
        <f t="shared" si="360"/>
        <v>0.23669237296641635</v>
      </c>
      <c r="AO843">
        <v>0</v>
      </c>
      <c r="AP843">
        <f t="shared" si="361"/>
        <v>0.50323533611956917</v>
      </c>
      <c r="AQ843">
        <f t="shared" si="362"/>
        <v>0.25137156908475988</v>
      </c>
      <c r="AR843">
        <v>40</v>
      </c>
      <c r="AS843">
        <f>AR843*'MRIP Selectivity'!$N$35</f>
        <v>0.25186376703480934</v>
      </c>
      <c r="AT843">
        <f>AR843*'MRIP Selectivity'!$O$35</f>
        <v>0.25137156908475988</v>
      </c>
      <c r="AU843">
        <f>AR843*'MRIP Selectivity'!$P$35</f>
        <v>3.6128685181675516E-2</v>
      </c>
      <c r="AV843">
        <v>4</v>
      </c>
      <c r="AW843">
        <f t="shared" si="363"/>
        <v>20</v>
      </c>
      <c r="AX843">
        <f t="shared" si="342"/>
        <v>0</v>
      </c>
      <c r="AY843">
        <f t="shared" si="343"/>
        <v>0</v>
      </c>
      <c r="AZ843">
        <f t="shared" si="344"/>
        <v>0</v>
      </c>
      <c r="BA843">
        <v>117.03975898</v>
      </c>
      <c r="BB843">
        <v>117.03975898</v>
      </c>
    </row>
    <row r="844" spans="1:54" x14ac:dyDescent="0.25">
      <c r="A844" t="s">
        <v>782</v>
      </c>
      <c r="B844" t="s">
        <v>3</v>
      </c>
      <c r="C844">
        <v>2013</v>
      </c>
      <c r="D844">
        <v>4</v>
      </c>
      <c r="E844">
        <v>7</v>
      </c>
      <c r="F844" t="s">
        <v>1823</v>
      </c>
      <c r="G844" t="s">
        <v>1769</v>
      </c>
      <c r="H844" t="s">
        <v>1811</v>
      </c>
      <c r="I844" t="s">
        <v>1812</v>
      </c>
      <c r="J844" t="s">
        <v>1819</v>
      </c>
      <c r="K844" t="str">
        <f t="shared" si="345"/>
        <v>Offshore</v>
      </c>
      <c r="L844">
        <v>1.9817986876</v>
      </c>
      <c r="M844">
        <f t="shared" si="338"/>
        <v>231.94924074358431</v>
      </c>
      <c r="N844">
        <f t="shared" si="346"/>
        <v>3.2398870278989231</v>
      </c>
      <c r="O844">
        <f t="shared" si="347"/>
        <v>2.6102276103118998</v>
      </c>
      <c r="P844">
        <v>27.620343914173226</v>
      </c>
      <c r="Q844">
        <f t="shared" si="348"/>
        <v>13.93700787420646</v>
      </c>
      <c r="R844">
        <v>2.4030150202923388</v>
      </c>
      <c r="S844">
        <f t="shared" si="339"/>
        <v>281.24829880033514</v>
      </c>
      <c r="T844">
        <f t="shared" si="349"/>
        <v>1.2125424420390756</v>
      </c>
      <c r="U844">
        <f t="shared" si="340"/>
        <v>3.4653613074022362</v>
      </c>
      <c r="V844">
        <f t="shared" si="350"/>
        <v>1.069593253580059</v>
      </c>
      <c r="W844">
        <f t="shared" si="341"/>
        <v>2.9947459527083797</v>
      </c>
      <c r="X844">
        <f t="shared" si="351"/>
        <v>1.1473121887445414</v>
      </c>
      <c r="Y844">
        <v>100</v>
      </c>
      <c r="Z844">
        <f>Y844*'MRIP Selectivity'!$N$35</f>
        <v>0.62965941758702337</v>
      </c>
      <c r="AA844">
        <f>Y844*'MRIP Selectivity'!$O$35</f>
        <v>0.62842892271189965</v>
      </c>
      <c r="AB844">
        <f>Y844*'MRIP Selectivity'!$P$35</f>
        <v>9.0321712954188796E-2</v>
      </c>
      <c r="AC844">
        <v>0.74741255597723821</v>
      </c>
      <c r="AD844">
        <v>0.94160359434525442</v>
      </c>
      <c r="AE844">
        <v>1.3432654004296583</v>
      </c>
      <c r="AF844">
        <f t="shared" si="352"/>
        <v>0.47061535469385629</v>
      </c>
      <c r="AG844">
        <f t="shared" si="353"/>
        <v>0.5917309324160408</v>
      </c>
      <c r="AH844">
        <f t="shared" si="354"/>
        <v>0.12132603191890107</v>
      </c>
      <c r="AI844">
        <f t="shared" si="355"/>
        <v>1.348410053253112</v>
      </c>
      <c r="AJ844">
        <f t="shared" si="356"/>
        <v>1.1836723190287981</v>
      </c>
      <c r="AK844">
        <f t="shared" si="357"/>
        <v>0.71875063566608843</v>
      </c>
      <c r="AL844">
        <f t="shared" si="358"/>
        <v>0.71305696433494181</v>
      </c>
      <c r="AM844">
        <f t="shared" si="359"/>
        <v>3.4653613074022362</v>
      </c>
      <c r="AN844">
        <f t="shared" si="360"/>
        <v>2.9947459527083797</v>
      </c>
      <c r="AO844">
        <v>2</v>
      </c>
      <c r="AP844">
        <f t="shared" si="361"/>
        <v>3.2580883402989231</v>
      </c>
      <c r="AQ844">
        <f t="shared" si="362"/>
        <v>2.6284289227118998</v>
      </c>
      <c r="AR844">
        <v>100</v>
      </c>
      <c r="AS844">
        <f>AR844*'MRIP Selectivity'!$N$35</f>
        <v>0.62965941758702337</v>
      </c>
      <c r="AT844">
        <f>AR844*'MRIP Selectivity'!$O$35</f>
        <v>0.62842892271189965</v>
      </c>
      <c r="AU844">
        <f>AR844*'MRIP Selectivity'!$P$35</f>
        <v>9.0321712954188796E-2</v>
      </c>
      <c r="AV844">
        <v>4</v>
      </c>
      <c r="AW844">
        <f t="shared" si="363"/>
        <v>20</v>
      </c>
      <c r="AX844">
        <f t="shared" si="342"/>
        <v>0</v>
      </c>
      <c r="AY844">
        <f t="shared" si="343"/>
        <v>0</v>
      </c>
      <c r="AZ844">
        <f t="shared" si="344"/>
        <v>0</v>
      </c>
      <c r="BA844">
        <v>117.03975898</v>
      </c>
      <c r="BB844">
        <v>117.03975898</v>
      </c>
    </row>
    <row r="845" spans="1:54" x14ac:dyDescent="0.25">
      <c r="A845" t="s">
        <v>783</v>
      </c>
      <c r="B845" t="s">
        <v>3</v>
      </c>
      <c r="C845">
        <v>2013</v>
      </c>
      <c r="D845">
        <v>4</v>
      </c>
      <c r="E845">
        <v>7</v>
      </c>
      <c r="F845" t="s">
        <v>1823</v>
      </c>
      <c r="G845" t="s">
        <v>1769</v>
      </c>
      <c r="H845" t="s">
        <v>1811</v>
      </c>
      <c r="I845" t="s">
        <v>1812</v>
      </c>
      <c r="J845" t="s">
        <v>1813</v>
      </c>
      <c r="K845" t="str">
        <f t="shared" si="345"/>
        <v>Inshore</v>
      </c>
      <c r="L845">
        <v>0</v>
      </c>
      <c r="M845">
        <f t="shared" si="338"/>
        <v>0</v>
      </c>
      <c r="N845">
        <f t="shared" si="346"/>
        <v>8.8066183820924612E-2</v>
      </c>
      <c r="O845">
        <f t="shared" si="347"/>
        <v>4.3990024589832977E-2</v>
      </c>
      <c r="P845">
        <v>0</v>
      </c>
      <c r="Q845">
        <f t="shared" si="348"/>
        <v>0</v>
      </c>
      <c r="R845">
        <v>0</v>
      </c>
      <c r="S845">
        <f t="shared" si="339"/>
        <v>0</v>
      </c>
      <c r="T845">
        <f t="shared" si="349"/>
        <v>0</v>
      </c>
      <c r="U845">
        <f t="shared" si="340"/>
        <v>7.4364240097692796E-2</v>
      </c>
      <c r="V845">
        <f t="shared" si="350"/>
        <v>0.84441310922369928</v>
      </c>
      <c r="W845">
        <f t="shared" si="341"/>
        <v>4.1421165269122859E-2</v>
      </c>
      <c r="X845">
        <f t="shared" si="351"/>
        <v>0.94160359434525442</v>
      </c>
      <c r="Y845">
        <v>7</v>
      </c>
      <c r="Z845">
        <f>Y845*'MRIP Selectivity'!$N$35</f>
        <v>4.4076159231091636E-2</v>
      </c>
      <c r="AA845">
        <f>Y845*'MRIP Selectivity'!$O$35</f>
        <v>4.3990024589832977E-2</v>
      </c>
      <c r="AB845">
        <f>Y845*'MRIP Selectivity'!$P$35</f>
        <v>6.3225199067932156E-3</v>
      </c>
      <c r="AC845">
        <v>0.74741255597723821</v>
      </c>
      <c r="AD845">
        <v>0.94160359434525442</v>
      </c>
      <c r="AE845">
        <v>1.3432654004296583</v>
      </c>
      <c r="AF845">
        <f t="shared" si="352"/>
        <v>3.2943074828569945E-2</v>
      </c>
      <c r="AG845">
        <f t="shared" si="353"/>
        <v>4.1421165269122859E-2</v>
      </c>
      <c r="AH845">
        <f t="shared" si="354"/>
        <v>8.4928222343230737E-3</v>
      </c>
      <c r="AI845">
        <f t="shared" si="355"/>
        <v>9.4388703727717821E-2</v>
      </c>
      <c r="AJ845">
        <f t="shared" si="356"/>
        <v>8.2857062332015868E-2</v>
      </c>
      <c r="AK845">
        <f t="shared" si="357"/>
        <v>5.0312544496626192E-2</v>
      </c>
      <c r="AL845">
        <f t="shared" si="358"/>
        <v>4.9913987503445931E-2</v>
      </c>
      <c r="AM845">
        <f t="shared" si="359"/>
        <v>7.4364240097692796E-2</v>
      </c>
      <c r="AN845">
        <f t="shared" si="360"/>
        <v>4.1421165269122859E-2</v>
      </c>
      <c r="AO845">
        <v>0</v>
      </c>
      <c r="AP845">
        <f t="shared" si="361"/>
        <v>8.8066183820924612E-2</v>
      </c>
      <c r="AQ845">
        <f t="shared" si="362"/>
        <v>4.3990024589832977E-2</v>
      </c>
      <c r="AR845">
        <v>7</v>
      </c>
      <c r="AS845">
        <f>AR845*'MRIP Selectivity'!$N$35</f>
        <v>4.4076159231091636E-2</v>
      </c>
      <c r="AT845">
        <f>AR845*'MRIP Selectivity'!$O$35</f>
        <v>4.3990024589832977E-2</v>
      </c>
      <c r="AU845">
        <f>AR845*'MRIP Selectivity'!$P$35</f>
        <v>6.3225199067932156E-3</v>
      </c>
      <c r="AV845">
        <v>4</v>
      </c>
      <c r="AW845">
        <f t="shared" si="363"/>
        <v>20</v>
      </c>
      <c r="AX845">
        <f t="shared" si="342"/>
        <v>0</v>
      </c>
      <c r="AY845">
        <f t="shared" si="343"/>
        <v>0</v>
      </c>
      <c r="AZ845">
        <f t="shared" si="344"/>
        <v>0</v>
      </c>
      <c r="BA845">
        <v>117.03975898</v>
      </c>
      <c r="BB845">
        <v>117.03975898</v>
      </c>
    </row>
    <row r="846" spans="1:54" x14ac:dyDescent="0.25">
      <c r="A846" t="s">
        <v>784</v>
      </c>
      <c r="B846" t="s">
        <v>3</v>
      </c>
      <c r="C846">
        <v>2013</v>
      </c>
      <c r="D846">
        <v>4</v>
      </c>
      <c r="E846">
        <v>7</v>
      </c>
      <c r="F846" t="s">
        <v>1823</v>
      </c>
      <c r="G846" t="s">
        <v>1769</v>
      </c>
      <c r="H846" t="s">
        <v>1811</v>
      </c>
      <c r="I846" t="s">
        <v>1812</v>
      </c>
      <c r="J846" t="s">
        <v>1767</v>
      </c>
      <c r="K846" t="str">
        <f t="shared" si="345"/>
        <v>Inshore</v>
      </c>
      <c r="L846">
        <v>0</v>
      </c>
      <c r="M846">
        <f t="shared" si="338"/>
        <v>0</v>
      </c>
      <c r="N846">
        <f t="shared" si="346"/>
        <v>5.0323533611956919E-2</v>
      </c>
      <c r="O846">
        <f t="shared" si="347"/>
        <v>2.5137156908475986E-2</v>
      </c>
      <c r="P846">
        <v>0</v>
      </c>
      <c r="Q846">
        <f t="shared" si="348"/>
        <v>0</v>
      </c>
      <c r="R846">
        <v>0</v>
      </c>
      <c r="S846">
        <f t="shared" si="339"/>
        <v>0</v>
      </c>
      <c r="T846">
        <f t="shared" si="349"/>
        <v>0</v>
      </c>
      <c r="U846">
        <f t="shared" si="340"/>
        <v>4.2493851484395884E-2</v>
      </c>
      <c r="V846">
        <f t="shared" si="350"/>
        <v>0.84441310922369939</v>
      </c>
      <c r="W846">
        <f t="shared" si="341"/>
        <v>2.3669237296641631E-2</v>
      </c>
      <c r="X846">
        <f t="shared" si="351"/>
        <v>0.94160359434525431</v>
      </c>
      <c r="Y846">
        <v>4</v>
      </c>
      <c r="Z846">
        <f>Y846*'MRIP Selectivity'!$N$35</f>
        <v>2.5186376703480933E-2</v>
      </c>
      <c r="AA846">
        <f>Y846*'MRIP Selectivity'!$O$35</f>
        <v>2.5137156908475986E-2</v>
      </c>
      <c r="AB846">
        <f>Y846*'MRIP Selectivity'!$P$35</f>
        <v>3.6128685181675518E-3</v>
      </c>
      <c r="AC846">
        <v>0.74741255597723821</v>
      </c>
      <c r="AD846">
        <v>0.94160359434525442</v>
      </c>
      <c r="AE846">
        <v>1.3432654004296583</v>
      </c>
      <c r="AF846">
        <f t="shared" si="352"/>
        <v>1.8824614187754253E-2</v>
      </c>
      <c r="AG846">
        <f t="shared" si="353"/>
        <v>2.3669237296641631E-2</v>
      </c>
      <c r="AH846">
        <f t="shared" si="354"/>
        <v>4.8530412767560423E-3</v>
      </c>
      <c r="AI846">
        <f t="shared" si="355"/>
        <v>5.3936402130124468E-2</v>
      </c>
      <c r="AJ846">
        <f t="shared" si="356"/>
        <v>4.7346892761151928E-2</v>
      </c>
      <c r="AK846">
        <f t="shared" si="357"/>
        <v>2.8750025426643538E-2</v>
      </c>
      <c r="AL846">
        <f t="shared" si="358"/>
        <v>2.8522278573397675E-2</v>
      </c>
      <c r="AM846">
        <f t="shared" si="359"/>
        <v>4.2493851484395884E-2</v>
      </c>
      <c r="AN846">
        <f t="shared" si="360"/>
        <v>2.3669237296641631E-2</v>
      </c>
      <c r="AO846">
        <v>0</v>
      </c>
      <c r="AP846">
        <f t="shared" si="361"/>
        <v>5.0323533611956919E-2</v>
      </c>
      <c r="AQ846">
        <f t="shared" si="362"/>
        <v>2.5137156908475986E-2</v>
      </c>
      <c r="AR846">
        <v>4</v>
      </c>
      <c r="AS846">
        <f>AR846*'MRIP Selectivity'!$N$35</f>
        <v>2.5186376703480933E-2</v>
      </c>
      <c r="AT846">
        <f>AR846*'MRIP Selectivity'!$O$35</f>
        <v>2.5137156908475986E-2</v>
      </c>
      <c r="AU846">
        <f>AR846*'MRIP Selectivity'!$P$35</f>
        <v>3.6128685181675518E-3</v>
      </c>
      <c r="AV846">
        <v>4</v>
      </c>
      <c r="AW846">
        <f t="shared" si="363"/>
        <v>20</v>
      </c>
      <c r="AX846">
        <f t="shared" si="342"/>
        <v>0</v>
      </c>
      <c r="AY846">
        <f t="shared" si="343"/>
        <v>0</v>
      </c>
      <c r="AZ846">
        <f t="shared" si="344"/>
        <v>0</v>
      </c>
      <c r="BA846">
        <v>117.03975898</v>
      </c>
      <c r="BB846">
        <v>117.03975898</v>
      </c>
    </row>
    <row r="847" spans="1:54" x14ac:dyDescent="0.25">
      <c r="A847" t="s">
        <v>785</v>
      </c>
      <c r="B847" t="s">
        <v>3</v>
      </c>
      <c r="C847">
        <v>2013</v>
      </c>
      <c r="D847">
        <v>4</v>
      </c>
      <c r="E847">
        <v>7</v>
      </c>
      <c r="F847" t="s">
        <v>1823</v>
      </c>
      <c r="G847" t="s">
        <v>1769</v>
      </c>
      <c r="H847" t="s">
        <v>1811</v>
      </c>
      <c r="I847" t="s">
        <v>1812</v>
      </c>
      <c r="J847" t="s">
        <v>1813</v>
      </c>
      <c r="K847" t="str">
        <f t="shared" si="345"/>
        <v>Inshore</v>
      </c>
      <c r="L847">
        <v>0</v>
      </c>
      <c r="M847">
        <f t="shared" si="338"/>
        <v>0</v>
      </c>
      <c r="N847">
        <f t="shared" si="346"/>
        <v>0.12580883402989229</v>
      </c>
      <c r="O847">
        <f t="shared" si="347"/>
        <v>6.2842892271189971E-2</v>
      </c>
      <c r="P847">
        <v>0</v>
      </c>
      <c r="Q847">
        <f t="shared" si="348"/>
        <v>0</v>
      </c>
      <c r="R847">
        <v>0</v>
      </c>
      <c r="S847">
        <f t="shared" si="339"/>
        <v>0</v>
      </c>
      <c r="T847">
        <f t="shared" si="349"/>
        <v>0</v>
      </c>
      <c r="U847">
        <f t="shared" si="340"/>
        <v>0.10623462871098971</v>
      </c>
      <c r="V847">
        <f t="shared" si="350"/>
        <v>0.84441310922369939</v>
      </c>
      <c r="W847">
        <f t="shared" si="341"/>
        <v>5.9173093241604087E-2</v>
      </c>
      <c r="X847">
        <f t="shared" si="351"/>
        <v>0.94160359434525442</v>
      </c>
      <c r="Y847">
        <v>10</v>
      </c>
      <c r="Z847">
        <f>Y847*'MRIP Selectivity'!$N$35</f>
        <v>6.2965941758702335E-2</v>
      </c>
      <c r="AA847">
        <f>Y847*'MRIP Selectivity'!$O$35</f>
        <v>6.2842892271189971E-2</v>
      </c>
      <c r="AB847">
        <f>Y847*'MRIP Selectivity'!$P$35</f>
        <v>9.0321712954188789E-3</v>
      </c>
      <c r="AC847">
        <v>0.74741255597723821</v>
      </c>
      <c r="AD847">
        <v>0.94160359434525442</v>
      </c>
      <c r="AE847">
        <v>1.3432654004296583</v>
      </c>
      <c r="AF847">
        <f t="shared" si="352"/>
        <v>4.7061535469385629E-2</v>
      </c>
      <c r="AG847">
        <f t="shared" si="353"/>
        <v>5.9173093241604087E-2</v>
      </c>
      <c r="AH847">
        <f t="shared" si="354"/>
        <v>1.2132603191890105E-2</v>
      </c>
      <c r="AI847">
        <f t="shared" si="355"/>
        <v>0.13484100532531118</v>
      </c>
      <c r="AJ847">
        <f t="shared" si="356"/>
        <v>0.11836723190287982</v>
      </c>
      <c r="AK847">
        <f t="shared" si="357"/>
        <v>7.1875063566608846E-2</v>
      </c>
      <c r="AL847">
        <f t="shared" si="358"/>
        <v>7.1305696433494187E-2</v>
      </c>
      <c r="AM847">
        <f t="shared" si="359"/>
        <v>0.10623462871098971</v>
      </c>
      <c r="AN847">
        <f t="shared" si="360"/>
        <v>5.9173093241604087E-2</v>
      </c>
      <c r="AO847">
        <v>0</v>
      </c>
      <c r="AP847">
        <f t="shared" si="361"/>
        <v>0.12580883402989229</v>
      </c>
      <c r="AQ847">
        <f t="shared" si="362"/>
        <v>6.2842892271189971E-2</v>
      </c>
      <c r="AR847">
        <v>10</v>
      </c>
      <c r="AS847">
        <f>AR847*'MRIP Selectivity'!$N$35</f>
        <v>6.2965941758702335E-2</v>
      </c>
      <c r="AT847">
        <f>AR847*'MRIP Selectivity'!$O$35</f>
        <v>6.2842892271189971E-2</v>
      </c>
      <c r="AU847">
        <f>AR847*'MRIP Selectivity'!$P$35</f>
        <v>9.0321712954188789E-3</v>
      </c>
      <c r="AV847">
        <v>4</v>
      </c>
      <c r="AW847">
        <f t="shared" si="363"/>
        <v>20</v>
      </c>
      <c r="AX847">
        <f t="shared" si="342"/>
        <v>0</v>
      </c>
      <c r="AY847">
        <f t="shared" si="343"/>
        <v>0</v>
      </c>
      <c r="AZ847">
        <f t="shared" si="344"/>
        <v>0</v>
      </c>
      <c r="BA847">
        <v>117.03975898</v>
      </c>
      <c r="BB847">
        <v>117.03975898</v>
      </c>
    </row>
    <row r="848" spans="1:54" x14ac:dyDescent="0.25">
      <c r="A848" t="s">
        <v>786</v>
      </c>
      <c r="B848" t="s">
        <v>3</v>
      </c>
      <c r="C848">
        <v>2013</v>
      </c>
      <c r="D848">
        <v>4</v>
      </c>
      <c r="E848">
        <v>7</v>
      </c>
      <c r="F848" t="s">
        <v>1823</v>
      </c>
      <c r="G848" t="s">
        <v>1769</v>
      </c>
      <c r="H848" t="s">
        <v>1811</v>
      </c>
      <c r="I848" t="s">
        <v>1812</v>
      </c>
      <c r="J848" t="s">
        <v>1813</v>
      </c>
      <c r="K848" t="str">
        <f t="shared" si="345"/>
        <v>Inshore</v>
      </c>
      <c r="L848">
        <v>0</v>
      </c>
      <c r="M848">
        <f t="shared" si="338"/>
        <v>0</v>
      </c>
      <c r="N848">
        <f t="shared" si="346"/>
        <v>0.15097060083587077</v>
      </c>
      <c r="O848">
        <f t="shared" si="347"/>
        <v>7.5411470725427962E-2</v>
      </c>
      <c r="P848">
        <v>0</v>
      </c>
      <c r="Q848">
        <f t="shared" si="348"/>
        <v>0</v>
      </c>
      <c r="R848">
        <v>0</v>
      </c>
      <c r="S848">
        <f t="shared" si="339"/>
        <v>0</v>
      </c>
      <c r="T848">
        <f t="shared" si="349"/>
        <v>0</v>
      </c>
      <c r="U848">
        <f t="shared" si="340"/>
        <v>0.12748155445318765</v>
      </c>
      <c r="V848">
        <f t="shared" si="350"/>
        <v>0.84441310922369928</v>
      </c>
      <c r="W848">
        <f t="shared" si="341"/>
        <v>7.1007711889924899E-2</v>
      </c>
      <c r="X848">
        <f t="shared" si="351"/>
        <v>0.94160359434525442</v>
      </c>
      <c r="Y848">
        <v>12</v>
      </c>
      <c r="Z848">
        <f>Y848*'MRIP Selectivity'!$N$35</f>
        <v>7.5559130110442796E-2</v>
      </c>
      <c r="AA848">
        <f>Y848*'MRIP Selectivity'!$O$35</f>
        <v>7.5411470725427962E-2</v>
      </c>
      <c r="AB848">
        <f>Y848*'MRIP Selectivity'!$P$35</f>
        <v>1.0838605554502655E-2</v>
      </c>
      <c r="AC848">
        <v>0.74741255597723821</v>
      </c>
      <c r="AD848">
        <v>0.94160359434525442</v>
      </c>
      <c r="AE848">
        <v>1.3432654004296583</v>
      </c>
      <c r="AF848">
        <f t="shared" si="352"/>
        <v>5.6473842563262752E-2</v>
      </c>
      <c r="AG848">
        <f t="shared" si="353"/>
        <v>7.1007711889924899E-2</v>
      </c>
      <c r="AH848">
        <f t="shared" si="354"/>
        <v>1.4559123830268127E-2</v>
      </c>
      <c r="AI848">
        <f t="shared" si="355"/>
        <v>0.16180920639037344</v>
      </c>
      <c r="AJ848">
        <f t="shared" si="356"/>
        <v>0.14204067828345579</v>
      </c>
      <c r="AK848">
        <f t="shared" si="357"/>
        <v>8.6250076279930615E-2</v>
      </c>
      <c r="AL848">
        <f t="shared" si="358"/>
        <v>8.5566835720193024E-2</v>
      </c>
      <c r="AM848">
        <f t="shared" si="359"/>
        <v>0.12748155445318765</v>
      </c>
      <c r="AN848">
        <f t="shared" si="360"/>
        <v>7.1007711889924899E-2</v>
      </c>
      <c r="AO848">
        <v>0</v>
      </c>
      <c r="AP848">
        <f t="shared" si="361"/>
        <v>0.15097060083587077</v>
      </c>
      <c r="AQ848">
        <f t="shared" si="362"/>
        <v>7.5411470725427962E-2</v>
      </c>
      <c r="AR848">
        <v>12</v>
      </c>
      <c r="AS848">
        <f>AR848*'MRIP Selectivity'!$N$35</f>
        <v>7.5559130110442796E-2</v>
      </c>
      <c r="AT848">
        <f>AR848*'MRIP Selectivity'!$O$35</f>
        <v>7.5411470725427962E-2</v>
      </c>
      <c r="AU848">
        <f>AR848*'MRIP Selectivity'!$P$35</f>
        <v>1.0838605554502655E-2</v>
      </c>
      <c r="AV848">
        <v>9</v>
      </c>
      <c r="AW848">
        <f t="shared" si="363"/>
        <v>45</v>
      </c>
      <c r="AX848">
        <f t="shared" si="342"/>
        <v>0</v>
      </c>
      <c r="AY848">
        <f t="shared" si="343"/>
        <v>0</v>
      </c>
      <c r="AZ848">
        <f t="shared" si="344"/>
        <v>0</v>
      </c>
      <c r="BA848">
        <v>117.03975898</v>
      </c>
      <c r="BB848">
        <v>117.03975898</v>
      </c>
    </row>
    <row r="849" spans="1:54" x14ac:dyDescent="0.25">
      <c r="A849" t="s">
        <v>787</v>
      </c>
      <c r="B849" t="s">
        <v>3</v>
      </c>
      <c r="C849">
        <v>2013</v>
      </c>
      <c r="D849">
        <v>4</v>
      </c>
      <c r="E849">
        <v>7</v>
      </c>
      <c r="F849" t="s">
        <v>1825</v>
      </c>
      <c r="G849" t="s">
        <v>1769</v>
      </c>
      <c r="H849" t="s">
        <v>1811</v>
      </c>
      <c r="I849" t="s">
        <v>1812</v>
      </c>
      <c r="J849" t="s">
        <v>1813</v>
      </c>
      <c r="K849" t="str">
        <f t="shared" si="345"/>
        <v>Inshore</v>
      </c>
      <c r="L849">
        <v>0</v>
      </c>
      <c r="M849">
        <f t="shared" si="338"/>
        <v>0</v>
      </c>
      <c r="N849">
        <f t="shared" si="346"/>
        <v>2.516176680597846E-2</v>
      </c>
      <c r="O849">
        <f t="shared" si="347"/>
        <v>1.2568578454237993E-2</v>
      </c>
      <c r="P849">
        <v>0</v>
      </c>
      <c r="Q849">
        <f t="shared" si="348"/>
        <v>0</v>
      </c>
      <c r="R849">
        <v>0</v>
      </c>
      <c r="S849">
        <f t="shared" si="339"/>
        <v>0</v>
      </c>
      <c r="T849">
        <f t="shared" si="349"/>
        <v>0</v>
      </c>
      <c r="U849">
        <f t="shared" si="340"/>
        <v>2.1246925742197942E-2</v>
      </c>
      <c r="V849">
        <f t="shared" si="350"/>
        <v>0.84441310922369939</v>
      </c>
      <c r="W849">
        <f t="shared" si="341"/>
        <v>1.1834618648320815E-2</v>
      </c>
      <c r="X849">
        <f t="shared" si="351"/>
        <v>0.94160359434525431</v>
      </c>
      <c r="Y849">
        <v>2</v>
      </c>
      <c r="Z849">
        <f>Y849*'MRIP Selectivity'!$N$35</f>
        <v>1.2593188351740467E-2</v>
      </c>
      <c r="AA849">
        <f>Y849*'MRIP Selectivity'!$O$35</f>
        <v>1.2568578454237993E-2</v>
      </c>
      <c r="AB849">
        <f>Y849*'MRIP Selectivity'!$P$35</f>
        <v>1.8064342590837759E-3</v>
      </c>
      <c r="AC849">
        <v>0.74741255597723821</v>
      </c>
      <c r="AD849">
        <v>0.94160359434525442</v>
      </c>
      <c r="AE849">
        <v>1.3432654004296583</v>
      </c>
      <c r="AF849">
        <f t="shared" si="352"/>
        <v>9.4123070938771265E-3</v>
      </c>
      <c r="AG849">
        <f t="shared" si="353"/>
        <v>1.1834618648320815E-2</v>
      </c>
      <c r="AH849">
        <f t="shared" si="354"/>
        <v>2.4265206383780212E-3</v>
      </c>
      <c r="AI849">
        <f t="shared" si="355"/>
        <v>2.6968201065062234E-2</v>
      </c>
      <c r="AJ849">
        <f t="shared" si="356"/>
        <v>2.3673446380575964E-2</v>
      </c>
      <c r="AK849">
        <f t="shared" si="357"/>
        <v>1.4375012713321769E-2</v>
      </c>
      <c r="AL849">
        <f t="shared" si="358"/>
        <v>1.4261139286698837E-2</v>
      </c>
      <c r="AM849">
        <f t="shared" si="359"/>
        <v>2.1246925742197942E-2</v>
      </c>
      <c r="AN849">
        <f t="shared" si="360"/>
        <v>1.1834618648320815E-2</v>
      </c>
      <c r="AO849">
        <v>0</v>
      </c>
      <c r="AP849">
        <f t="shared" si="361"/>
        <v>2.516176680597846E-2</v>
      </c>
      <c r="AQ849">
        <f t="shared" si="362"/>
        <v>1.2568578454237993E-2</v>
      </c>
      <c r="AR849">
        <v>2</v>
      </c>
      <c r="AS849">
        <f>AR849*'MRIP Selectivity'!$N$35</f>
        <v>1.2593188351740467E-2</v>
      </c>
      <c r="AT849">
        <f>AR849*'MRIP Selectivity'!$O$35</f>
        <v>1.2568578454237993E-2</v>
      </c>
      <c r="AU849">
        <f>AR849*'MRIP Selectivity'!$P$35</f>
        <v>1.8064342590837759E-3</v>
      </c>
      <c r="AV849">
        <v>4</v>
      </c>
      <c r="AW849">
        <f t="shared" si="363"/>
        <v>20</v>
      </c>
      <c r="AX849">
        <f t="shared" si="342"/>
        <v>0</v>
      </c>
      <c r="AY849">
        <f t="shared" si="343"/>
        <v>0</v>
      </c>
      <c r="AZ849">
        <f t="shared" si="344"/>
        <v>0</v>
      </c>
      <c r="BA849">
        <v>237.25768189999999</v>
      </c>
      <c r="BB849">
        <v>237.25768189999999</v>
      </c>
    </row>
    <row r="850" spans="1:54" x14ac:dyDescent="0.25">
      <c r="A850" t="s">
        <v>788</v>
      </c>
      <c r="B850" t="s">
        <v>3</v>
      </c>
      <c r="C850">
        <v>2013</v>
      </c>
      <c r="D850">
        <v>4</v>
      </c>
      <c r="E850">
        <v>7</v>
      </c>
      <c r="F850" t="s">
        <v>1860</v>
      </c>
      <c r="G850" t="s">
        <v>1769</v>
      </c>
      <c r="H850" t="s">
        <v>1811</v>
      </c>
      <c r="I850" t="s">
        <v>1824</v>
      </c>
      <c r="J850" t="s">
        <v>1767</v>
      </c>
      <c r="K850" t="str">
        <f t="shared" si="345"/>
        <v>Inshore</v>
      </c>
      <c r="L850">
        <v>0</v>
      </c>
      <c r="M850">
        <f t="shared" si="338"/>
        <v>0</v>
      </c>
      <c r="N850">
        <f t="shared" si="346"/>
        <v>1.258088340298923E-2</v>
      </c>
      <c r="O850">
        <f t="shared" si="347"/>
        <v>6.2842892271189965E-3</v>
      </c>
      <c r="P850">
        <v>0</v>
      </c>
      <c r="Q850">
        <f t="shared" si="348"/>
        <v>0</v>
      </c>
      <c r="R850">
        <v>0</v>
      </c>
      <c r="S850">
        <f t="shared" si="339"/>
        <v>0</v>
      </c>
      <c r="T850">
        <f t="shared" si="349"/>
        <v>0</v>
      </c>
      <c r="U850">
        <f t="shared" si="340"/>
        <v>1.0623462871098971E-2</v>
      </c>
      <c r="V850">
        <f t="shared" si="350"/>
        <v>0.84441310922369939</v>
      </c>
      <c r="W850">
        <f t="shared" si="341"/>
        <v>5.9173093241604077E-3</v>
      </c>
      <c r="X850">
        <f t="shared" si="351"/>
        <v>0.94160359434525431</v>
      </c>
      <c r="Y850">
        <v>1</v>
      </c>
      <c r="Z850">
        <f>Y850*'MRIP Selectivity'!$N$35</f>
        <v>6.2965941758702333E-3</v>
      </c>
      <c r="AA850">
        <f>Y850*'MRIP Selectivity'!$O$35</f>
        <v>6.2842892271189965E-3</v>
      </c>
      <c r="AB850">
        <f>Y850*'MRIP Selectivity'!$P$35</f>
        <v>9.0321712954188795E-4</v>
      </c>
      <c r="AC850">
        <v>0.74741255597723821</v>
      </c>
      <c r="AD850">
        <v>0.94160359434525442</v>
      </c>
      <c r="AE850">
        <v>1.3432654004296583</v>
      </c>
      <c r="AF850">
        <f t="shared" si="352"/>
        <v>4.7061535469385633E-3</v>
      </c>
      <c r="AG850">
        <f t="shared" si="353"/>
        <v>5.9173093241604077E-3</v>
      </c>
      <c r="AH850">
        <f t="shared" si="354"/>
        <v>1.2132603191890106E-3</v>
      </c>
      <c r="AI850">
        <f t="shared" si="355"/>
        <v>1.3484100532531117E-2</v>
      </c>
      <c r="AJ850">
        <f t="shared" si="356"/>
        <v>1.1836723190287982E-2</v>
      </c>
      <c r="AK850">
        <f t="shared" si="357"/>
        <v>7.1875063566608846E-3</v>
      </c>
      <c r="AL850">
        <f t="shared" si="358"/>
        <v>7.1305696433494187E-3</v>
      </c>
      <c r="AM850">
        <f t="shared" si="359"/>
        <v>1.0623462871098971E-2</v>
      </c>
      <c r="AN850">
        <f t="shared" si="360"/>
        <v>5.9173093241604077E-3</v>
      </c>
      <c r="AO850">
        <v>0</v>
      </c>
      <c r="AP850">
        <f t="shared" si="361"/>
        <v>1.258088340298923E-2</v>
      </c>
      <c r="AQ850">
        <f t="shared" si="362"/>
        <v>6.2842892271189965E-3</v>
      </c>
      <c r="AR850">
        <v>1</v>
      </c>
      <c r="AS850">
        <f>AR850*'MRIP Selectivity'!$N$35</f>
        <v>6.2965941758702333E-3</v>
      </c>
      <c r="AT850">
        <f>AR850*'MRIP Selectivity'!$O$35</f>
        <v>6.2842892271189965E-3</v>
      </c>
      <c r="AU850">
        <f>AR850*'MRIP Selectivity'!$P$35</f>
        <v>9.0321712954188795E-4</v>
      </c>
      <c r="AV850">
        <v>1</v>
      </c>
      <c r="AW850">
        <f t="shared" si="363"/>
        <v>5</v>
      </c>
      <c r="AX850">
        <f t="shared" si="342"/>
        <v>0</v>
      </c>
      <c r="AY850">
        <f t="shared" si="343"/>
        <v>0</v>
      </c>
      <c r="AZ850">
        <f t="shared" si="344"/>
        <v>0</v>
      </c>
      <c r="BA850">
        <v>307.52158218</v>
      </c>
      <c r="BB850">
        <v>307.52158218</v>
      </c>
    </row>
    <row r="851" spans="1:54" x14ac:dyDescent="0.25">
      <c r="A851" t="s">
        <v>1915</v>
      </c>
      <c r="B851" t="s">
        <v>3</v>
      </c>
      <c r="C851">
        <v>2013</v>
      </c>
      <c r="D851">
        <v>4</v>
      </c>
      <c r="E851">
        <v>8</v>
      </c>
      <c r="F851" t="s">
        <v>1850</v>
      </c>
      <c r="G851" t="s">
        <v>1769</v>
      </c>
      <c r="H851" t="s">
        <v>1811</v>
      </c>
      <c r="I851" t="s">
        <v>1812</v>
      </c>
      <c r="J851" t="s">
        <v>1819</v>
      </c>
      <c r="K851" t="str">
        <f t="shared" si="345"/>
        <v>Offshore</v>
      </c>
      <c r="L851">
        <v>0</v>
      </c>
      <c r="M851">
        <f t="shared" si="338"/>
        <v>0</v>
      </c>
      <c r="N851">
        <f t="shared" si="346"/>
        <v>2.516176680597846E-2</v>
      </c>
      <c r="O851">
        <f t="shared" si="347"/>
        <v>1.2568578454237993E-2</v>
      </c>
      <c r="P851">
        <v>0</v>
      </c>
      <c r="Q851">
        <f t="shared" si="348"/>
        <v>0</v>
      </c>
      <c r="R851">
        <v>0</v>
      </c>
      <c r="S851">
        <f t="shared" si="339"/>
        <v>0</v>
      </c>
      <c r="T851">
        <f t="shared" si="349"/>
        <v>0</v>
      </c>
      <c r="U851">
        <f t="shared" si="340"/>
        <v>2.1246925742197942E-2</v>
      </c>
      <c r="V851">
        <f t="shared" si="350"/>
        <v>0.84441310922369939</v>
      </c>
      <c r="W851">
        <f t="shared" si="341"/>
        <v>1.1834618648320815E-2</v>
      </c>
      <c r="X851">
        <f t="shared" si="351"/>
        <v>0.94160359434525431</v>
      </c>
      <c r="Y851">
        <v>2</v>
      </c>
      <c r="Z851">
        <f>Y851*'MRIP Selectivity'!$N$35</f>
        <v>1.2593188351740467E-2</v>
      </c>
      <c r="AA851">
        <f>Y851*'MRIP Selectivity'!$O$35</f>
        <v>1.2568578454237993E-2</v>
      </c>
      <c r="AB851">
        <f>Y851*'MRIP Selectivity'!$P$35</f>
        <v>1.8064342590837759E-3</v>
      </c>
      <c r="AC851">
        <v>0.74741255597723821</v>
      </c>
      <c r="AD851">
        <v>0.94160359434525442</v>
      </c>
      <c r="AE851">
        <v>1.3432654004296583</v>
      </c>
      <c r="AF851">
        <f t="shared" si="352"/>
        <v>9.4123070938771265E-3</v>
      </c>
      <c r="AG851">
        <f t="shared" si="353"/>
        <v>1.1834618648320815E-2</v>
      </c>
      <c r="AH851">
        <f t="shared" si="354"/>
        <v>2.4265206383780212E-3</v>
      </c>
      <c r="AI851">
        <f t="shared" si="355"/>
        <v>2.6968201065062234E-2</v>
      </c>
      <c r="AJ851">
        <f t="shared" si="356"/>
        <v>2.3673446380575964E-2</v>
      </c>
      <c r="AK851">
        <f t="shared" si="357"/>
        <v>1.4375012713321769E-2</v>
      </c>
      <c r="AL851">
        <f t="shared" si="358"/>
        <v>1.4261139286698837E-2</v>
      </c>
      <c r="AM851">
        <f t="shared" si="359"/>
        <v>2.1246925742197942E-2</v>
      </c>
      <c r="AN851">
        <f t="shared" si="360"/>
        <v>1.1834618648320815E-2</v>
      </c>
      <c r="AO851">
        <v>0</v>
      </c>
      <c r="AP851">
        <f t="shared" si="361"/>
        <v>2.516176680597846E-2</v>
      </c>
      <c r="AQ851">
        <f t="shared" si="362"/>
        <v>1.2568578454237993E-2</v>
      </c>
      <c r="AR851">
        <v>2</v>
      </c>
      <c r="AS851">
        <f>AR851*'MRIP Selectivity'!$N$35</f>
        <v>1.2593188351740467E-2</v>
      </c>
      <c r="AT851">
        <f>AR851*'MRIP Selectivity'!$O$35</f>
        <v>1.2568578454237993E-2</v>
      </c>
      <c r="AU851">
        <f>AR851*'MRIP Selectivity'!$P$35</f>
        <v>1.8064342590837759E-3</v>
      </c>
      <c r="AV851">
        <v>2</v>
      </c>
      <c r="AW851">
        <f t="shared" si="363"/>
        <v>10</v>
      </c>
      <c r="AX851">
        <f t="shared" si="342"/>
        <v>0</v>
      </c>
      <c r="AY851">
        <f t="shared" si="343"/>
        <v>0</v>
      </c>
      <c r="AZ851">
        <f t="shared" si="344"/>
        <v>0</v>
      </c>
      <c r="BA851">
        <v>323.57293420000002</v>
      </c>
      <c r="BB851">
        <v>323.57293420000002</v>
      </c>
    </row>
    <row r="852" spans="1:54" x14ac:dyDescent="0.25">
      <c r="A852" t="s">
        <v>789</v>
      </c>
      <c r="B852" t="s">
        <v>3</v>
      </c>
      <c r="C852">
        <v>2013</v>
      </c>
      <c r="D852">
        <v>4</v>
      </c>
      <c r="E852">
        <v>8</v>
      </c>
      <c r="F852" t="s">
        <v>1850</v>
      </c>
      <c r="G852" t="s">
        <v>1769</v>
      </c>
      <c r="H852" t="s">
        <v>1811</v>
      </c>
      <c r="I852" t="s">
        <v>1812</v>
      </c>
      <c r="J852" t="s">
        <v>1813</v>
      </c>
      <c r="K852" t="str">
        <f t="shared" si="345"/>
        <v>Inshore</v>
      </c>
      <c r="L852">
        <v>0</v>
      </c>
      <c r="M852">
        <f t="shared" si="338"/>
        <v>0</v>
      </c>
      <c r="N852">
        <f t="shared" si="346"/>
        <v>1.258088340298923E-2</v>
      </c>
      <c r="O852">
        <f t="shared" si="347"/>
        <v>6.2842892271189965E-3</v>
      </c>
      <c r="P852">
        <v>0</v>
      </c>
      <c r="Q852">
        <f t="shared" si="348"/>
        <v>0</v>
      </c>
      <c r="R852">
        <v>0</v>
      </c>
      <c r="S852">
        <f t="shared" si="339"/>
        <v>0</v>
      </c>
      <c r="T852">
        <f t="shared" si="349"/>
        <v>0</v>
      </c>
      <c r="U852">
        <f t="shared" si="340"/>
        <v>1.0623462871098971E-2</v>
      </c>
      <c r="V852">
        <f t="shared" si="350"/>
        <v>0.84441310922369939</v>
      </c>
      <c r="W852">
        <f t="shared" si="341"/>
        <v>5.9173093241604077E-3</v>
      </c>
      <c r="X852">
        <f t="shared" si="351"/>
        <v>0.94160359434525431</v>
      </c>
      <c r="Y852">
        <v>1</v>
      </c>
      <c r="Z852">
        <f>Y852*'MRIP Selectivity'!$N$35</f>
        <v>6.2965941758702333E-3</v>
      </c>
      <c r="AA852">
        <f>Y852*'MRIP Selectivity'!$O$35</f>
        <v>6.2842892271189965E-3</v>
      </c>
      <c r="AB852">
        <f>Y852*'MRIP Selectivity'!$P$35</f>
        <v>9.0321712954188795E-4</v>
      </c>
      <c r="AC852">
        <v>0.74741255597723821</v>
      </c>
      <c r="AD852">
        <v>0.94160359434525442</v>
      </c>
      <c r="AE852">
        <v>1.3432654004296583</v>
      </c>
      <c r="AF852">
        <f t="shared" si="352"/>
        <v>4.7061535469385633E-3</v>
      </c>
      <c r="AG852">
        <f t="shared" si="353"/>
        <v>5.9173093241604077E-3</v>
      </c>
      <c r="AH852">
        <f t="shared" si="354"/>
        <v>1.2132603191890106E-3</v>
      </c>
      <c r="AI852">
        <f t="shared" si="355"/>
        <v>1.3484100532531117E-2</v>
      </c>
      <c r="AJ852">
        <f t="shared" si="356"/>
        <v>1.1836723190287982E-2</v>
      </c>
      <c r="AK852">
        <f t="shared" si="357"/>
        <v>7.1875063566608846E-3</v>
      </c>
      <c r="AL852">
        <f t="shared" si="358"/>
        <v>7.1305696433494187E-3</v>
      </c>
      <c r="AM852">
        <f t="shared" si="359"/>
        <v>1.0623462871098971E-2</v>
      </c>
      <c r="AN852">
        <f t="shared" si="360"/>
        <v>5.9173093241604077E-3</v>
      </c>
      <c r="AO852">
        <v>0</v>
      </c>
      <c r="AP852">
        <f t="shared" si="361"/>
        <v>1.258088340298923E-2</v>
      </c>
      <c r="AQ852">
        <f t="shared" si="362"/>
        <v>6.2842892271189965E-3</v>
      </c>
      <c r="AR852">
        <v>1</v>
      </c>
      <c r="AS852">
        <f>AR852*'MRIP Selectivity'!$N$35</f>
        <v>6.2965941758702333E-3</v>
      </c>
      <c r="AT852">
        <f>AR852*'MRIP Selectivity'!$O$35</f>
        <v>6.2842892271189965E-3</v>
      </c>
      <c r="AU852">
        <f>AR852*'MRIP Selectivity'!$P$35</f>
        <v>9.0321712954188795E-4</v>
      </c>
      <c r="AV852">
        <v>3</v>
      </c>
      <c r="AW852">
        <f t="shared" si="363"/>
        <v>15</v>
      </c>
      <c r="AX852">
        <f t="shared" si="342"/>
        <v>0</v>
      </c>
      <c r="AY852">
        <f t="shared" si="343"/>
        <v>0</v>
      </c>
      <c r="AZ852">
        <f t="shared" si="344"/>
        <v>0</v>
      </c>
      <c r="BA852">
        <v>323.57293420000002</v>
      </c>
      <c r="BB852">
        <v>323.57293420000002</v>
      </c>
    </row>
    <row r="853" spans="1:54" x14ac:dyDescent="0.25">
      <c r="A853" t="s">
        <v>790</v>
      </c>
      <c r="B853" t="s">
        <v>3</v>
      </c>
      <c r="C853">
        <v>2013</v>
      </c>
      <c r="D853">
        <v>4</v>
      </c>
      <c r="E853">
        <v>8</v>
      </c>
      <c r="F853" t="s">
        <v>1859</v>
      </c>
      <c r="G853" t="s">
        <v>1769</v>
      </c>
      <c r="H853" t="s">
        <v>1840</v>
      </c>
      <c r="I853" t="s">
        <v>1824</v>
      </c>
      <c r="J853" t="s">
        <v>1767</v>
      </c>
      <c r="K853" t="str">
        <f t="shared" si="345"/>
        <v>Inshore</v>
      </c>
      <c r="L853">
        <v>0</v>
      </c>
      <c r="M853">
        <f t="shared" si="338"/>
        <v>0</v>
      </c>
      <c r="N853">
        <f t="shared" si="346"/>
        <v>1.258088340298923E-2</v>
      </c>
      <c r="O853">
        <f t="shared" si="347"/>
        <v>6.2842892271189965E-3</v>
      </c>
      <c r="P853">
        <v>0</v>
      </c>
      <c r="Q853">
        <f t="shared" si="348"/>
        <v>0</v>
      </c>
      <c r="R853">
        <v>0</v>
      </c>
      <c r="S853">
        <f t="shared" si="339"/>
        <v>0</v>
      </c>
      <c r="T853">
        <f t="shared" si="349"/>
        <v>0</v>
      </c>
      <c r="U853">
        <f t="shared" si="340"/>
        <v>1.0623462871098971E-2</v>
      </c>
      <c r="V853">
        <f t="shared" si="350"/>
        <v>0.84441310922369939</v>
      </c>
      <c r="W853">
        <f t="shared" si="341"/>
        <v>5.9173093241604077E-3</v>
      </c>
      <c r="X853">
        <f t="shared" si="351"/>
        <v>0.94160359434525431</v>
      </c>
      <c r="Y853">
        <v>1</v>
      </c>
      <c r="Z853">
        <f>Y853*'MRIP Selectivity'!$N$35</f>
        <v>6.2965941758702333E-3</v>
      </c>
      <c r="AA853">
        <f>Y853*'MRIP Selectivity'!$O$35</f>
        <v>6.2842892271189965E-3</v>
      </c>
      <c r="AB853">
        <f>Y853*'MRIP Selectivity'!$P$35</f>
        <v>9.0321712954188795E-4</v>
      </c>
      <c r="AC853">
        <v>0.74741255597723821</v>
      </c>
      <c r="AD853">
        <v>0.94160359434525442</v>
      </c>
      <c r="AE853">
        <v>1.3432654004296583</v>
      </c>
      <c r="AF853">
        <f t="shared" si="352"/>
        <v>4.7061535469385633E-3</v>
      </c>
      <c r="AG853">
        <f t="shared" si="353"/>
        <v>5.9173093241604077E-3</v>
      </c>
      <c r="AH853">
        <f t="shared" si="354"/>
        <v>1.2132603191890106E-3</v>
      </c>
      <c r="AI853">
        <f t="shared" si="355"/>
        <v>1.3484100532531117E-2</v>
      </c>
      <c r="AJ853">
        <f t="shared" si="356"/>
        <v>1.1836723190287982E-2</v>
      </c>
      <c r="AK853">
        <f t="shared" si="357"/>
        <v>7.1875063566608846E-3</v>
      </c>
      <c r="AL853">
        <f t="shared" si="358"/>
        <v>7.1305696433494187E-3</v>
      </c>
      <c r="AM853">
        <f t="shared" si="359"/>
        <v>1.0623462871098971E-2</v>
      </c>
      <c r="AN853">
        <f t="shared" si="360"/>
        <v>5.9173093241604077E-3</v>
      </c>
      <c r="AO853">
        <v>0</v>
      </c>
      <c r="AP853">
        <f t="shared" si="361"/>
        <v>1.258088340298923E-2</v>
      </c>
      <c r="AQ853">
        <f t="shared" si="362"/>
        <v>6.2842892271189965E-3</v>
      </c>
      <c r="AR853">
        <v>1</v>
      </c>
      <c r="AS853">
        <f>AR853*'MRIP Selectivity'!$N$35</f>
        <v>6.2965941758702333E-3</v>
      </c>
      <c r="AT853">
        <f>AR853*'MRIP Selectivity'!$O$35</f>
        <v>6.2842892271189965E-3</v>
      </c>
      <c r="AU853">
        <f>AR853*'MRIP Selectivity'!$P$35</f>
        <v>9.0321712954188795E-4</v>
      </c>
      <c r="AV853">
        <v>1</v>
      </c>
      <c r="AW853">
        <f t="shared" si="363"/>
        <v>5</v>
      </c>
      <c r="AX853">
        <f t="shared" si="342"/>
        <v>0</v>
      </c>
      <c r="AY853">
        <f t="shared" si="343"/>
        <v>0</v>
      </c>
      <c r="AZ853">
        <f t="shared" si="344"/>
        <v>0</v>
      </c>
      <c r="BA853">
        <v>99.181738416000002</v>
      </c>
      <c r="BB853">
        <v>99.181738416000002</v>
      </c>
    </row>
    <row r="854" spans="1:54" x14ac:dyDescent="0.25">
      <c r="A854" t="s">
        <v>791</v>
      </c>
      <c r="B854" t="s">
        <v>3</v>
      </c>
      <c r="C854">
        <v>2013</v>
      </c>
      <c r="D854">
        <v>4</v>
      </c>
      <c r="E854">
        <v>8</v>
      </c>
      <c r="F854" t="s">
        <v>1825</v>
      </c>
      <c r="G854" t="s">
        <v>1769</v>
      </c>
      <c r="H854" t="s">
        <v>1811</v>
      </c>
      <c r="I854" t="s">
        <v>1812</v>
      </c>
      <c r="J854" t="s">
        <v>1813</v>
      </c>
      <c r="K854" t="str">
        <f t="shared" si="345"/>
        <v>Inshore</v>
      </c>
      <c r="L854">
        <v>0</v>
      </c>
      <c r="M854">
        <f t="shared" si="338"/>
        <v>0</v>
      </c>
      <c r="N854">
        <f t="shared" si="346"/>
        <v>7.5485300417935386E-2</v>
      </c>
      <c r="O854">
        <f t="shared" si="347"/>
        <v>3.7705735362713981E-2</v>
      </c>
      <c r="P854">
        <v>0</v>
      </c>
      <c r="Q854">
        <f t="shared" si="348"/>
        <v>0</v>
      </c>
      <c r="R854">
        <v>0</v>
      </c>
      <c r="S854">
        <f t="shared" si="339"/>
        <v>0</v>
      </c>
      <c r="T854">
        <f t="shared" si="349"/>
        <v>0</v>
      </c>
      <c r="U854">
        <f t="shared" si="340"/>
        <v>6.3740777226593825E-2</v>
      </c>
      <c r="V854">
        <f t="shared" si="350"/>
        <v>0.84441310922369928</v>
      </c>
      <c r="W854">
        <f t="shared" si="341"/>
        <v>3.5503855944962449E-2</v>
      </c>
      <c r="X854">
        <f t="shared" si="351"/>
        <v>0.94160359434525442</v>
      </c>
      <c r="Y854">
        <v>6</v>
      </c>
      <c r="Z854">
        <f>Y854*'MRIP Selectivity'!$N$35</f>
        <v>3.7779565055221398E-2</v>
      </c>
      <c r="AA854">
        <f>Y854*'MRIP Selectivity'!$O$35</f>
        <v>3.7705735362713981E-2</v>
      </c>
      <c r="AB854">
        <f>Y854*'MRIP Selectivity'!$P$35</f>
        <v>5.4193027772513275E-3</v>
      </c>
      <c r="AC854">
        <v>0.74741255597723821</v>
      </c>
      <c r="AD854">
        <v>0.94160359434525442</v>
      </c>
      <c r="AE854">
        <v>1.3432654004296583</v>
      </c>
      <c r="AF854">
        <f t="shared" si="352"/>
        <v>2.8236921281631376E-2</v>
      </c>
      <c r="AG854">
        <f t="shared" si="353"/>
        <v>3.5503855944962449E-2</v>
      </c>
      <c r="AH854">
        <f t="shared" si="354"/>
        <v>7.2795619151340635E-3</v>
      </c>
      <c r="AI854">
        <f t="shared" si="355"/>
        <v>8.0904603195186719E-2</v>
      </c>
      <c r="AJ854">
        <f t="shared" si="356"/>
        <v>7.1020339141727895E-2</v>
      </c>
      <c r="AK854">
        <f t="shared" si="357"/>
        <v>4.3125038139965308E-2</v>
      </c>
      <c r="AL854">
        <f t="shared" si="358"/>
        <v>4.2783417860096512E-2</v>
      </c>
      <c r="AM854">
        <f t="shared" si="359"/>
        <v>6.3740777226593825E-2</v>
      </c>
      <c r="AN854">
        <f t="shared" si="360"/>
        <v>3.5503855944962449E-2</v>
      </c>
      <c r="AO854">
        <v>0</v>
      </c>
      <c r="AP854">
        <f t="shared" si="361"/>
        <v>7.5485300417935386E-2</v>
      </c>
      <c r="AQ854">
        <f t="shared" si="362"/>
        <v>3.7705735362713981E-2</v>
      </c>
      <c r="AR854">
        <v>6</v>
      </c>
      <c r="AS854">
        <f>AR854*'MRIP Selectivity'!$N$35</f>
        <v>3.7779565055221398E-2</v>
      </c>
      <c r="AT854">
        <f>AR854*'MRIP Selectivity'!$O$35</f>
        <v>3.7705735362713981E-2</v>
      </c>
      <c r="AU854">
        <f>AR854*'MRIP Selectivity'!$P$35</f>
        <v>5.4193027772513275E-3</v>
      </c>
      <c r="AV854">
        <v>4</v>
      </c>
      <c r="AW854">
        <f t="shared" si="363"/>
        <v>20</v>
      </c>
      <c r="AX854">
        <f t="shared" si="342"/>
        <v>0</v>
      </c>
      <c r="AY854">
        <f t="shared" si="343"/>
        <v>0</v>
      </c>
      <c r="AZ854">
        <f t="shared" si="344"/>
        <v>0</v>
      </c>
      <c r="BA854">
        <v>271.07059118000001</v>
      </c>
      <c r="BB854">
        <v>271.07059118000001</v>
      </c>
    </row>
    <row r="855" spans="1:54" x14ac:dyDescent="0.25">
      <c r="A855" t="s">
        <v>792</v>
      </c>
      <c r="B855" t="s">
        <v>3</v>
      </c>
      <c r="C855">
        <v>2013</v>
      </c>
      <c r="D855">
        <v>4</v>
      </c>
      <c r="E855">
        <v>8</v>
      </c>
      <c r="F855" t="s">
        <v>1836</v>
      </c>
      <c r="G855" t="s">
        <v>1769</v>
      </c>
      <c r="H855" t="s">
        <v>1811</v>
      </c>
      <c r="I855" t="s">
        <v>1812</v>
      </c>
      <c r="J855" t="s">
        <v>1813</v>
      </c>
      <c r="K855" t="str">
        <f t="shared" si="345"/>
        <v>Inshore</v>
      </c>
      <c r="L855">
        <v>0</v>
      </c>
      <c r="M855">
        <f t="shared" si="338"/>
        <v>0</v>
      </c>
      <c r="N855">
        <f t="shared" si="346"/>
        <v>2.516176680597846E-2</v>
      </c>
      <c r="O855">
        <f t="shared" si="347"/>
        <v>1.2568578454237993E-2</v>
      </c>
      <c r="P855">
        <v>0</v>
      </c>
      <c r="Q855">
        <f t="shared" si="348"/>
        <v>0</v>
      </c>
      <c r="R855">
        <v>0</v>
      </c>
      <c r="S855">
        <f t="shared" si="339"/>
        <v>0</v>
      </c>
      <c r="T855">
        <f t="shared" si="349"/>
        <v>0</v>
      </c>
      <c r="U855">
        <f t="shared" si="340"/>
        <v>2.1246925742197942E-2</v>
      </c>
      <c r="V855">
        <f t="shared" si="350"/>
        <v>0.84441310922369939</v>
      </c>
      <c r="W855">
        <f t="shared" si="341"/>
        <v>1.1834618648320815E-2</v>
      </c>
      <c r="X855">
        <f t="shared" si="351"/>
        <v>0.94160359434525431</v>
      </c>
      <c r="Y855">
        <v>2</v>
      </c>
      <c r="Z855">
        <f>Y855*'MRIP Selectivity'!$N$35</f>
        <v>1.2593188351740467E-2</v>
      </c>
      <c r="AA855">
        <f>Y855*'MRIP Selectivity'!$O$35</f>
        <v>1.2568578454237993E-2</v>
      </c>
      <c r="AB855">
        <f>Y855*'MRIP Selectivity'!$P$35</f>
        <v>1.8064342590837759E-3</v>
      </c>
      <c r="AC855">
        <v>0.74741255597723821</v>
      </c>
      <c r="AD855">
        <v>0.94160359434525442</v>
      </c>
      <c r="AE855">
        <v>1.3432654004296583</v>
      </c>
      <c r="AF855">
        <f t="shared" si="352"/>
        <v>9.4123070938771265E-3</v>
      </c>
      <c r="AG855">
        <f t="shared" si="353"/>
        <v>1.1834618648320815E-2</v>
      </c>
      <c r="AH855">
        <f t="shared" si="354"/>
        <v>2.4265206383780212E-3</v>
      </c>
      <c r="AI855">
        <f t="shared" si="355"/>
        <v>2.6968201065062234E-2</v>
      </c>
      <c r="AJ855">
        <f t="shared" si="356"/>
        <v>2.3673446380575964E-2</v>
      </c>
      <c r="AK855">
        <f t="shared" si="357"/>
        <v>1.4375012713321769E-2</v>
      </c>
      <c r="AL855">
        <f t="shared" si="358"/>
        <v>1.4261139286698837E-2</v>
      </c>
      <c r="AM855">
        <f t="shared" si="359"/>
        <v>2.1246925742197942E-2</v>
      </c>
      <c r="AN855">
        <f t="shared" si="360"/>
        <v>1.1834618648320815E-2</v>
      </c>
      <c r="AO855">
        <v>0</v>
      </c>
      <c r="AP855">
        <f t="shared" si="361"/>
        <v>2.516176680597846E-2</v>
      </c>
      <c r="AQ855">
        <f t="shared" si="362"/>
        <v>1.2568578454237993E-2</v>
      </c>
      <c r="AR855">
        <v>2</v>
      </c>
      <c r="AS855">
        <f>AR855*'MRIP Selectivity'!$N$35</f>
        <v>1.2593188351740467E-2</v>
      </c>
      <c r="AT855">
        <f>AR855*'MRIP Selectivity'!$O$35</f>
        <v>1.2568578454237993E-2</v>
      </c>
      <c r="AU855">
        <f>AR855*'MRIP Selectivity'!$P$35</f>
        <v>1.8064342590837759E-3</v>
      </c>
      <c r="AV855">
        <v>4</v>
      </c>
      <c r="AW855">
        <f t="shared" si="363"/>
        <v>20</v>
      </c>
      <c r="AX855">
        <f t="shared" si="342"/>
        <v>0</v>
      </c>
      <c r="AY855">
        <f t="shared" si="343"/>
        <v>0</v>
      </c>
      <c r="AZ855">
        <f t="shared" si="344"/>
        <v>0</v>
      </c>
      <c r="BA855">
        <v>258.92910096000003</v>
      </c>
      <c r="BB855">
        <v>258.92910096000003</v>
      </c>
    </row>
    <row r="856" spans="1:54" x14ac:dyDescent="0.25">
      <c r="A856" t="s">
        <v>793</v>
      </c>
      <c r="B856" t="s">
        <v>3</v>
      </c>
      <c r="C856">
        <v>2013</v>
      </c>
      <c r="D856">
        <v>4</v>
      </c>
      <c r="E856">
        <v>8</v>
      </c>
      <c r="F856" t="s">
        <v>1836</v>
      </c>
      <c r="G856" t="s">
        <v>1769</v>
      </c>
      <c r="H856" t="s">
        <v>1811</v>
      </c>
      <c r="I856" t="s">
        <v>1812</v>
      </c>
      <c r="J856" t="s">
        <v>1767</v>
      </c>
      <c r="K856" t="str">
        <f t="shared" si="345"/>
        <v>Inshore</v>
      </c>
      <c r="L856">
        <v>0</v>
      </c>
      <c r="M856">
        <f t="shared" si="338"/>
        <v>0</v>
      </c>
      <c r="N856">
        <f t="shared" si="346"/>
        <v>7.5485300417935386E-2</v>
      </c>
      <c r="O856">
        <f t="shared" si="347"/>
        <v>3.7705735362713981E-2</v>
      </c>
      <c r="P856">
        <v>0</v>
      </c>
      <c r="Q856">
        <f t="shared" si="348"/>
        <v>0</v>
      </c>
      <c r="R856">
        <v>0</v>
      </c>
      <c r="S856">
        <f t="shared" si="339"/>
        <v>0</v>
      </c>
      <c r="T856">
        <f t="shared" si="349"/>
        <v>0</v>
      </c>
      <c r="U856">
        <f t="shared" si="340"/>
        <v>6.3740777226593825E-2</v>
      </c>
      <c r="V856">
        <f t="shared" si="350"/>
        <v>0.84441310922369928</v>
      </c>
      <c r="W856">
        <f t="shared" si="341"/>
        <v>3.5503855944962449E-2</v>
      </c>
      <c r="X856">
        <f t="shared" si="351"/>
        <v>0.94160359434525442</v>
      </c>
      <c r="Y856">
        <v>6</v>
      </c>
      <c r="Z856">
        <f>Y856*'MRIP Selectivity'!$N$35</f>
        <v>3.7779565055221398E-2</v>
      </c>
      <c r="AA856">
        <f>Y856*'MRIP Selectivity'!$O$35</f>
        <v>3.7705735362713981E-2</v>
      </c>
      <c r="AB856">
        <f>Y856*'MRIP Selectivity'!$P$35</f>
        <v>5.4193027772513275E-3</v>
      </c>
      <c r="AC856">
        <v>0.74741255597723821</v>
      </c>
      <c r="AD856">
        <v>0.94160359434525442</v>
      </c>
      <c r="AE856">
        <v>1.3432654004296583</v>
      </c>
      <c r="AF856">
        <f t="shared" si="352"/>
        <v>2.8236921281631376E-2</v>
      </c>
      <c r="AG856">
        <f t="shared" si="353"/>
        <v>3.5503855944962449E-2</v>
      </c>
      <c r="AH856">
        <f t="shared" si="354"/>
        <v>7.2795619151340635E-3</v>
      </c>
      <c r="AI856">
        <f t="shared" si="355"/>
        <v>8.0904603195186719E-2</v>
      </c>
      <c r="AJ856">
        <f t="shared" si="356"/>
        <v>7.1020339141727895E-2</v>
      </c>
      <c r="AK856">
        <f t="shared" si="357"/>
        <v>4.3125038139965308E-2</v>
      </c>
      <c r="AL856">
        <f t="shared" si="358"/>
        <v>4.2783417860096512E-2</v>
      </c>
      <c r="AM856">
        <f t="shared" si="359"/>
        <v>6.3740777226593825E-2</v>
      </c>
      <c r="AN856">
        <f t="shared" si="360"/>
        <v>3.5503855944962449E-2</v>
      </c>
      <c r="AO856">
        <v>0</v>
      </c>
      <c r="AP856">
        <f t="shared" si="361"/>
        <v>7.5485300417935386E-2</v>
      </c>
      <c r="AQ856">
        <f t="shared" si="362"/>
        <v>3.7705735362713981E-2</v>
      </c>
      <c r="AR856">
        <v>6</v>
      </c>
      <c r="AS856">
        <f>AR856*'MRIP Selectivity'!$N$35</f>
        <v>3.7779565055221398E-2</v>
      </c>
      <c r="AT856">
        <f>AR856*'MRIP Selectivity'!$O$35</f>
        <v>3.7705735362713981E-2</v>
      </c>
      <c r="AU856">
        <f>AR856*'MRIP Selectivity'!$P$35</f>
        <v>5.4193027772513275E-3</v>
      </c>
      <c r="AV856">
        <v>4</v>
      </c>
      <c r="AW856">
        <f t="shared" si="363"/>
        <v>20</v>
      </c>
      <c r="AX856">
        <f t="shared" si="342"/>
        <v>0</v>
      </c>
      <c r="AY856">
        <f t="shared" si="343"/>
        <v>0</v>
      </c>
      <c r="AZ856">
        <f t="shared" si="344"/>
        <v>0</v>
      </c>
      <c r="BA856">
        <v>258.92910096000003</v>
      </c>
      <c r="BB856">
        <v>258.92910096000003</v>
      </c>
    </row>
    <row r="857" spans="1:54" x14ac:dyDescent="0.25">
      <c r="A857" t="s">
        <v>794</v>
      </c>
      <c r="B857" t="s">
        <v>3</v>
      </c>
      <c r="C857">
        <v>2013</v>
      </c>
      <c r="D857">
        <v>5</v>
      </c>
      <c r="E857">
        <v>9</v>
      </c>
      <c r="F857" t="s">
        <v>1862</v>
      </c>
      <c r="G857" t="s">
        <v>1769</v>
      </c>
      <c r="H857" t="s">
        <v>1811</v>
      </c>
      <c r="I857" t="s">
        <v>1812</v>
      </c>
      <c r="J857" t="s">
        <v>1813</v>
      </c>
      <c r="K857" t="str">
        <f t="shared" si="345"/>
        <v>Inshore</v>
      </c>
      <c r="L857">
        <v>0</v>
      </c>
      <c r="M857">
        <f t="shared" si="338"/>
        <v>0</v>
      </c>
      <c r="N857">
        <f t="shared" si="346"/>
        <v>2.516176680597846E-2</v>
      </c>
      <c r="O857">
        <f t="shared" si="347"/>
        <v>1.2568578454237993E-2</v>
      </c>
      <c r="P857">
        <v>0</v>
      </c>
      <c r="Q857">
        <f t="shared" si="348"/>
        <v>0</v>
      </c>
      <c r="R857">
        <v>0</v>
      </c>
      <c r="S857">
        <f t="shared" si="339"/>
        <v>0</v>
      </c>
      <c r="T857">
        <f t="shared" si="349"/>
        <v>0</v>
      </c>
      <c r="U857">
        <f t="shared" si="340"/>
        <v>2.1246925742197942E-2</v>
      </c>
      <c r="V857">
        <f t="shared" si="350"/>
        <v>0.84441310922369939</v>
      </c>
      <c r="W857">
        <f t="shared" si="341"/>
        <v>1.1834618648320815E-2</v>
      </c>
      <c r="X857">
        <f t="shared" si="351"/>
        <v>0.94160359434525431</v>
      </c>
      <c r="Y857">
        <v>2</v>
      </c>
      <c r="Z857">
        <f>Y857*'MRIP Selectivity'!$N$35</f>
        <v>1.2593188351740467E-2</v>
      </c>
      <c r="AA857">
        <f>Y857*'MRIP Selectivity'!$O$35</f>
        <v>1.2568578454237993E-2</v>
      </c>
      <c r="AB857">
        <f>Y857*'MRIP Selectivity'!$P$35</f>
        <v>1.8064342590837759E-3</v>
      </c>
      <c r="AC857">
        <v>0.74741255597723821</v>
      </c>
      <c r="AD857">
        <v>0.94160359434525442</v>
      </c>
      <c r="AE857">
        <v>1.3432654004296583</v>
      </c>
      <c r="AF857">
        <f t="shared" si="352"/>
        <v>9.4123070938771265E-3</v>
      </c>
      <c r="AG857">
        <f t="shared" si="353"/>
        <v>1.1834618648320815E-2</v>
      </c>
      <c r="AH857">
        <f t="shared" si="354"/>
        <v>2.4265206383780212E-3</v>
      </c>
      <c r="AI857">
        <f t="shared" si="355"/>
        <v>2.6968201065062234E-2</v>
      </c>
      <c r="AJ857">
        <f t="shared" si="356"/>
        <v>2.3673446380575964E-2</v>
      </c>
      <c r="AK857">
        <f t="shared" si="357"/>
        <v>1.4375012713321769E-2</v>
      </c>
      <c r="AL857">
        <f t="shared" si="358"/>
        <v>1.4261139286698837E-2</v>
      </c>
      <c r="AM857">
        <f t="shared" si="359"/>
        <v>2.1246925742197942E-2</v>
      </c>
      <c r="AN857">
        <f t="shared" si="360"/>
        <v>1.1834618648320815E-2</v>
      </c>
      <c r="AO857">
        <v>0</v>
      </c>
      <c r="AP857">
        <f t="shared" si="361"/>
        <v>2.516176680597846E-2</v>
      </c>
      <c r="AQ857">
        <f t="shared" si="362"/>
        <v>1.2568578454237993E-2</v>
      </c>
      <c r="AR857">
        <v>2</v>
      </c>
      <c r="AS857">
        <f>AR857*'MRIP Selectivity'!$N$35</f>
        <v>1.2593188351740467E-2</v>
      </c>
      <c r="AT857">
        <f>AR857*'MRIP Selectivity'!$O$35</f>
        <v>1.2568578454237993E-2</v>
      </c>
      <c r="AU857">
        <f>AR857*'MRIP Selectivity'!$P$35</f>
        <v>1.8064342590837759E-3</v>
      </c>
      <c r="AV857">
        <v>4</v>
      </c>
      <c r="AW857">
        <f t="shared" si="363"/>
        <v>20</v>
      </c>
      <c r="AX857">
        <f t="shared" si="342"/>
        <v>0</v>
      </c>
      <c r="AY857">
        <f t="shared" si="343"/>
        <v>0</v>
      </c>
      <c r="AZ857">
        <f t="shared" si="344"/>
        <v>0</v>
      </c>
      <c r="BA857">
        <v>423.91333119000001</v>
      </c>
      <c r="BB857">
        <v>423.91333119000001</v>
      </c>
    </row>
    <row r="858" spans="1:54" x14ac:dyDescent="0.25">
      <c r="A858" t="s">
        <v>795</v>
      </c>
      <c r="B858" t="s">
        <v>3</v>
      </c>
      <c r="C858">
        <v>2013</v>
      </c>
      <c r="D858">
        <v>5</v>
      </c>
      <c r="E858">
        <v>9</v>
      </c>
      <c r="F858" t="s">
        <v>1862</v>
      </c>
      <c r="G858" t="s">
        <v>1769</v>
      </c>
      <c r="H858" t="s">
        <v>1811</v>
      </c>
      <c r="I858" t="s">
        <v>1812</v>
      </c>
      <c r="J858" t="s">
        <v>1813</v>
      </c>
      <c r="K858" t="str">
        <f t="shared" si="345"/>
        <v>Inshore</v>
      </c>
      <c r="L858">
        <v>0</v>
      </c>
      <c r="M858">
        <f t="shared" si="338"/>
        <v>0</v>
      </c>
      <c r="N858">
        <f t="shared" si="346"/>
        <v>5.0323533611956919E-2</v>
      </c>
      <c r="O858">
        <f t="shared" si="347"/>
        <v>2.5137156908475986E-2</v>
      </c>
      <c r="P858">
        <v>0</v>
      </c>
      <c r="Q858">
        <f t="shared" si="348"/>
        <v>0</v>
      </c>
      <c r="R858">
        <v>0</v>
      </c>
      <c r="S858">
        <f t="shared" si="339"/>
        <v>0</v>
      </c>
      <c r="T858">
        <f t="shared" si="349"/>
        <v>0</v>
      </c>
      <c r="U858">
        <f t="shared" si="340"/>
        <v>4.2493851484395884E-2</v>
      </c>
      <c r="V858">
        <f t="shared" si="350"/>
        <v>0.84441310922369939</v>
      </c>
      <c r="W858">
        <f t="shared" si="341"/>
        <v>2.3669237296641631E-2</v>
      </c>
      <c r="X858">
        <f t="shared" si="351"/>
        <v>0.94160359434525431</v>
      </c>
      <c r="Y858">
        <v>4</v>
      </c>
      <c r="Z858">
        <f>Y858*'MRIP Selectivity'!$N$35</f>
        <v>2.5186376703480933E-2</v>
      </c>
      <c r="AA858">
        <f>Y858*'MRIP Selectivity'!$O$35</f>
        <v>2.5137156908475986E-2</v>
      </c>
      <c r="AB858">
        <f>Y858*'MRIP Selectivity'!$P$35</f>
        <v>3.6128685181675518E-3</v>
      </c>
      <c r="AC858">
        <v>0.74741255597723821</v>
      </c>
      <c r="AD858">
        <v>0.94160359434525442</v>
      </c>
      <c r="AE858">
        <v>1.3432654004296583</v>
      </c>
      <c r="AF858">
        <f t="shared" si="352"/>
        <v>1.8824614187754253E-2</v>
      </c>
      <c r="AG858">
        <f t="shared" si="353"/>
        <v>2.3669237296641631E-2</v>
      </c>
      <c r="AH858">
        <f t="shared" si="354"/>
        <v>4.8530412767560423E-3</v>
      </c>
      <c r="AI858">
        <f t="shared" si="355"/>
        <v>5.3936402130124468E-2</v>
      </c>
      <c r="AJ858">
        <f t="shared" si="356"/>
        <v>4.7346892761151928E-2</v>
      </c>
      <c r="AK858">
        <f t="shared" si="357"/>
        <v>2.8750025426643538E-2</v>
      </c>
      <c r="AL858">
        <f t="shared" si="358"/>
        <v>2.8522278573397675E-2</v>
      </c>
      <c r="AM858">
        <f t="shared" si="359"/>
        <v>4.2493851484395884E-2</v>
      </c>
      <c r="AN858">
        <f t="shared" si="360"/>
        <v>2.3669237296641631E-2</v>
      </c>
      <c r="AO858">
        <v>0</v>
      </c>
      <c r="AP858">
        <f t="shared" si="361"/>
        <v>5.0323533611956919E-2</v>
      </c>
      <c r="AQ858">
        <f t="shared" si="362"/>
        <v>2.5137156908475986E-2</v>
      </c>
      <c r="AR858">
        <v>4</v>
      </c>
      <c r="AS858">
        <f>AR858*'MRIP Selectivity'!$N$35</f>
        <v>2.5186376703480933E-2</v>
      </c>
      <c r="AT858">
        <f>AR858*'MRIP Selectivity'!$O$35</f>
        <v>2.5137156908475986E-2</v>
      </c>
      <c r="AU858">
        <f>AR858*'MRIP Selectivity'!$P$35</f>
        <v>3.6128685181675518E-3</v>
      </c>
      <c r="AV858">
        <v>3</v>
      </c>
      <c r="AW858">
        <f t="shared" si="363"/>
        <v>15</v>
      </c>
      <c r="AX858">
        <f t="shared" si="342"/>
        <v>0</v>
      </c>
      <c r="AY858">
        <f t="shared" si="343"/>
        <v>0</v>
      </c>
      <c r="AZ858">
        <f t="shared" si="344"/>
        <v>0</v>
      </c>
      <c r="BA858">
        <v>423.91333119000001</v>
      </c>
      <c r="BB858">
        <v>423.91333119000001</v>
      </c>
    </row>
    <row r="859" spans="1:54" x14ac:dyDescent="0.25">
      <c r="A859" t="s">
        <v>796</v>
      </c>
      <c r="B859" t="s">
        <v>3</v>
      </c>
      <c r="C859">
        <v>2013</v>
      </c>
      <c r="D859">
        <v>5</v>
      </c>
      <c r="E859">
        <v>9</v>
      </c>
      <c r="F859" t="s">
        <v>1861</v>
      </c>
      <c r="G859" t="s">
        <v>1769</v>
      </c>
      <c r="H859" t="s">
        <v>1811</v>
      </c>
      <c r="I859" t="s">
        <v>1824</v>
      </c>
      <c r="J859" t="s">
        <v>1813</v>
      </c>
      <c r="K859" t="str">
        <f t="shared" si="345"/>
        <v>Inshore</v>
      </c>
      <c r="L859">
        <v>0</v>
      </c>
      <c r="M859">
        <f t="shared" si="338"/>
        <v>0</v>
      </c>
      <c r="N859">
        <f t="shared" si="346"/>
        <v>2.516176680597846E-2</v>
      </c>
      <c r="O859">
        <f t="shared" si="347"/>
        <v>1.2568578454237993E-2</v>
      </c>
      <c r="P859">
        <v>0</v>
      </c>
      <c r="Q859">
        <f t="shared" si="348"/>
        <v>0</v>
      </c>
      <c r="R859">
        <v>0</v>
      </c>
      <c r="S859">
        <f t="shared" si="339"/>
        <v>0</v>
      </c>
      <c r="T859">
        <f t="shared" si="349"/>
        <v>0</v>
      </c>
      <c r="U859">
        <f t="shared" si="340"/>
        <v>2.1246925742197942E-2</v>
      </c>
      <c r="V859">
        <f t="shared" si="350"/>
        <v>0.84441310922369939</v>
      </c>
      <c r="W859">
        <f t="shared" si="341"/>
        <v>1.1834618648320815E-2</v>
      </c>
      <c r="X859">
        <f t="shared" si="351"/>
        <v>0.94160359434525431</v>
      </c>
      <c r="Y859">
        <v>2</v>
      </c>
      <c r="Z859">
        <f>Y859*'MRIP Selectivity'!$N$35</f>
        <v>1.2593188351740467E-2</v>
      </c>
      <c r="AA859">
        <f>Y859*'MRIP Selectivity'!$O$35</f>
        <v>1.2568578454237993E-2</v>
      </c>
      <c r="AB859">
        <f>Y859*'MRIP Selectivity'!$P$35</f>
        <v>1.8064342590837759E-3</v>
      </c>
      <c r="AC859">
        <v>0.74741255597723821</v>
      </c>
      <c r="AD859">
        <v>0.94160359434525442</v>
      </c>
      <c r="AE859">
        <v>1.3432654004296583</v>
      </c>
      <c r="AF859">
        <f t="shared" si="352"/>
        <v>9.4123070938771265E-3</v>
      </c>
      <c r="AG859">
        <f t="shared" si="353"/>
        <v>1.1834618648320815E-2</v>
      </c>
      <c r="AH859">
        <f t="shared" si="354"/>
        <v>2.4265206383780212E-3</v>
      </c>
      <c r="AI859">
        <f t="shared" si="355"/>
        <v>2.6968201065062234E-2</v>
      </c>
      <c r="AJ859">
        <f t="shared" si="356"/>
        <v>2.3673446380575964E-2</v>
      </c>
      <c r="AK859">
        <f t="shared" si="357"/>
        <v>1.4375012713321769E-2</v>
      </c>
      <c r="AL859">
        <f t="shared" si="358"/>
        <v>1.4261139286698837E-2</v>
      </c>
      <c r="AM859">
        <f t="shared" si="359"/>
        <v>2.1246925742197942E-2</v>
      </c>
      <c r="AN859">
        <f t="shared" si="360"/>
        <v>1.1834618648320815E-2</v>
      </c>
      <c r="AO859">
        <v>0</v>
      </c>
      <c r="AP859">
        <f t="shared" si="361"/>
        <v>2.516176680597846E-2</v>
      </c>
      <c r="AQ859">
        <f t="shared" si="362"/>
        <v>1.2568578454237993E-2</v>
      </c>
      <c r="AR859">
        <v>2</v>
      </c>
      <c r="AS859">
        <f>AR859*'MRIP Selectivity'!$N$35</f>
        <v>1.2593188351740467E-2</v>
      </c>
      <c r="AT859">
        <f>AR859*'MRIP Selectivity'!$O$35</f>
        <v>1.2568578454237993E-2</v>
      </c>
      <c r="AU859">
        <f>AR859*'MRIP Selectivity'!$P$35</f>
        <v>1.8064342590837759E-3</v>
      </c>
      <c r="AV859">
        <v>1</v>
      </c>
      <c r="AW859">
        <f t="shared" si="363"/>
        <v>5</v>
      </c>
      <c r="AX859">
        <f t="shared" si="342"/>
        <v>0</v>
      </c>
      <c r="AY859">
        <f t="shared" si="343"/>
        <v>0</v>
      </c>
      <c r="AZ859">
        <f t="shared" si="344"/>
        <v>0</v>
      </c>
      <c r="BA859">
        <v>163.80040359</v>
      </c>
      <c r="BB859">
        <v>163.80040359</v>
      </c>
    </row>
    <row r="860" spans="1:54" x14ac:dyDescent="0.25">
      <c r="A860" t="s">
        <v>797</v>
      </c>
      <c r="B860" t="s">
        <v>3</v>
      </c>
      <c r="C860">
        <v>2013</v>
      </c>
      <c r="D860">
        <v>5</v>
      </c>
      <c r="E860">
        <v>9</v>
      </c>
      <c r="F860" t="s">
        <v>1834</v>
      </c>
      <c r="G860" t="s">
        <v>1769</v>
      </c>
      <c r="H860" t="s">
        <v>1811</v>
      </c>
      <c r="I860" t="s">
        <v>1837</v>
      </c>
      <c r="J860" t="s">
        <v>1819</v>
      </c>
      <c r="K860" t="str">
        <f t="shared" si="345"/>
        <v>Offshore</v>
      </c>
      <c r="L860">
        <v>3.75</v>
      </c>
      <c r="M860">
        <f t="shared" si="338"/>
        <v>99.104507887500006</v>
      </c>
      <c r="N860">
        <f t="shared" si="346"/>
        <v>3.8758088340298924</v>
      </c>
      <c r="O860">
        <f t="shared" si="347"/>
        <v>3.8128428922711901</v>
      </c>
      <c r="P860">
        <v>57.253937007874015</v>
      </c>
      <c r="Q860">
        <f t="shared" si="348"/>
        <v>15.26771653543307</v>
      </c>
      <c r="R860">
        <v>7.0272346071429723</v>
      </c>
      <c r="S860">
        <f t="shared" si="339"/>
        <v>185.71483401357699</v>
      </c>
      <c r="T860">
        <f t="shared" si="349"/>
        <v>1.8739292285714593</v>
      </c>
      <c r="U860">
        <f t="shared" si="340"/>
        <v>7.133469235853962</v>
      </c>
      <c r="V860">
        <f t="shared" si="350"/>
        <v>1.8405111142793129</v>
      </c>
      <c r="W860">
        <f t="shared" si="341"/>
        <v>7.0864077003845765</v>
      </c>
      <c r="X860">
        <f t="shared" si="351"/>
        <v>1.8585627314330351</v>
      </c>
      <c r="Y860">
        <v>10</v>
      </c>
      <c r="Z860">
        <f>Y860*'MRIP Selectivity'!$N$35</f>
        <v>6.2965941758702335E-2</v>
      </c>
      <c r="AA860">
        <f>Y860*'MRIP Selectivity'!$O$35</f>
        <v>6.2842892271189971E-2</v>
      </c>
      <c r="AB860">
        <f>Y860*'MRIP Selectivity'!$P$35</f>
        <v>9.0321712954188789E-3</v>
      </c>
      <c r="AC860">
        <v>0.74741255597723821</v>
      </c>
      <c r="AD860">
        <v>0.94160359434525442</v>
      </c>
      <c r="AE860">
        <v>1.3432654004296583</v>
      </c>
      <c r="AF860">
        <f t="shared" si="352"/>
        <v>4.7061535469385629E-2</v>
      </c>
      <c r="AG860">
        <f t="shared" si="353"/>
        <v>5.9173093241604087E-2</v>
      </c>
      <c r="AH860">
        <f t="shared" si="354"/>
        <v>1.2132603191890105E-2</v>
      </c>
      <c r="AI860">
        <f t="shared" si="355"/>
        <v>0.13484100532531118</v>
      </c>
      <c r="AJ860">
        <f t="shared" si="356"/>
        <v>0.11836723190287982</v>
      </c>
      <c r="AK860">
        <f t="shared" si="357"/>
        <v>7.1875063566608846E-2</v>
      </c>
      <c r="AL860">
        <f t="shared" si="358"/>
        <v>7.1305696433494187E-2</v>
      </c>
      <c r="AM860">
        <f t="shared" si="359"/>
        <v>7.133469235853962</v>
      </c>
      <c r="AN860">
        <f t="shared" si="360"/>
        <v>7.0864077003845765</v>
      </c>
      <c r="AO860">
        <v>5</v>
      </c>
      <c r="AP860">
        <f t="shared" si="361"/>
        <v>5.1258088340298924</v>
      </c>
      <c r="AQ860">
        <f t="shared" si="362"/>
        <v>5.0628428922711901</v>
      </c>
      <c r="AR860">
        <v>10</v>
      </c>
      <c r="AS860">
        <f>AR860*'MRIP Selectivity'!$N$35</f>
        <v>6.2965941758702335E-2</v>
      </c>
      <c r="AT860">
        <f>AR860*'MRIP Selectivity'!$O$35</f>
        <v>6.2842892271189971E-2</v>
      </c>
      <c r="AU860">
        <f>AR860*'MRIP Selectivity'!$P$35</f>
        <v>9.0321712954188789E-3</v>
      </c>
      <c r="AV860">
        <v>12</v>
      </c>
      <c r="AW860">
        <f t="shared" si="363"/>
        <v>60</v>
      </c>
      <c r="AX860">
        <f t="shared" si="342"/>
        <v>0</v>
      </c>
      <c r="AY860">
        <f t="shared" si="343"/>
        <v>0</v>
      </c>
      <c r="AZ860">
        <f t="shared" si="344"/>
        <v>0</v>
      </c>
      <c r="BA860">
        <v>26.42786877</v>
      </c>
      <c r="BB860">
        <v>26.42786877</v>
      </c>
    </row>
    <row r="861" spans="1:54" x14ac:dyDescent="0.25">
      <c r="A861" t="s">
        <v>798</v>
      </c>
      <c r="B861" t="s">
        <v>3</v>
      </c>
      <c r="C861">
        <v>2013</v>
      </c>
      <c r="D861">
        <v>5</v>
      </c>
      <c r="E861">
        <v>9</v>
      </c>
      <c r="F861" t="s">
        <v>1868</v>
      </c>
      <c r="G861" t="s">
        <v>1769</v>
      </c>
      <c r="H861" t="s">
        <v>1811</v>
      </c>
      <c r="I861" t="s">
        <v>1812</v>
      </c>
      <c r="J861" t="s">
        <v>1813</v>
      </c>
      <c r="K861" t="str">
        <f t="shared" si="345"/>
        <v>Inshore</v>
      </c>
      <c r="L861">
        <v>0</v>
      </c>
      <c r="M861">
        <f t="shared" si="338"/>
        <v>0</v>
      </c>
      <c r="N861">
        <f t="shared" si="346"/>
        <v>1.258088340298923E-2</v>
      </c>
      <c r="O861">
        <f t="shared" si="347"/>
        <v>6.2842892271189965E-3</v>
      </c>
      <c r="P861">
        <v>0</v>
      </c>
      <c r="Q861">
        <f t="shared" si="348"/>
        <v>0</v>
      </c>
      <c r="R861">
        <v>0</v>
      </c>
      <c r="S861">
        <f t="shared" si="339"/>
        <v>0</v>
      </c>
      <c r="T861">
        <f t="shared" si="349"/>
        <v>0</v>
      </c>
      <c r="U861">
        <f t="shared" si="340"/>
        <v>1.0623462871098971E-2</v>
      </c>
      <c r="V861">
        <f t="shared" si="350"/>
        <v>0.84441310922369939</v>
      </c>
      <c r="W861">
        <f t="shared" si="341"/>
        <v>5.9173093241604077E-3</v>
      </c>
      <c r="X861">
        <f t="shared" si="351"/>
        <v>0.94160359434525431</v>
      </c>
      <c r="Y861">
        <v>1</v>
      </c>
      <c r="Z861">
        <f>Y861*'MRIP Selectivity'!$N$35</f>
        <v>6.2965941758702333E-3</v>
      </c>
      <c r="AA861">
        <f>Y861*'MRIP Selectivity'!$O$35</f>
        <v>6.2842892271189965E-3</v>
      </c>
      <c r="AB861">
        <f>Y861*'MRIP Selectivity'!$P$35</f>
        <v>9.0321712954188795E-4</v>
      </c>
      <c r="AC861">
        <v>0.74741255597723821</v>
      </c>
      <c r="AD861">
        <v>0.94160359434525442</v>
      </c>
      <c r="AE861">
        <v>1.3432654004296583</v>
      </c>
      <c r="AF861">
        <f t="shared" si="352"/>
        <v>4.7061535469385633E-3</v>
      </c>
      <c r="AG861">
        <f t="shared" si="353"/>
        <v>5.9173093241604077E-3</v>
      </c>
      <c r="AH861">
        <f t="shared" si="354"/>
        <v>1.2132603191890106E-3</v>
      </c>
      <c r="AI861">
        <f t="shared" si="355"/>
        <v>1.3484100532531117E-2</v>
      </c>
      <c r="AJ861">
        <f t="shared" si="356"/>
        <v>1.1836723190287982E-2</v>
      </c>
      <c r="AK861">
        <f t="shared" si="357"/>
        <v>7.1875063566608846E-3</v>
      </c>
      <c r="AL861">
        <f t="shared" si="358"/>
        <v>7.1305696433494187E-3</v>
      </c>
      <c r="AM861">
        <f t="shared" si="359"/>
        <v>1.0623462871098971E-2</v>
      </c>
      <c r="AN861">
        <f t="shared" si="360"/>
        <v>5.9173093241604077E-3</v>
      </c>
      <c r="AO861">
        <v>0</v>
      </c>
      <c r="AP861">
        <f t="shared" si="361"/>
        <v>1.258088340298923E-2</v>
      </c>
      <c r="AQ861">
        <f t="shared" si="362"/>
        <v>6.2842892271189965E-3</v>
      </c>
      <c r="AR861">
        <v>1</v>
      </c>
      <c r="AS861">
        <f>AR861*'MRIP Selectivity'!$N$35</f>
        <v>6.2965941758702333E-3</v>
      </c>
      <c r="AT861">
        <f>AR861*'MRIP Selectivity'!$O$35</f>
        <v>6.2842892271189965E-3</v>
      </c>
      <c r="AU861">
        <f>AR861*'MRIP Selectivity'!$P$35</f>
        <v>9.0321712954188795E-4</v>
      </c>
      <c r="AV861">
        <v>2</v>
      </c>
      <c r="AW861">
        <f t="shared" si="363"/>
        <v>10</v>
      </c>
      <c r="AX861">
        <f t="shared" si="342"/>
        <v>0</v>
      </c>
      <c r="AY861">
        <f t="shared" si="343"/>
        <v>0</v>
      </c>
      <c r="AZ861">
        <f t="shared" si="344"/>
        <v>0</v>
      </c>
      <c r="BA861">
        <v>506.80012613999997</v>
      </c>
      <c r="BB861">
        <v>506.80012613999997</v>
      </c>
    </row>
    <row r="862" spans="1:54" x14ac:dyDescent="0.25">
      <c r="A862" t="s">
        <v>799</v>
      </c>
      <c r="B862" t="s">
        <v>3</v>
      </c>
      <c r="C862">
        <v>2013</v>
      </c>
      <c r="D862">
        <v>5</v>
      </c>
      <c r="E862">
        <v>9</v>
      </c>
      <c r="F862" t="s">
        <v>1868</v>
      </c>
      <c r="G862" t="s">
        <v>1769</v>
      </c>
      <c r="H862" t="s">
        <v>1811</v>
      </c>
      <c r="I862" t="s">
        <v>1812</v>
      </c>
      <c r="J862" t="s">
        <v>1813</v>
      </c>
      <c r="K862" t="str">
        <f t="shared" si="345"/>
        <v>Inshore</v>
      </c>
      <c r="L862">
        <v>0</v>
      </c>
      <c r="M862">
        <f t="shared" si="338"/>
        <v>0</v>
      </c>
      <c r="N862">
        <f t="shared" si="346"/>
        <v>2.516176680597846E-2</v>
      </c>
      <c r="O862">
        <f t="shared" si="347"/>
        <v>1.2568578454237993E-2</v>
      </c>
      <c r="P862">
        <v>0</v>
      </c>
      <c r="Q862">
        <f t="shared" si="348"/>
        <v>0</v>
      </c>
      <c r="R862">
        <v>0</v>
      </c>
      <c r="S862">
        <f t="shared" si="339"/>
        <v>0</v>
      </c>
      <c r="T862">
        <f t="shared" si="349"/>
        <v>0</v>
      </c>
      <c r="U862">
        <f t="shared" si="340"/>
        <v>2.1246925742197942E-2</v>
      </c>
      <c r="V862">
        <f t="shared" si="350"/>
        <v>0.84441310922369939</v>
      </c>
      <c r="W862">
        <f t="shared" si="341"/>
        <v>1.1834618648320815E-2</v>
      </c>
      <c r="X862">
        <f t="shared" si="351"/>
        <v>0.94160359434525431</v>
      </c>
      <c r="Y862">
        <v>2</v>
      </c>
      <c r="Z862">
        <f>Y862*'MRIP Selectivity'!$N$35</f>
        <v>1.2593188351740467E-2</v>
      </c>
      <c r="AA862">
        <f>Y862*'MRIP Selectivity'!$O$35</f>
        <v>1.2568578454237993E-2</v>
      </c>
      <c r="AB862">
        <f>Y862*'MRIP Selectivity'!$P$35</f>
        <v>1.8064342590837759E-3</v>
      </c>
      <c r="AC862">
        <v>0.74741255597723821</v>
      </c>
      <c r="AD862">
        <v>0.94160359434525442</v>
      </c>
      <c r="AE862">
        <v>1.3432654004296583</v>
      </c>
      <c r="AF862">
        <f t="shared" si="352"/>
        <v>9.4123070938771265E-3</v>
      </c>
      <c r="AG862">
        <f t="shared" si="353"/>
        <v>1.1834618648320815E-2</v>
      </c>
      <c r="AH862">
        <f t="shared" si="354"/>
        <v>2.4265206383780212E-3</v>
      </c>
      <c r="AI862">
        <f t="shared" si="355"/>
        <v>2.6968201065062234E-2</v>
      </c>
      <c r="AJ862">
        <f t="shared" si="356"/>
        <v>2.3673446380575964E-2</v>
      </c>
      <c r="AK862">
        <f t="shared" si="357"/>
        <v>1.4375012713321769E-2</v>
      </c>
      <c r="AL862">
        <f t="shared" si="358"/>
        <v>1.4261139286698837E-2</v>
      </c>
      <c r="AM862">
        <f t="shared" si="359"/>
        <v>2.1246925742197942E-2</v>
      </c>
      <c r="AN862">
        <f t="shared" si="360"/>
        <v>1.1834618648320815E-2</v>
      </c>
      <c r="AO862">
        <v>0</v>
      </c>
      <c r="AP862">
        <f t="shared" si="361"/>
        <v>2.516176680597846E-2</v>
      </c>
      <c r="AQ862">
        <f t="shared" si="362"/>
        <v>1.2568578454237993E-2</v>
      </c>
      <c r="AR862">
        <v>2</v>
      </c>
      <c r="AS862">
        <f>AR862*'MRIP Selectivity'!$N$35</f>
        <v>1.2593188351740467E-2</v>
      </c>
      <c r="AT862">
        <f>AR862*'MRIP Selectivity'!$O$35</f>
        <v>1.2568578454237993E-2</v>
      </c>
      <c r="AU862">
        <f>AR862*'MRIP Selectivity'!$P$35</f>
        <v>1.8064342590837759E-3</v>
      </c>
      <c r="AV862">
        <v>4</v>
      </c>
      <c r="AW862">
        <f t="shared" si="363"/>
        <v>20</v>
      </c>
      <c r="AX862">
        <f t="shared" si="342"/>
        <v>0</v>
      </c>
      <c r="AY862">
        <f t="shared" si="343"/>
        <v>0</v>
      </c>
      <c r="AZ862">
        <f t="shared" si="344"/>
        <v>0</v>
      </c>
      <c r="BA862">
        <v>506.80012613999997</v>
      </c>
      <c r="BB862">
        <v>506.80012613999997</v>
      </c>
    </row>
    <row r="863" spans="1:54" x14ac:dyDescent="0.25">
      <c r="A863" t="s">
        <v>800</v>
      </c>
      <c r="B863" t="s">
        <v>3</v>
      </c>
      <c r="C863">
        <v>2013</v>
      </c>
      <c r="D863">
        <v>5</v>
      </c>
      <c r="E863">
        <v>9</v>
      </c>
      <c r="F863" t="s">
        <v>1868</v>
      </c>
      <c r="G863" t="s">
        <v>1769</v>
      </c>
      <c r="H863" t="s">
        <v>1811</v>
      </c>
      <c r="I863" t="s">
        <v>1812</v>
      </c>
      <c r="J863" t="s">
        <v>1819</v>
      </c>
      <c r="K863" t="str">
        <f t="shared" si="345"/>
        <v>Offshore</v>
      </c>
      <c r="L863">
        <v>1</v>
      </c>
      <c r="M863">
        <f t="shared" si="338"/>
        <v>506.80012613999997</v>
      </c>
      <c r="N863">
        <f t="shared" si="346"/>
        <v>1.0125808834029892</v>
      </c>
      <c r="O863">
        <f t="shared" si="347"/>
        <v>1.0062842892271191</v>
      </c>
      <c r="P863">
        <v>14.007256602755904</v>
      </c>
      <c r="Q863">
        <f t="shared" si="348"/>
        <v>14.007256602755904</v>
      </c>
      <c r="R863">
        <v>1.3227735731092654</v>
      </c>
      <c r="S863">
        <f t="shared" si="339"/>
        <v>670.38181370643417</v>
      </c>
      <c r="T863">
        <f t="shared" si="349"/>
        <v>1.3227735731092654</v>
      </c>
      <c r="U863">
        <f t="shared" si="340"/>
        <v>1.3333970359803644</v>
      </c>
      <c r="V863">
        <f t="shared" si="350"/>
        <v>1.3168301494091075</v>
      </c>
      <c r="W863">
        <f t="shared" si="341"/>
        <v>1.3286908824334258</v>
      </c>
      <c r="X863">
        <f t="shared" si="351"/>
        <v>1.3203931499854107</v>
      </c>
      <c r="Y863">
        <v>1</v>
      </c>
      <c r="Z863">
        <f>Y863*'MRIP Selectivity'!$N$35</f>
        <v>6.2965941758702333E-3</v>
      </c>
      <c r="AA863">
        <f>Y863*'MRIP Selectivity'!$O$35</f>
        <v>6.2842892271189965E-3</v>
      </c>
      <c r="AB863">
        <f>Y863*'MRIP Selectivity'!$P$35</f>
        <v>9.0321712954188795E-4</v>
      </c>
      <c r="AC863">
        <v>0.74741255597723821</v>
      </c>
      <c r="AD863">
        <v>0.94160359434525442</v>
      </c>
      <c r="AE863">
        <v>1.3432654004296583</v>
      </c>
      <c r="AF863">
        <f t="shared" si="352"/>
        <v>4.7061535469385633E-3</v>
      </c>
      <c r="AG863">
        <f t="shared" si="353"/>
        <v>5.9173093241604077E-3</v>
      </c>
      <c r="AH863">
        <f t="shared" si="354"/>
        <v>1.2132603191890106E-3</v>
      </c>
      <c r="AI863">
        <f t="shared" si="355"/>
        <v>1.3484100532531117E-2</v>
      </c>
      <c r="AJ863">
        <f t="shared" si="356"/>
        <v>1.1836723190287982E-2</v>
      </c>
      <c r="AK863">
        <f t="shared" si="357"/>
        <v>7.1875063566608846E-3</v>
      </c>
      <c r="AL863">
        <f t="shared" si="358"/>
        <v>7.1305696433494187E-3</v>
      </c>
      <c r="AM863">
        <f t="shared" si="359"/>
        <v>1.3333970359803644</v>
      </c>
      <c r="AN863">
        <f t="shared" si="360"/>
        <v>1.3286908824334258</v>
      </c>
      <c r="AO863">
        <v>1</v>
      </c>
      <c r="AP863">
        <f t="shared" si="361"/>
        <v>1.0125808834029892</v>
      </c>
      <c r="AQ863">
        <f t="shared" si="362"/>
        <v>1.0062842892271191</v>
      </c>
      <c r="AR863">
        <v>1</v>
      </c>
      <c r="AS863">
        <f>AR863*'MRIP Selectivity'!$N$35</f>
        <v>6.2965941758702333E-3</v>
      </c>
      <c r="AT863">
        <f>AR863*'MRIP Selectivity'!$O$35</f>
        <v>6.2842892271189965E-3</v>
      </c>
      <c r="AU863">
        <f>AR863*'MRIP Selectivity'!$P$35</f>
        <v>9.0321712954188795E-4</v>
      </c>
      <c r="AV863">
        <v>2</v>
      </c>
      <c r="AW863">
        <f t="shared" si="363"/>
        <v>10</v>
      </c>
      <c r="AX863">
        <f t="shared" si="342"/>
        <v>0</v>
      </c>
      <c r="AY863">
        <f t="shared" si="343"/>
        <v>0</v>
      </c>
      <c r="AZ863">
        <f t="shared" si="344"/>
        <v>0</v>
      </c>
      <c r="BA863">
        <v>506.80012613999997</v>
      </c>
      <c r="BB863">
        <v>506.80012613999997</v>
      </c>
    </row>
    <row r="864" spans="1:54" x14ac:dyDescent="0.25">
      <c r="A864" t="s">
        <v>801</v>
      </c>
      <c r="B864" t="s">
        <v>3</v>
      </c>
      <c r="C864">
        <v>2013</v>
      </c>
      <c r="D864">
        <v>5</v>
      </c>
      <c r="E864">
        <v>9</v>
      </c>
      <c r="F864" t="s">
        <v>1841</v>
      </c>
      <c r="G864" t="s">
        <v>1769</v>
      </c>
      <c r="H864" t="s">
        <v>1811</v>
      </c>
      <c r="I864" t="s">
        <v>1812</v>
      </c>
      <c r="J864" t="s">
        <v>1813</v>
      </c>
      <c r="K864" t="str">
        <f t="shared" si="345"/>
        <v>Inshore</v>
      </c>
      <c r="L864">
        <v>0</v>
      </c>
      <c r="M864">
        <f t="shared" si="338"/>
        <v>0</v>
      </c>
      <c r="N864">
        <f t="shared" si="346"/>
        <v>0.37742650208967687</v>
      </c>
      <c r="O864">
        <f t="shared" si="347"/>
        <v>0.18852867681356988</v>
      </c>
      <c r="P864">
        <v>0</v>
      </c>
      <c r="Q864">
        <f t="shared" si="348"/>
        <v>0</v>
      </c>
      <c r="R864">
        <v>0</v>
      </c>
      <c r="S864">
        <f t="shared" si="339"/>
        <v>0</v>
      </c>
      <c r="T864">
        <f t="shared" si="349"/>
        <v>0</v>
      </c>
      <c r="U864">
        <f t="shared" si="340"/>
        <v>0.31870388613296913</v>
      </c>
      <c r="V864">
        <f t="shared" si="350"/>
        <v>0.84441310922369939</v>
      </c>
      <c r="W864">
        <f t="shared" si="341"/>
        <v>0.17751927972481224</v>
      </c>
      <c r="X864">
        <f t="shared" si="351"/>
        <v>0.94160359434525442</v>
      </c>
      <c r="Y864">
        <v>30</v>
      </c>
      <c r="Z864">
        <f>Y864*'MRIP Selectivity'!$N$35</f>
        <v>0.18889782527610699</v>
      </c>
      <c r="AA864">
        <f>Y864*'MRIP Selectivity'!$O$35</f>
        <v>0.18852867681356988</v>
      </c>
      <c r="AB864">
        <f>Y864*'MRIP Selectivity'!$P$35</f>
        <v>2.709651388625664E-2</v>
      </c>
      <c r="AC864">
        <v>0.74741255597723821</v>
      </c>
      <c r="AD864">
        <v>0.94160359434525442</v>
      </c>
      <c r="AE864">
        <v>1.3432654004296583</v>
      </c>
      <c r="AF864">
        <f t="shared" si="352"/>
        <v>0.14118460640815689</v>
      </c>
      <c r="AG864">
        <f t="shared" si="353"/>
        <v>0.17751927972481224</v>
      </c>
      <c r="AH864">
        <f t="shared" si="354"/>
        <v>3.639780957567032E-2</v>
      </c>
      <c r="AI864">
        <f t="shared" si="355"/>
        <v>0.40452301597593354</v>
      </c>
      <c r="AJ864">
        <f t="shared" si="356"/>
        <v>0.35510169570863948</v>
      </c>
      <c r="AK864">
        <f t="shared" si="357"/>
        <v>0.21562519069982652</v>
      </c>
      <c r="AL864">
        <f t="shared" si="358"/>
        <v>0.21391708930048256</v>
      </c>
      <c r="AM864">
        <f t="shared" si="359"/>
        <v>0.31870388613296913</v>
      </c>
      <c r="AN864">
        <f t="shared" si="360"/>
        <v>0.17751927972481224</v>
      </c>
      <c r="AO864">
        <v>0</v>
      </c>
      <c r="AP864">
        <f t="shared" si="361"/>
        <v>0.37742650208967687</v>
      </c>
      <c r="AQ864">
        <f t="shared" si="362"/>
        <v>0.18852867681356988</v>
      </c>
      <c r="AR864">
        <v>30</v>
      </c>
      <c r="AS864">
        <f>AR864*'MRIP Selectivity'!$N$35</f>
        <v>0.18889782527610699</v>
      </c>
      <c r="AT864">
        <f>AR864*'MRIP Selectivity'!$O$35</f>
        <v>0.18852867681356988</v>
      </c>
      <c r="AU864">
        <f>AR864*'MRIP Selectivity'!$P$35</f>
        <v>2.709651388625664E-2</v>
      </c>
      <c r="AV864">
        <v>4</v>
      </c>
      <c r="AW864">
        <f t="shared" si="363"/>
        <v>20</v>
      </c>
      <c r="AX864">
        <f t="shared" si="342"/>
        <v>0</v>
      </c>
      <c r="AY864">
        <f t="shared" si="343"/>
        <v>0</v>
      </c>
      <c r="AZ864">
        <f t="shared" si="344"/>
        <v>0</v>
      </c>
      <c r="BA864">
        <v>1532.2391588999999</v>
      </c>
      <c r="BB864">
        <v>1532.2391588999999</v>
      </c>
    </row>
    <row r="865" spans="1:54" x14ac:dyDescent="0.25">
      <c r="A865" t="s">
        <v>802</v>
      </c>
      <c r="B865" t="s">
        <v>3</v>
      </c>
      <c r="C865">
        <v>2013</v>
      </c>
      <c r="D865">
        <v>5</v>
      </c>
      <c r="E865">
        <v>9</v>
      </c>
      <c r="F865" t="s">
        <v>1842</v>
      </c>
      <c r="G865" t="s">
        <v>1769</v>
      </c>
      <c r="H865" t="s">
        <v>1811</v>
      </c>
      <c r="I865" t="s">
        <v>1812</v>
      </c>
      <c r="J865" t="s">
        <v>1813</v>
      </c>
      <c r="K865" t="str">
        <f t="shared" si="345"/>
        <v>Inshore</v>
      </c>
      <c r="L865">
        <v>0</v>
      </c>
      <c r="M865">
        <f t="shared" si="338"/>
        <v>0</v>
      </c>
      <c r="N865">
        <f t="shared" si="346"/>
        <v>0.15097060083587077</v>
      </c>
      <c r="O865">
        <f t="shared" si="347"/>
        <v>7.5411470725427962E-2</v>
      </c>
      <c r="P865">
        <v>0</v>
      </c>
      <c r="Q865">
        <f t="shared" si="348"/>
        <v>0</v>
      </c>
      <c r="R865">
        <v>0</v>
      </c>
      <c r="S865">
        <f t="shared" si="339"/>
        <v>0</v>
      </c>
      <c r="T865">
        <f t="shared" si="349"/>
        <v>0</v>
      </c>
      <c r="U865">
        <f t="shared" si="340"/>
        <v>0.12748155445318765</v>
      </c>
      <c r="V865">
        <f t="shared" si="350"/>
        <v>0.84441310922369928</v>
      </c>
      <c r="W865">
        <f t="shared" si="341"/>
        <v>7.1007711889924899E-2</v>
      </c>
      <c r="X865">
        <f t="shared" si="351"/>
        <v>0.94160359434525442</v>
      </c>
      <c r="Y865">
        <v>12</v>
      </c>
      <c r="Z865">
        <f>Y865*'MRIP Selectivity'!$N$35</f>
        <v>7.5559130110442796E-2</v>
      </c>
      <c r="AA865">
        <f>Y865*'MRIP Selectivity'!$O$35</f>
        <v>7.5411470725427962E-2</v>
      </c>
      <c r="AB865">
        <f>Y865*'MRIP Selectivity'!$P$35</f>
        <v>1.0838605554502655E-2</v>
      </c>
      <c r="AC865">
        <v>0.74741255597723821</v>
      </c>
      <c r="AD865">
        <v>0.94160359434525442</v>
      </c>
      <c r="AE865">
        <v>1.3432654004296583</v>
      </c>
      <c r="AF865">
        <f t="shared" si="352"/>
        <v>5.6473842563262752E-2</v>
      </c>
      <c r="AG865">
        <f t="shared" si="353"/>
        <v>7.1007711889924899E-2</v>
      </c>
      <c r="AH865">
        <f t="shared" si="354"/>
        <v>1.4559123830268127E-2</v>
      </c>
      <c r="AI865">
        <f t="shared" si="355"/>
        <v>0.16180920639037344</v>
      </c>
      <c r="AJ865">
        <f t="shared" si="356"/>
        <v>0.14204067828345579</v>
      </c>
      <c r="AK865">
        <f t="shared" si="357"/>
        <v>8.6250076279930615E-2</v>
      </c>
      <c r="AL865">
        <f t="shared" si="358"/>
        <v>8.5566835720193024E-2</v>
      </c>
      <c r="AM865">
        <f t="shared" si="359"/>
        <v>0.12748155445318765</v>
      </c>
      <c r="AN865">
        <f t="shared" si="360"/>
        <v>7.1007711889924899E-2</v>
      </c>
      <c r="AO865">
        <v>0</v>
      </c>
      <c r="AP865">
        <f t="shared" si="361"/>
        <v>0.15097060083587077</v>
      </c>
      <c r="AQ865">
        <f t="shared" si="362"/>
        <v>7.5411470725427962E-2</v>
      </c>
      <c r="AR865">
        <v>12</v>
      </c>
      <c r="AS865">
        <f>AR865*'MRIP Selectivity'!$N$35</f>
        <v>7.5559130110442796E-2</v>
      </c>
      <c r="AT865">
        <f>AR865*'MRIP Selectivity'!$O$35</f>
        <v>7.5411470725427962E-2</v>
      </c>
      <c r="AU865">
        <f>AR865*'MRIP Selectivity'!$P$35</f>
        <v>1.0838605554502655E-2</v>
      </c>
      <c r="AV865">
        <v>4</v>
      </c>
      <c r="AW865">
        <f t="shared" si="363"/>
        <v>20</v>
      </c>
      <c r="AX865">
        <f t="shared" si="342"/>
        <v>0</v>
      </c>
      <c r="AY865">
        <f t="shared" si="343"/>
        <v>0</v>
      </c>
      <c r="AZ865">
        <f t="shared" si="344"/>
        <v>0</v>
      </c>
      <c r="BA865">
        <v>193.19427704</v>
      </c>
      <c r="BB865">
        <v>193.19427704</v>
      </c>
    </row>
    <row r="866" spans="1:54" x14ac:dyDescent="0.25">
      <c r="A866" t="s">
        <v>803</v>
      </c>
      <c r="B866" t="s">
        <v>3</v>
      </c>
      <c r="C866">
        <v>2013</v>
      </c>
      <c r="D866">
        <v>5</v>
      </c>
      <c r="E866">
        <v>9</v>
      </c>
      <c r="F866" t="s">
        <v>1842</v>
      </c>
      <c r="G866" t="s">
        <v>1769</v>
      </c>
      <c r="H866" t="s">
        <v>1811</v>
      </c>
      <c r="I866" t="s">
        <v>1812</v>
      </c>
      <c r="J866" t="s">
        <v>1813</v>
      </c>
      <c r="K866" t="str">
        <f t="shared" si="345"/>
        <v>Inshore</v>
      </c>
      <c r="L866">
        <v>0</v>
      </c>
      <c r="M866">
        <f t="shared" si="338"/>
        <v>0</v>
      </c>
      <c r="N866">
        <f t="shared" si="346"/>
        <v>0.30194120167174154</v>
      </c>
      <c r="O866">
        <f t="shared" si="347"/>
        <v>0.15082294145085592</v>
      </c>
      <c r="P866">
        <v>0</v>
      </c>
      <c r="Q866">
        <f t="shared" si="348"/>
        <v>0</v>
      </c>
      <c r="R866">
        <v>0</v>
      </c>
      <c r="S866">
        <f t="shared" si="339"/>
        <v>0</v>
      </c>
      <c r="T866">
        <f t="shared" si="349"/>
        <v>0</v>
      </c>
      <c r="U866">
        <f t="shared" si="340"/>
        <v>0.2549631089063753</v>
      </c>
      <c r="V866">
        <f t="shared" si="350"/>
        <v>0.84441310922369928</v>
      </c>
      <c r="W866">
        <f t="shared" si="341"/>
        <v>0.1420154237798498</v>
      </c>
      <c r="X866">
        <f t="shared" si="351"/>
        <v>0.94160359434525442</v>
      </c>
      <c r="Y866">
        <v>24</v>
      </c>
      <c r="Z866">
        <f>Y866*'MRIP Selectivity'!$N$35</f>
        <v>0.15111826022088559</v>
      </c>
      <c r="AA866">
        <f>Y866*'MRIP Selectivity'!$O$35</f>
        <v>0.15082294145085592</v>
      </c>
      <c r="AB866">
        <f>Y866*'MRIP Selectivity'!$P$35</f>
        <v>2.167721110900531E-2</v>
      </c>
      <c r="AC866">
        <v>0.74741255597723821</v>
      </c>
      <c r="AD866">
        <v>0.94160359434525442</v>
      </c>
      <c r="AE866">
        <v>1.3432654004296583</v>
      </c>
      <c r="AF866">
        <f t="shared" si="352"/>
        <v>0.1129476851265255</v>
      </c>
      <c r="AG866">
        <f t="shared" si="353"/>
        <v>0.1420154237798498</v>
      </c>
      <c r="AH866">
        <f t="shared" si="354"/>
        <v>2.9118247660536254E-2</v>
      </c>
      <c r="AI866">
        <f t="shared" si="355"/>
        <v>0.32361841278074688</v>
      </c>
      <c r="AJ866">
        <f t="shared" si="356"/>
        <v>0.28408135656691158</v>
      </c>
      <c r="AK866">
        <f t="shared" si="357"/>
        <v>0.17250015255986123</v>
      </c>
      <c r="AL866">
        <f t="shared" si="358"/>
        <v>0.17113367144038605</v>
      </c>
      <c r="AM866">
        <f t="shared" si="359"/>
        <v>0.2549631089063753</v>
      </c>
      <c r="AN866">
        <f t="shared" si="360"/>
        <v>0.1420154237798498</v>
      </c>
      <c r="AO866">
        <v>0</v>
      </c>
      <c r="AP866">
        <f t="shared" si="361"/>
        <v>0.30194120167174154</v>
      </c>
      <c r="AQ866">
        <f t="shared" si="362"/>
        <v>0.15082294145085592</v>
      </c>
      <c r="AR866">
        <v>24</v>
      </c>
      <c r="AS866">
        <f>AR866*'MRIP Selectivity'!$N$35</f>
        <v>0.15111826022088559</v>
      </c>
      <c r="AT866">
        <f>AR866*'MRIP Selectivity'!$O$35</f>
        <v>0.15082294145085592</v>
      </c>
      <c r="AU866">
        <f>AR866*'MRIP Selectivity'!$P$35</f>
        <v>2.167721110900531E-2</v>
      </c>
      <c r="AV866">
        <v>8</v>
      </c>
      <c r="AW866">
        <f t="shared" si="363"/>
        <v>40</v>
      </c>
      <c r="AX866">
        <f t="shared" si="342"/>
        <v>0</v>
      </c>
      <c r="AY866">
        <f t="shared" si="343"/>
        <v>0</v>
      </c>
      <c r="AZ866">
        <f t="shared" si="344"/>
        <v>0</v>
      </c>
      <c r="BA866">
        <v>314.05275338000001</v>
      </c>
      <c r="BB866">
        <v>314.05275338000001</v>
      </c>
    </row>
    <row r="867" spans="1:54" x14ac:dyDescent="0.25">
      <c r="A867" t="s">
        <v>804</v>
      </c>
      <c r="B867" t="s">
        <v>3</v>
      </c>
      <c r="C867">
        <v>2013</v>
      </c>
      <c r="D867">
        <v>5</v>
      </c>
      <c r="E867">
        <v>9</v>
      </c>
      <c r="F867" t="s">
        <v>1842</v>
      </c>
      <c r="G867" t="s">
        <v>1769</v>
      </c>
      <c r="H867" t="s">
        <v>1811</v>
      </c>
      <c r="I867" t="s">
        <v>1812</v>
      </c>
      <c r="J867" t="s">
        <v>1819</v>
      </c>
      <c r="K867" t="str">
        <f t="shared" si="345"/>
        <v>Offshore</v>
      </c>
      <c r="L867">
        <v>1.0003709551</v>
      </c>
      <c r="M867">
        <f t="shared" si="338"/>
        <v>193.2659434423588</v>
      </c>
      <c r="N867">
        <f t="shared" si="346"/>
        <v>1.0129518385029892</v>
      </c>
      <c r="O867">
        <f t="shared" si="347"/>
        <v>1.0066552443271191</v>
      </c>
      <c r="P867">
        <v>14.572332811023625</v>
      </c>
      <c r="Q867">
        <f t="shared" si="348"/>
        <v>14.566929134369891</v>
      </c>
      <c r="R867">
        <v>1.4335362845719823</v>
      </c>
      <c r="S867">
        <f t="shared" si="339"/>
        <v>276.95100610849181</v>
      </c>
      <c r="T867">
        <f t="shared" si="349"/>
        <v>1.4330047041686471</v>
      </c>
      <c r="U867">
        <f t="shared" si="340"/>
        <v>1.4441597474430814</v>
      </c>
      <c r="V867">
        <f t="shared" si="350"/>
        <v>1.4256943840265508</v>
      </c>
      <c r="W867">
        <f t="shared" si="341"/>
        <v>1.4394535938961428</v>
      </c>
      <c r="X867">
        <f t="shared" si="351"/>
        <v>1.4299370136975944</v>
      </c>
      <c r="Y867">
        <v>1</v>
      </c>
      <c r="Z867">
        <f>Y867*'MRIP Selectivity'!$N$35</f>
        <v>6.2965941758702333E-3</v>
      </c>
      <c r="AA867">
        <f>Y867*'MRIP Selectivity'!$O$35</f>
        <v>6.2842892271189965E-3</v>
      </c>
      <c r="AB867">
        <f>Y867*'MRIP Selectivity'!$P$35</f>
        <v>9.0321712954188795E-4</v>
      </c>
      <c r="AC867">
        <v>0.74741255597723821</v>
      </c>
      <c r="AD867">
        <v>0.94160359434525442</v>
      </c>
      <c r="AE867">
        <v>1.3432654004296583</v>
      </c>
      <c r="AF867">
        <f t="shared" si="352"/>
        <v>4.7061535469385633E-3</v>
      </c>
      <c r="AG867">
        <f t="shared" si="353"/>
        <v>5.9173093241604077E-3</v>
      </c>
      <c r="AH867">
        <f t="shared" si="354"/>
        <v>1.2132603191890106E-3</v>
      </c>
      <c r="AI867">
        <f t="shared" si="355"/>
        <v>1.3484100532531117E-2</v>
      </c>
      <c r="AJ867">
        <f t="shared" si="356"/>
        <v>1.1836723190287982E-2</v>
      </c>
      <c r="AK867">
        <f t="shared" si="357"/>
        <v>7.1875063566608846E-3</v>
      </c>
      <c r="AL867">
        <f t="shared" si="358"/>
        <v>7.1305696433494187E-3</v>
      </c>
      <c r="AM867">
        <f t="shared" si="359"/>
        <v>1.4441597474430814</v>
      </c>
      <c r="AN867">
        <f t="shared" si="360"/>
        <v>1.4394535938961428</v>
      </c>
      <c r="AO867">
        <v>1</v>
      </c>
      <c r="AP867">
        <f t="shared" si="361"/>
        <v>1.0125808834029892</v>
      </c>
      <c r="AQ867">
        <f t="shared" si="362"/>
        <v>1.0062842892271191</v>
      </c>
      <c r="AR867">
        <v>1</v>
      </c>
      <c r="AS867">
        <f>AR867*'MRIP Selectivity'!$N$35</f>
        <v>6.2965941758702333E-3</v>
      </c>
      <c r="AT867">
        <f>AR867*'MRIP Selectivity'!$O$35</f>
        <v>6.2842892271189965E-3</v>
      </c>
      <c r="AU867">
        <f>AR867*'MRIP Selectivity'!$P$35</f>
        <v>9.0321712954188795E-4</v>
      </c>
      <c r="AV867">
        <v>6</v>
      </c>
      <c r="AW867">
        <f t="shared" si="363"/>
        <v>30</v>
      </c>
      <c r="AX867">
        <f t="shared" si="342"/>
        <v>0</v>
      </c>
      <c r="AY867">
        <f t="shared" si="343"/>
        <v>0</v>
      </c>
      <c r="AZ867">
        <f t="shared" si="344"/>
        <v>0</v>
      </c>
      <c r="BA867">
        <v>193.19427704</v>
      </c>
      <c r="BB867">
        <v>193.19427704</v>
      </c>
    </row>
    <row r="868" spans="1:54" x14ac:dyDescent="0.25">
      <c r="A868" t="s">
        <v>805</v>
      </c>
      <c r="B868" t="s">
        <v>3</v>
      </c>
      <c r="C868">
        <v>2013</v>
      </c>
      <c r="D868">
        <v>5</v>
      </c>
      <c r="E868">
        <v>9</v>
      </c>
      <c r="F868" t="s">
        <v>1842</v>
      </c>
      <c r="G868" t="s">
        <v>1769</v>
      </c>
      <c r="H868" t="s">
        <v>1811</v>
      </c>
      <c r="I868" t="s">
        <v>1812</v>
      </c>
      <c r="J868" t="s">
        <v>1813</v>
      </c>
      <c r="K868" t="str">
        <f t="shared" si="345"/>
        <v>Inshore</v>
      </c>
      <c r="L868">
        <v>0</v>
      </c>
      <c r="M868">
        <f t="shared" si="338"/>
        <v>0</v>
      </c>
      <c r="N868">
        <f t="shared" si="346"/>
        <v>0.84291918800027843</v>
      </c>
      <c r="O868">
        <f t="shared" si="347"/>
        <v>0.42104737821697275</v>
      </c>
      <c r="P868">
        <v>0</v>
      </c>
      <c r="Q868">
        <f t="shared" si="348"/>
        <v>0</v>
      </c>
      <c r="R868">
        <v>0</v>
      </c>
      <c r="S868">
        <f t="shared" si="339"/>
        <v>0</v>
      </c>
      <c r="T868">
        <f t="shared" si="349"/>
        <v>0</v>
      </c>
      <c r="U868">
        <f t="shared" si="340"/>
        <v>0.71177201236363108</v>
      </c>
      <c r="V868">
        <f t="shared" si="350"/>
        <v>0.84441310922369939</v>
      </c>
      <c r="W868">
        <f t="shared" si="341"/>
        <v>0.3964597247187473</v>
      </c>
      <c r="X868">
        <f t="shared" si="351"/>
        <v>0.94160359434525442</v>
      </c>
      <c r="Y868">
        <v>67</v>
      </c>
      <c r="Z868">
        <f>Y868*'MRIP Selectivity'!$N$35</f>
        <v>0.42187180978330563</v>
      </c>
      <c r="AA868">
        <f>Y868*'MRIP Selectivity'!$O$35</f>
        <v>0.42104737821697275</v>
      </c>
      <c r="AB868">
        <f>Y868*'MRIP Selectivity'!$P$35</f>
        <v>6.0515547679306496E-2</v>
      </c>
      <c r="AC868">
        <v>0.74741255597723821</v>
      </c>
      <c r="AD868">
        <v>0.94160359434525442</v>
      </c>
      <c r="AE868">
        <v>1.3432654004296583</v>
      </c>
      <c r="AF868">
        <f t="shared" si="352"/>
        <v>0.31531228764488373</v>
      </c>
      <c r="AG868">
        <f t="shared" si="353"/>
        <v>0.3964597247187473</v>
      </c>
      <c r="AH868">
        <f t="shared" si="354"/>
        <v>8.1288441385663712E-2</v>
      </c>
      <c r="AI868">
        <f t="shared" si="355"/>
        <v>0.90343473567958488</v>
      </c>
      <c r="AJ868">
        <f t="shared" si="356"/>
        <v>0.79306045374929479</v>
      </c>
      <c r="AK868">
        <f t="shared" si="357"/>
        <v>0.48156292589627925</v>
      </c>
      <c r="AL868">
        <f t="shared" si="358"/>
        <v>0.47774816610441101</v>
      </c>
      <c r="AM868">
        <f t="shared" si="359"/>
        <v>0.71177201236363108</v>
      </c>
      <c r="AN868">
        <f t="shared" si="360"/>
        <v>0.3964597247187473</v>
      </c>
      <c r="AO868">
        <v>0</v>
      </c>
      <c r="AP868">
        <f t="shared" si="361"/>
        <v>0.84291918800027843</v>
      </c>
      <c r="AQ868">
        <f t="shared" si="362"/>
        <v>0.42104737821697275</v>
      </c>
      <c r="AR868">
        <v>67</v>
      </c>
      <c r="AS868">
        <f>AR868*'MRIP Selectivity'!$N$35</f>
        <v>0.42187180978330563</v>
      </c>
      <c r="AT868">
        <f>AR868*'MRIP Selectivity'!$O$35</f>
        <v>0.42104737821697275</v>
      </c>
      <c r="AU868">
        <f>AR868*'MRIP Selectivity'!$P$35</f>
        <v>6.0515547679306496E-2</v>
      </c>
      <c r="AV868">
        <v>6</v>
      </c>
      <c r="AW868">
        <f t="shared" si="363"/>
        <v>30</v>
      </c>
      <c r="AX868">
        <f t="shared" si="342"/>
        <v>0</v>
      </c>
      <c r="AY868">
        <f t="shared" si="343"/>
        <v>0</v>
      </c>
      <c r="AZ868">
        <f t="shared" si="344"/>
        <v>0</v>
      </c>
      <c r="BA868">
        <v>253.62351520999999</v>
      </c>
      <c r="BB868">
        <v>253.62351520999999</v>
      </c>
    </row>
    <row r="869" spans="1:54" x14ac:dyDescent="0.25">
      <c r="A869" t="s">
        <v>806</v>
      </c>
      <c r="B869" t="s">
        <v>3</v>
      </c>
      <c r="C869">
        <v>2013</v>
      </c>
      <c r="D869">
        <v>5</v>
      </c>
      <c r="E869">
        <v>9</v>
      </c>
      <c r="F869" t="s">
        <v>1842</v>
      </c>
      <c r="G869" t="s">
        <v>1769</v>
      </c>
      <c r="H869" t="s">
        <v>1811</v>
      </c>
      <c r="I869" t="s">
        <v>1812</v>
      </c>
      <c r="J869" t="s">
        <v>1813</v>
      </c>
      <c r="K869" t="str">
        <f t="shared" si="345"/>
        <v>Inshore</v>
      </c>
      <c r="L869">
        <v>0</v>
      </c>
      <c r="M869">
        <f t="shared" si="338"/>
        <v>0</v>
      </c>
      <c r="N869">
        <f t="shared" si="346"/>
        <v>5.0323533611956919E-2</v>
      </c>
      <c r="O869">
        <f t="shared" si="347"/>
        <v>2.5137156908475986E-2</v>
      </c>
      <c r="P869">
        <v>0</v>
      </c>
      <c r="Q869">
        <f t="shared" si="348"/>
        <v>0</v>
      </c>
      <c r="R869">
        <v>0</v>
      </c>
      <c r="S869">
        <f t="shared" si="339"/>
        <v>0</v>
      </c>
      <c r="T869">
        <f t="shared" si="349"/>
        <v>0</v>
      </c>
      <c r="U869">
        <f t="shared" si="340"/>
        <v>4.2493851484395884E-2</v>
      </c>
      <c r="V869">
        <f t="shared" si="350"/>
        <v>0.84441310922369939</v>
      </c>
      <c r="W869">
        <f t="shared" si="341"/>
        <v>2.3669237296641631E-2</v>
      </c>
      <c r="X869">
        <f t="shared" si="351"/>
        <v>0.94160359434525431</v>
      </c>
      <c r="Y869">
        <v>4</v>
      </c>
      <c r="Z869">
        <f>Y869*'MRIP Selectivity'!$N$35</f>
        <v>2.5186376703480933E-2</v>
      </c>
      <c r="AA869">
        <f>Y869*'MRIP Selectivity'!$O$35</f>
        <v>2.5137156908475986E-2</v>
      </c>
      <c r="AB869">
        <f>Y869*'MRIP Selectivity'!$P$35</f>
        <v>3.6128685181675518E-3</v>
      </c>
      <c r="AC869">
        <v>0.74741255597723821</v>
      </c>
      <c r="AD869">
        <v>0.94160359434525442</v>
      </c>
      <c r="AE869">
        <v>1.3432654004296583</v>
      </c>
      <c r="AF869">
        <f t="shared" si="352"/>
        <v>1.8824614187754253E-2</v>
      </c>
      <c r="AG869">
        <f t="shared" si="353"/>
        <v>2.3669237296641631E-2</v>
      </c>
      <c r="AH869">
        <f t="shared" si="354"/>
        <v>4.8530412767560423E-3</v>
      </c>
      <c r="AI869">
        <f t="shared" si="355"/>
        <v>5.3936402130124468E-2</v>
      </c>
      <c r="AJ869">
        <f t="shared" si="356"/>
        <v>4.7346892761151928E-2</v>
      </c>
      <c r="AK869">
        <f t="shared" si="357"/>
        <v>2.8750025426643538E-2</v>
      </c>
      <c r="AL869">
        <f t="shared" si="358"/>
        <v>2.8522278573397675E-2</v>
      </c>
      <c r="AM869">
        <f t="shared" si="359"/>
        <v>4.2493851484395884E-2</v>
      </c>
      <c r="AN869">
        <f t="shared" si="360"/>
        <v>2.3669237296641631E-2</v>
      </c>
      <c r="AO869">
        <v>0</v>
      </c>
      <c r="AP869">
        <f t="shared" si="361"/>
        <v>5.0323533611956919E-2</v>
      </c>
      <c r="AQ869">
        <f t="shared" si="362"/>
        <v>2.5137156908475986E-2</v>
      </c>
      <c r="AR869">
        <v>4</v>
      </c>
      <c r="AS869">
        <f>AR869*'MRIP Selectivity'!$N$35</f>
        <v>2.5186376703480933E-2</v>
      </c>
      <c r="AT869">
        <f>AR869*'MRIP Selectivity'!$O$35</f>
        <v>2.5137156908475986E-2</v>
      </c>
      <c r="AU869">
        <f>AR869*'MRIP Selectivity'!$P$35</f>
        <v>3.6128685181675518E-3</v>
      </c>
      <c r="AV869">
        <v>4</v>
      </c>
      <c r="AW869">
        <f t="shared" si="363"/>
        <v>20</v>
      </c>
      <c r="AX869">
        <f t="shared" si="342"/>
        <v>0</v>
      </c>
      <c r="AY869">
        <f t="shared" si="343"/>
        <v>0</v>
      </c>
      <c r="AZ869">
        <f t="shared" si="344"/>
        <v>0</v>
      </c>
      <c r="BA869">
        <v>193.19427704</v>
      </c>
      <c r="BB869">
        <v>193.19427704</v>
      </c>
    </row>
    <row r="870" spans="1:54" x14ac:dyDescent="0.25">
      <c r="A870" t="s">
        <v>807</v>
      </c>
      <c r="B870" t="s">
        <v>3</v>
      </c>
      <c r="C870">
        <v>2013</v>
      </c>
      <c r="D870">
        <v>5</v>
      </c>
      <c r="E870">
        <v>9</v>
      </c>
      <c r="F870" t="s">
        <v>1842</v>
      </c>
      <c r="G870" t="s">
        <v>1769</v>
      </c>
      <c r="H870" t="s">
        <v>1811</v>
      </c>
      <c r="I870" t="s">
        <v>1812</v>
      </c>
      <c r="J870" t="s">
        <v>1767</v>
      </c>
      <c r="K870" t="str">
        <f t="shared" si="345"/>
        <v>Inshore</v>
      </c>
      <c r="L870">
        <v>0</v>
      </c>
      <c r="M870">
        <f t="shared" si="338"/>
        <v>0</v>
      </c>
      <c r="N870">
        <f t="shared" si="346"/>
        <v>3.7742650208967693E-2</v>
      </c>
      <c r="O870">
        <f t="shared" si="347"/>
        <v>1.8852867681356991E-2</v>
      </c>
      <c r="P870">
        <v>0</v>
      </c>
      <c r="Q870">
        <f t="shared" si="348"/>
        <v>0</v>
      </c>
      <c r="R870">
        <v>0</v>
      </c>
      <c r="S870">
        <f t="shared" si="339"/>
        <v>0</v>
      </c>
      <c r="T870">
        <f t="shared" si="349"/>
        <v>0</v>
      </c>
      <c r="U870">
        <f t="shared" si="340"/>
        <v>3.1870388613296913E-2</v>
      </c>
      <c r="V870">
        <f t="shared" si="350"/>
        <v>0.84441310922369928</v>
      </c>
      <c r="W870">
        <f t="shared" si="341"/>
        <v>1.7751927972481225E-2</v>
      </c>
      <c r="X870">
        <f t="shared" si="351"/>
        <v>0.94160359434525442</v>
      </c>
      <c r="Y870">
        <v>3</v>
      </c>
      <c r="Z870">
        <f>Y870*'MRIP Selectivity'!$N$35</f>
        <v>1.8889782527610699E-2</v>
      </c>
      <c r="AA870">
        <f>Y870*'MRIP Selectivity'!$O$35</f>
        <v>1.8852867681356991E-2</v>
      </c>
      <c r="AB870">
        <f>Y870*'MRIP Selectivity'!$P$35</f>
        <v>2.7096513886256638E-3</v>
      </c>
      <c r="AC870">
        <v>0.74741255597723821</v>
      </c>
      <c r="AD870">
        <v>0.94160359434525442</v>
      </c>
      <c r="AE870">
        <v>1.3432654004296583</v>
      </c>
      <c r="AF870">
        <f t="shared" si="352"/>
        <v>1.4118460640815688E-2</v>
      </c>
      <c r="AG870">
        <f t="shared" si="353"/>
        <v>1.7751927972481225E-2</v>
      </c>
      <c r="AH870">
        <f t="shared" si="354"/>
        <v>3.6397809575670318E-3</v>
      </c>
      <c r="AI870">
        <f t="shared" si="355"/>
        <v>4.045230159759336E-2</v>
      </c>
      <c r="AJ870">
        <f t="shared" si="356"/>
        <v>3.5510169570863948E-2</v>
      </c>
      <c r="AK870">
        <f t="shared" si="357"/>
        <v>2.1562519069982654E-2</v>
      </c>
      <c r="AL870">
        <f t="shared" si="358"/>
        <v>2.1391708930048256E-2</v>
      </c>
      <c r="AM870">
        <f t="shared" si="359"/>
        <v>3.1870388613296913E-2</v>
      </c>
      <c r="AN870">
        <f t="shared" si="360"/>
        <v>1.7751927972481225E-2</v>
      </c>
      <c r="AO870">
        <v>0</v>
      </c>
      <c r="AP870">
        <f t="shared" si="361"/>
        <v>3.7742650208967693E-2</v>
      </c>
      <c r="AQ870">
        <f t="shared" si="362"/>
        <v>1.8852867681356991E-2</v>
      </c>
      <c r="AR870">
        <v>3</v>
      </c>
      <c r="AS870">
        <f>AR870*'MRIP Selectivity'!$N$35</f>
        <v>1.8889782527610699E-2</v>
      </c>
      <c r="AT870">
        <f>AR870*'MRIP Selectivity'!$O$35</f>
        <v>1.8852867681356991E-2</v>
      </c>
      <c r="AU870">
        <f>AR870*'MRIP Selectivity'!$P$35</f>
        <v>2.7096513886256638E-3</v>
      </c>
      <c r="AV870">
        <v>2</v>
      </c>
      <c r="AW870">
        <f t="shared" si="363"/>
        <v>10</v>
      </c>
      <c r="AX870">
        <f t="shared" si="342"/>
        <v>0</v>
      </c>
      <c r="AY870">
        <f t="shared" si="343"/>
        <v>0</v>
      </c>
      <c r="AZ870">
        <f t="shared" si="344"/>
        <v>0</v>
      </c>
      <c r="BA870">
        <v>314.05275338000001</v>
      </c>
      <c r="BB870">
        <v>314.05275338000001</v>
      </c>
    </row>
    <row r="871" spans="1:54" x14ac:dyDescent="0.25">
      <c r="A871" t="s">
        <v>808</v>
      </c>
      <c r="B871" t="s">
        <v>3</v>
      </c>
      <c r="C871">
        <v>2013</v>
      </c>
      <c r="D871">
        <v>5</v>
      </c>
      <c r="E871">
        <v>9</v>
      </c>
      <c r="F871" t="s">
        <v>1842</v>
      </c>
      <c r="G871" t="s">
        <v>1769</v>
      </c>
      <c r="H871" t="s">
        <v>1811</v>
      </c>
      <c r="I871" t="s">
        <v>1812</v>
      </c>
      <c r="J871" t="s">
        <v>1813</v>
      </c>
      <c r="K871" t="str">
        <f t="shared" si="345"/>
        <v>Inshore</v>
      </c>
      <c r="L871">
        <v>0</v>
      </c>
      <c r="M871">
        <f t="shared" si="338"/>
        <v>0</v>
      </c>
      <c r="N871">
        <f t="shared" si="346"/>
        <v>1.258088340298923E-2</v>
      </c>
      <c r="O871">
        <f t="shared" si="347"/>
        <v>6.2842892271189965E-3</v>
      </c>
      <c r="P871">
        <v>0</v>
      </c>
      <c r="Q871">
        <f t="shared" si="348"/>
        <v>0</v>
      </c>
      <c r="R871">
        <v>0</v>
      </c>
      <c r="S871">
        <f t="shared" si="339"/>
        <v>0</v>
      </c>
      <c r="T871">
        <f t="shared" si="349"/>
        <v>0</v>
      </c>
      <c r="U871">
        <f t="shared" si="340"/>
        <v>1.0623462871098971E-2</v>
      </c>
      <c r="V871">
        <f t="shared" si="350"/>
        <v>0.84441310922369939</v>
      </c>
      <c r="W871">
        <f t="shared" si="341"/>
        <v>5.9173093241604077E-3</v>
      </c>
      <c r="X871">
        <f t="shared" si="351"/>
        <v>0.94160359434525431</v>
      </c>
      <c r="Y871">
        <v>1</v>
      </c>
      <c r="Z871">
        <f>Y871*'MRIP Selectivity'!$N$35</f>
        <v>6.2965941758702333E-3</v>
      </c>
      <c r="AA871">
        <f>Y871*'MRIP Selectivity'!$O$35</f>
        <v>6.2842892271189965E-3</v>
      </c>
      <c r="AB871">
        <f>Y871*'MRIP Selectivity'!$P$35</f>
        <v>9.0321712954188795E-4</v>
      </c>
      <c r="AC871">
        <v>0.74741255597723821</v>
      </c>
      <c r="AD871">
        <v>0.94160359434525442</v>
      </c>
      <c r="AE871">
        <v>1.3432654004296583</v>
      </c>
      <c r="AF871">
        <f t="shared" si="352"/>
        <v>4.7061535469385633E-3</v>
      </c>
      <c r="AG871">
        <f t="shared" si="353"/>
        <v>5.9173093241604077E-3</v>
      </c>
      <c r="AH871">
        <f t="shared" si="354"/>
        <v>1.2132603191890106E-3</v>
      </c>
      <c r="AI871">
        <f t="shared" si="355"/>
        <v>1.3484100532531117E-2</v>
      </c>
      <c r="AJ871">
        <f t="shared" si="356"/>
        <v>1.1836723190287982E-2</v>
      </c>
      <c r="AK871">
        <f t="shared" si="357"/>
        <v>7.1875063566608846E-3</v>
      </c>
      <c r="AL871">
        <f t="shared" si="358"/>
        <v>7.1305696433494187E-3</v>
      </c>
      <c r="AM871">
        <f t="shared" si="359"/>
        <v>1.0623462871098971E-2</v>
      </c>
      <c r="AN871">
        <f t="shared" si="360"/>
        <v>5.9173093241604077E-3</v>
      </c>
      <c r="AO871">
        <v>0</v>
      </c>
      <c r="AP871">
        <f t="shared" si="361"/>
        <v>1.258088340298923E-2</v>
      </c>
      <c r="AQ871">
        <f t="shared" si="362"/>
        <v>6.2842892271189965E-3</v>
      </c>
      <c r="AR871">
        <v>1</v>
      </c>
      <c r="AS871">
        <f>AR871*'MRIP Selectivity'!$N$35</f>
        <v>6.2965941758702333E-3</v>
      </c>
      <c r="AT871">
        <f>AR871*'MRIP Selectivity'!$O$35</f>
        <v>6.2842892271189965E-3</v>
      </c>
      <c r="AU871">
        <f>AR871*'MRIP Selectivity'!$P$35</f>
        <v>9.0321712954188795E-4</v>
      </c>
      <c r="AV871">
        <v>2</v>
      </c>
      <c r="AW871">
        <f t="shared" si="363"/>
        <v>10</v>
      </c>
      <c r="AX871">
        <f t="shared" si="342"/>
        <v>0</v>
      </c>
      <c r="AY871">
        <f t="shared" si="343"/>
        <v>0</v>
      </c>
      <c r="AZ871">
        <f t="shared" si="344"/>
        <v>0</v>
      </c>
      <c r="BA871">
        <v>314.05275338000001</v>
      </c>
      <c r="BB871">
        <v>314.05275338000001</v>
      </c>
    </row>
    <row r="872" spans="1:54" x14ac:dyDescent="0.25">
      <c r="A872" t="s">
        <v>809</v>
      </c>
      <c r="B872" t="s">
        <v>3</v>
      </c>
      <c r="C872">
        <v>2013</v>
      </c>
      <c r="D872">
        <v>5</v>
      </c>
      <c r="E872">
        <v>9</v>
      </c>
      <c r="F872" t="s">
        <v>1842</v>
      </c>
      <c r="G872" t="s">
        <v>1769</v>
      </c>
      <c r="H872" t="s">
        <v>1811</v>
      </c>
      <c r="I872" t="s">
        <v>1812</v>
      </c>
      <c r="J872" t="s">
        <v>1813</v>
      </c>
      <c r="K872" t="str">
        <f t="shared" si="345"/>
        <v>Inshore</v>
      </c>
      <c r="L872">
        <v>0</v>
      </c>
      <c r="M872">
        <f t="shared" si="338"/>
        <v>0</v>
      </c>
      <c r="N872">
        <f t="shared" si="346"/>
        <v>2.516176680597846E-2</v>
      </c>
      <c r="O872">
        <f t="shared" si="347"/>
        <v>1.2568578454237993E-2</v>
      </c>
      <c r="P872">
        <v>0</v>
      </c>
      <c r="Q872">
        <f t="shared" si="348"/>
        <v>0</v>
      </c>
      <c r="R872">
        <v>0</v>
      </c>
      <c r="S872">
        <f t="shared" si="339"/>
        <v>0</v>
      </c>
      <c r="T872">
        <f t="shared" si="349"/>
        <v>0</v>
      </c>
      <c r="U872">
        <f t="shared" si="340"/>
        <v>2.1246925742197942E-2</v>
      </c>
      <c r="V872">
        <f t="shared" si="350"/>
        <v>0.84441310922369939</v>
      </c>
      <c r="W872">
        <f t="shared" si="341"/>
        <v>1.1834618648320815E-2</v>
      </c>
      <c r="X872">
        <f t="shared" si="351"/>
        <v>0.94160359434525431</v>
      </c>
      <c r="Y872">
        <v>2</v>
      </c>
      <c r="Z872">
        <f>Y872*'MRIP Selectivity'!$N$35</f>
        <v>1.2593188351740467E-2</v>
      </c>
      <c r="AA872">
        <f>Y872*'MRIP Selectivity'!$O$35</f>
        <v>1.2568578454237993E-2</v>
      </c>
      <c r="AB872">
        <f>Y872*'MRIP Selectivity'!$P$35</f>
        <v>1.8064342590837759E-3</v>
      </c>
      <c r="AC872">
        <v>0.74741255597723821</v>
      </c>
      <c r="AD872">
        <v>0.94160359434525442</v>
      </c>
      <c r="AE872">
        <v>1.3432654004296583</v>
      </c>
      <c r="AF872">
        <f t="shared" si="352"/>
        <v>9.4123070938771265E-3</v>
      </c>
      <c r="AG872">
        <f t="shared" si="353"/>
        <v>1.1834618648320815E-2</v>
      </c>
      <c r="AH872">
        <f t="shared" si="354"/>
        <v>2.4265206383780212E-3</v>
      </c>
      <c r="AI872">
        <f t="shared" si="355"/>
        <v>2.6968201065062234E-2</v>
      </c>
      <c r="AJ872">
        <f t="shared" si="356"/>
        <v>2.3673446380575964E-2</v>
      </c>
      <c r="AK872">
        <f t="shared" si="357"/>
        <v>1.4375012713321769E-2</v>
      </c>
      <c r="AL872">
        <f t="shared" si="358"/>
        <v>1.4261139286698837E-2</v>
      </c>
      <c r="AM872">
        <f t="shared" si="359"/>
        <v>2.1246925742197942E-2</v>
      </c>
      <c r="AN872">
        <f t="shared" si="360"/>
        <v>1.1834618648320815E-2</v>
      </c>
      <c r="AO872">
        <v>0</v>
      </c>
      <c r="AP872">
        <f t="shared" si="361"/>
        <v>2.516176680597846E-2</v>
      </c>
      <c r="AQ872">
        <f t="shared" si="362"/>
        <v>1.2568578454237993E-2</v>
      </c>
      <c r="AR872">
        <v>2</v>
      </c>
      <c r="AS872">
        <f>AR872*'MRIP Selectivity'!$N$35</f>
        <v>1.2593188351740467E-2</v>
      </c>
      <c r="AT872">
        <f>AR872*'MRIP Selectivity'!$O$35</f>
        <v>1.2568578454237993E-2</v>
      </c>
      <c r="AU872">
        <f>AR872*'MRIP Selectivity'!$P$35</f>
        <v>1.8064342590837759E-3</v>
      </c>
      <c r="AV872">
        <v>4</v>
      </c>
      <c r="AW872">
        <f t="shared" si="363"/>
        <v>20</v>
      </c>
      <c r="AX872">
        <f t="shared" si="342"/>
        <v>0</v>
      </c>
      <c r="AY872">
        <f t="shared" si="343"/>
        <v>0</v>
      </c>
      <c r="AZ872">
        <f t="shared" si="344"/>
        <v>0</v>
      </c>
      <c r="BA872">
        <v>314.05275338000001</v>
      </c>
      <c r="BB872">
        <v>314.05275338000001</v>
      </c>
    </row>
    <row r="873" spans="1:54" x14ac:dyDescent="0.25">
      <c r="A873" t="s">
        <v>810</v>
      </c>
      <c r="B873" t="s">
        <v>3</v>
      </c>
      <c r="C873">
        <v>2013</v>
      </c>
      <c r="D873">
        <v>5</v>
      </c>
      <c r="E873">
        <v>9</v>
      </c>
      <c r="F873" t="s">
        <v>1842</v>
      </c>
      <c r="G873" t="s">
        <v>1769</v>
      </c>
      <c r="H873" t="s">
        <v>1811</v>
      </c>
      <c r="I873" t="s">
        <v>1812</v>
      </c>
      <c r="J873" t="s">
        <v>1813</v>
      </c>
      <c r="K873" t="str">
        <f t="shared" si="345"/>
        <v>Inshore</v>
      </c>
      <c r="L873">
        <v>0</v>
      </c>
      <c r="M873">
        <f t="shared" si="338"/>
        <v>0</v>
      </c>
      <c r="N873">
        <f t="shared" si="346"/>
        <v>6.2904417014946146E-2</v>
      </c>
      <c r="O873">
        <f t="shared" si="347"/>
        <v>3.1421446135594985E-2</v>
      </c>
      <c r="P873">
        <v>0</v>
      </c>
      <c r="Q873">
        <f t="shared" si="348"/>
        <v>0</v>
      </c>
      <c r="R873">
        <v>0</v>
      </c>
      <c r="S873">
        <f t="shared" si="339"/>
        <v>0</v>
      </c>
      <c r="T873">
        <f t="shared" si="349"/>
        <v>0</v>
      </c>
      <c r="U873">
        <f t="shared" si="340"/>
        <v>5.3117314355494855E-2</v>
      </c>
      <c r="V873">
        <f t="shared" si="350"/>
        <v>0.84441310922369939</v>
      </c>
      <c r="W873">
        <f t="shared" si="341"/>
        <v>2.9586546620802043E-2</v>
      </c>
      <c r="X873">
        <f t="shared" si="351"/>
        <v>0.94160359434525442</v>
      </c>
      <c r="Y873">
        <v>5</v>
      </c>
      <c r="Z873">
        <f>Y873*'MRIP Selectivity'!$N$35</f>
        <v>3.1482970879351167E-2</v>
      </c>
      <c r="AA873">
        <f>Y873*'MRIP Selectivity'!$O$35</f>
        <v>3.1421446135594985E-2</v>
      </c>
      <c r="AB873">
        <f>Y873*'MRIP Selectivity'!$P$35</f>
        <v>4.5160856477094394E-3</v>
      </c>
      <c r="AC873">
        <v>0.74741255597723821</v>
      </c>
      <c r="AD873">
        <v>0.94160359434525442</v>
      </c>
      <c r="AE873">
        <v>1.3432654004296583</v>
      </c>
      <c r="AF873">
        <f t="shared" si="352"/>
        <v>2.3530767734692815E-2</v>
      </c>
      <c r="AG873">
        <f t="shared" si="353"/>
        <v>2.9586546620802043E-2</v>
      </c>
      <c r="AH873">
        <f t="shared" si="354"/>
        <v>6.0663015959450525E-3</v>
      </c>
      <c r="AI873">
        <f t="shared" si="355"/>
        <v>6.742050266265559E-2</v>
      </c>
      <c r="AJ873">
        <f t="shared" si="356"/>
        <v>5.9183615951439908E-2</v>
      </c>
      <c r="AK873">
        <f t="shared" si="357"/>
        <v>3.5937531783304423E-2</v>
      </c>
      <c r="AL873">
        <f t="shared" si="358"/>
        <v>3.5652848216747093E-2</v>
      </c>
      <c r="AM873">
        <f t="shared" si="359"/>
        <v>5.3117314355494855E-2</v>
      </c>
      <c r="AN873">
        <f t="shared" si="360"/>
        <v>2.9586546620802043E-2</v>
      </c>
      <c r="AO873">
        <v>0</v>
      </c>
      <c r="AP873">
        <f t="shared" si="361"/>
        <v>6.2904417014946146E-2</v>
      </c>
      <c r="AQ873">
        <f t="shared" si="362"/>
        <v>3.1421446135594985E-2</v>
      </c>
      <c r="AR873">
        <v>5</v>
      </c>
      <c r="AS873">
        <f>AR873*'MRIP Selectivity'!$N$35</f>
        <v>3.1482970879351167E-2</v>
      </c>
      <c r="AT873">
        <f>AR873*'MRIP Selectivity'!$O$35</f>
        <v>3.1421446135594985E-2</v>
      </c>
      <c r="AU873">
        <f>AR873*'MRIP Selectivity'!$P$35</f>
        <v>4.5160856477094394E-3</v>
      </c>
      <c r="AV873">
        <v>1</v>
      </c>
      <c r="AW873">
        <f t="shared" si="363"/>
        <v>5</v>
      </c>
      <c r="AX873">
        <f t="shared" si="342"/>
        <v>0</v>
      </c>
      <c r="AY873">
        <f t="shared" si="343"/>
        <v>0</v>
      </c>
      <c r="AZ873">
        <f t="shared" si="344"/>
        <v>0</v>
      </c>
      <c r="BA873">
        <v>193.19427704</v>
      </c>
      <c r="BB873">
        <v>193.19427704</v>
      </c>
    </row>
    <row r="874" spans="1:54" x14ac:dyDescent="0.25">
      <c r="A874" t="s">
        <v>811</v>
      </c>
      <c r="B874" t="s">
        <v>3</v>
      </c>
      <c r="C874">
        <v>2013</v>
      </c>
      <c r="D874">
        <v>5</v>
      </c>
      <c r="E874">
        <v>9</v>
      </c>
      <c r="F874" t="s">
        <v>1853</v>
      </c>
      <c r="G874" t="s">
        <v>1769</v>
      </c>
      <c r="H874" t="s">
        <v>1840</v>
      </c>
      <c r="I874" t="s">
        <v>1812</v>
      </c>
      <c r="J874" t="s">
        <v>1813</v>
      </c>
      <c r="K874" t="str">
        <f t="shared" si="345"/>
        <v>Inshore</v>
      </c>
      <c r="L874">
        <v>0</v>
      </c>
      <c r="M874">
        <f t="shared" si="338"/>
        <v>0</v>
      </c>
      <c r="N874">
        <f t="shared" si="346"/>
        <v>5.0323533611956919E-2</v>
      </c>
      <c r="O874">
        <f t="shared" si="347"/>
        <v>2.5137156908475986E-2</v>
      </c>
      <c r="P874">
        <v>0</v>
      </c>
      <c r="Q874">
        <f t="shared" si="348"/>
        <v>0</v>
      </c>
      <c r="R874">
        <v>0</v>
      </c>
      <c r="S874">
        <f t="shared" si="339"/>
        <v>0</v>
      </c>
      <c r="T874">
        <f t="shared" si="349"/>
        <v>0</v>
      </c>
      <c r="U874">
        <f t="shared" si="340"/>
        <v>4.2493851484395884E-2</v>
      </c>
      <c r="V874">
        <f t="shared" si="350"/>
        <v>0.84441310922369939</v>
      </c>
      <c r="W874">
        <f t="shared" si="341"/>
        <v>2.3669237296641631E-2</v>
      </c>
      <c r="X874">
        <f t="shared" si="351"/>
        <v>0.94160359434525431</v>
      </c>
      <c r="Y874">
        <v>4</v>
      </c>
      <c r="Z874">
        <f>Y874*'MRIP Selectivity'!$N$35</f>
        <v>2.5186376703480933E-2</v>
      </c>
      <c r="AA874">
        <f>Y874*'MRIP Selectivity'!$O$35</f>
        <v>2.5137156908475986E-2</v>
      </c>
      <c r="AB874">
        <f>Y874*'MRIP Selectivity'!$P$35</f>
        <v>3.6128685181675518E-3</v>
      </c>
      <c r="AC874">
        <v>0.74741255597723821</v>
      </c>
      <c r="AD874">
        <v>0.94160359434525442</v>
      </c>
      <c r="AE874">
        <v>1.3432654004296583</v>
      </c>
      <c r="AF874">
        <f t="shared" si="352"/>
        <v>1.8824614187754253E-2</v>
      </c>
      <c r="AG874">
        <f t="shared" si="353"/>
        <v>2.3669237296641631E-2</v>
      </c>
      <c r="AH874">
        <f t="shared" si="354"/>
        <v>4.8530412767560423E-3</v>
      </c>
      <c r="AI874">
        <f t="shared" si="355"/>
        <v>5.3936402130124468E-2</v>
      </c>
      <c r="AJ874">
        <f t="shared" si="356"/>
        <v>4.7346892761151928E-2</v>
      </c>
      <c r="AK874">
        <f t="shared" si="357"/>
        <v>2.8750025426643538E-2</v>
      </c>
      <c r="AL874">
        <f t="shared" si="358"/>
        <v>2.8522278573397675E-2</v>
      </c>
      <c r="AM874">
        <f t="shared" si="359"/>
        <v>4.2493851484395884E-2</v>
      </c>
      <c r="AN874">
        <f t="shared" si="360"/>
        <v>2.3669237296641631E-2</v>
      </c>
      <c r="AO874">
        <v>0</v>
      </c>
      <c r="AP874">
        <f t="shared" si="361"/>
        <v>5.0323533611956919E-2</v>
      </c>
      <c r="AQ874">
        <f t="shared" si="362"/>
        <v>2.5137156908475986E-2</v>
      </c>
      <c r="AR874">
        <v>4</v>
      </c>
      <c r="AS874">
        <f>AR874*'MRIP Selectivity'!$N$35</f>
        <v>2.5186376703480933E-2</v>
      </c>
      <c r="AT874">
        <f>AR874*'MRIP Selectivity'!$O$35</f>
        <v>2.5137156908475986E-2</v>
      </c>
      <c r="AU874">
        <f>AR874*'MRIP Selectivity'!$P$35</f>
        <v>3.6128685181675518E-3</v>
      </c>
      <c r="AV874">
        <v>4</v>
      </c>
      <c r="AW874">
        <f t="shared" si="363"/>
        <v>20</v>
      </c>
      <c r="AX874">
        <f t="shared" si="342"/>
        <v>0</v>
      </c>
      <c r="AY874">
        <f t="shared" si="343"/>
        <v>0</v>
      </c>
      <c r="AZ874">
        <f t="shared" si="344"/>
        <v>0</v>
      </c>
      <c r="BA874">
        <v>206.14998029</v>
      </c>
      <c r="BB874">
        <v>206.14998029</v>
      </c>
    </row>
    <row r="875" spans="1:54" x14ac:dyDescent="0.25">
      <c r="A875" t="s">
        <v>812</v>
      </c>
      <c r="B875" t="s">
        <v>3</v>
      </c>
      <c r="C875">
        <v>2013</v>
      </c>
      <c r="D875">
        <v>5</v>
      </c>
      <c r="E875">
        <v>9</v>
      </c>
      <c r="F875" t="s">
        <v>1853</v>
      </c>
      <c r="G875" t="s">
        <v>1769</v>
      </c>
      <c r="H875" t="s">
        <v>1840</v>
      </c>
      <c r="I875" t="s">
        <v>1812</v>
      </c>
      <c r="J875" t="s">
        <v>1813</v>
      </c>
      <c r="K875" t="str">
        <f t="shared" si="345"/>
        <v>Inshore</v>
      </c>
      <c r="L875">
        <v>0</v>
      </c>
      <c r="M875">
        <f t="shared" si="338"/>
        <v>0</v>
      </c>
      <c r="N875">
        <f t="shared" si="346"/>
        <v>3.7742650208967693E-2</v>
      </c>
      <c r="O875">
        <f t="shared" si="347"/>
        <v>1.8852867681356991E-2</v>
      </c>
      <c r="P875">
        <v>0</v>
      </c>
      <c r="Q875">
        <f t="shared" si="348"/>
        <v>0</v>
      </c>
      <c r="R875">
        <v>0</v>
      </c>
      <c r="S875">
        <f t="shared" si="339"/>
        <v>0</v>
      </c>
      <c r="T875">
        <f t="shared" si="349"/>
        <v>0</v>
      </c>
      <c r="U875">
        <f t="shared" si="340"/>
        <v>3.1870388613296913E-2</v>
      </c>
      <c r="V875">
        <f t="shared" si="350"/>
        <v>0.84441310922369928</v>
      </c>
      <c r="W875">
        <f t="shared" si="341"/>
        <v>1.7751927972481225E-2</v>
      </c>
      <c r="X875">
        <f t="shared" si="351"/>
        <v>0.94160359434525442</v>
      </c>
      <c r="Y875">
        <v>3</v>
      </c>
      <c r="Z875">
        <f>Y875*'MRIP Selectivity'!$N$35</f>
        <v>1.8889782527610699E-2</v>
      </c>
      <c r="AA875">
        <f>Y875*'MRIP Selectivity'!$O$35</f>
        <v>1.8852867681356991E-2</v>
      </c>
      <c r="AB875">
        <f>Y875*'MRIP Selectivity'!$P$35</f>
        <v>2.7096513886256638E-3</v>
      </c>
      <c r="AC875">
        <v>0.74741255597723821</v>
      </c>
      <c r="AD875">
        <v>0.94160359434525442</v>
      </c>
      <c r="AE875">
        <v>1.3432654004296583</v>
      </c>
      <c r="AF875">
        <f t="shared" si="352"/>
        <v>1.4118460640815688E-2</v>
      </c>
      <c r="AG875">
        <f t="shared" si="353"/>
        <v>1.7751927972481225E-2</v>
      </c>
      <c r="AH875">
        <f t="shared" si="354"/>
        <v>3.6397809575670318E-3</v>
      </c>
      <c r="AI875">
        <f t="shared" si="355"/>
        <v>4.045230159759336E-2</v>
      </c>
      <c r="AJ875">
        <f t="shared" si="356"/>
        <v>3.5510169570863948E-2</v>
      </c>
      <c r="AK875">
        <f t="shared" si="357"/>
        <v>2.1562519069982654E-2</v>
      </c>
      <c r="AL875">
        <f t="shared" si="358"/>
        <v>2.1391708930048256E-2</v>
      </c>
      <c r="AM875">
        <f t="shared" si="359"/>
        <v>3.1870388613296913E-2</v>
      </c>
      <c r="AN875">
        <f t="shared" si="360"/>
        <v>1.7751927972481225E-2</v>
      </c>
      <c r="AO875">
        <v>0</v>
      </c>
      <c r="AP875">
        <f t="shared" si="361"/>
        <v>3.7742650208967693E-2</v>
      </c>
      <c r="AQ875">
        <f t="shared" si="362"/>
        <v>1.8852867681356991E-2</v>
      </c>
      <c r="AR875">
        <v>3</v>
      </c>
      <c r="AS875">
        <f>AR875*'MRIP Selectivity'!$N$35</f>
        <v>1.8889782527610699E-2</v>
      </c>
      <c r="AT875">
        <f>AR875*'MRIP Selectivity'!$O$35</f>
        <v>1.8852867681356991E-2</v>
      </c>
      <c r="AU875">
        <f>AR875*'MRIP Selectivity'!$P$35</f>
        <v>2.7096513886256638E-3</v>
      </c>
      <c r="AV875">
        <v>4</v>
      </c>
      <c r="AW875">
        <f t="shared" si="363"/>
        <v>20</v>
      </c>
      <c r="AX875">
        <f t="shared" si="342"/>
        <v>0</v>
      </c>
      <c r="AY875">
        <f t="shared" si="343"/>
        <v>0</v>
      </c>
      <c r="AZ875">
        <f t="shared" si="344"/>
        <v>0</v>
      </c>
      <c r="BA875">
        <v>206.14998029</v>
      </c>
      <c r="BB875">
        <v>206.14998029</v>
      </c>
    </row>
    <row r="876" spans="1:54" x14ac:dyDescent="0.25">
      <c r="A876" t="s">
        <v>813</v>
      </c>
      <c r="B876" t="s">
        <v>3</v>
      </c>
      <c r="C876">
        <v>2013</v>
      </c>
      <c r="D876">
        <v>5</v>
      </c>
      <c r="E876">
        <v>9</v>
      </c>
      <c r="F876" t="s">
        <v>1836</v>
      </c>
      <c r="G876" t="s">
        <v>1769</v>
      </c>
      <c r="H876" t="s">
        <v>1811</v>
      </c>
      <c r="I876" t="s">
        <v>1812</v>
      </c>
      <c r="J876" t="s">
        <v>1813</v>
      </c>
      <c r="K876" t="str">
        <f t="shared" si="345"/>
        <v>Inshore</v>
      </c>
      <c r="L876">
        <v>0</v>
      </c>
      <c r="M876">
        <f t="shared" si="338"/>
        <v>0</v>
      </c>
      <c r="N876">
        <f t="shared" si="346"/>
        <v>5.0323533611956919E-2</v>
      </c>
      <c r="O876">
        <f t="shared" si="347"/>
        <v>2.5137156908475986E-2</v>
      </c>
      <c r="P876">
        <v>0</v>
      </c>
      <c r="Q876">
        <f t="shared" si="348"/>
        <v>0</v>
      </c>
      <c r="R876">
        <v>0</v>
      </c>
      <c r="S876">
        <f t="shared" si="339"/>
        <v>0</v>
      </c>
      <c r="T876">
        <f t="shared" si="349"/>
        <v>0</v>
      </c>
      <c r="U876">
        <f t="shared" si="340"/>
        <v>4.2493851484395884E-2</v>
      </c>
      <c r="V876">
        <f t="shared" si="350"/>
        <v>0.84441310922369939</v>
      </c>
      <c r="W876">
        <f t="shared" si="341"/>
        <v>2.3669237296641631E-2</v>
      </c>
      <c r="X876">
        <f t="shared" si="351"/>
        <v>0.94160359434525431</v>
      </c>
      <c r="Y876">
        <v>4</v>
      </c>
      <c r="Z876">
        <f>Y876*'MRIP Selectivity'!$N$35</f>
        <v>2.5186376703480933E-2</v>
      </c>
      <c r="AA876">
        <f>Y876*'MRIP Selectivity'!$O$35</f>
        <v>2.5137156908475986E-2</v>
      </c>
      <c r="AB876">
        <f>Y876*'MRIP Selectivity'!$P$35</f>
        <v>3.6128685181675518E-3</v>
      </c>
      <c r="AC876">
        <v>0.74741255597723821</v>
      </c>
      <c r="AD876">
        <v>0.94160359434525442</v>
      </c>
      <c r="AE876">
        <v>1.3432654004296583</v>
      </c>
      <c r="AF876">
        <f t="shared" si="352"/>
        <v>1.8824614187754253E-2</v>
      </c>
      <c r="AG876">
        <f t="shared" si="353"/>
        <v>2.3669237296641631E-2</v>
      </c>
      <c r="AH876">
        <f t="shared" si="354"/>
        <v>4.8530412767560423E-3</v>
      </c>
      <c r="AI876">
        <f t="shared" si="355"/>
        <v>5.3936402130124468E-2</v>
      </c>
      <c r="AJ876">
        <f t="shared" si="356"/>
        <v>4.7346892761151928E-2</v>
      </c>
      <c r="AK876">
        <f t="shared" si="357"/>
        <v>2.8750025426643538E-2</v>
      </c>
      <c r="AL876">
        <f t="shared" si="358"/>
        <v>2.8522278573397675E-2</v>
      </c>
      <c r="AM876">
        <f t="shared" si="359"/>
        <v>4.2493851484395884E-2</v>
      </c>
      <c r="AN876">
        <f t="shared" si="360"/>
        <v>2.3669237296641631E-2</v>
      </c>
      <c r="AO876">
        <v>0</v>
      </c>
      <c r="AP876">
        <f t="shared" si="361"/>
        <v>5.0323533611956919E-2</v>
      </c>
      <c r="AQ876">
        <f t="shared" si="362"/>
        <v>2.5137156908475986E-2</v>
      </c>
      <c r="AR876">
        <v>4</v>
      </c>
      <c r="AS876">
        <f>AR876*'MRIP Selectivity'!$N$35</f>
        <v>2.5186376703480933E-2</v>
      </c>
      <c r="AT876">
        <f>AR876*'MRIP Selectivity'!$O$35</f>
        <v>2.5137156908475986E-2</v>
      </c>
      <c r="AU876">
        <f>AR876*'MRIP Selectivity'!$P$35</f>
        <v>3.6128685181675518E-3</v>
      </c>
      <c r="AV876">
        <v>1</v>
      </c>
      <c r="AW876">
        <f t="shared" si="363"/>
        <v>5</v>
      </c>
      <c r="AX876">
        <f t="shared" si="342"/>
        <v>0</v>
      </c>
      <c r="AY876">
        <f t="shared" si="343"/>
        <v>0</v>
      </c>
      <c r="AZ876">
        <f t="shared" si="344"/>
        <v>0</v>
      </c>
      <c r="BA876">
        <v>182.70273270999999</v>
      </c>
      <c r="BB876">
        <v>182.70273270999999</v>
      </c>
    </row>
    <row r="877" spans="1:54" x14ac:dyDescent="0.25">
      <c r="A877" t="s">
        <v>814</v>
      </c>
      <c r="B877" t="s">
        <v>3</v>
      </c>
      <c r="C877">
        <v>2013</v>
      </c>
      <c r="D877">
        <v>5</v>
      </c>
      <c r="E877">
        <v>9</v>
      </c>
      <c r="F877" t="s">
        <v>1836</v>
      </c>
      <c r="G877" t="s">
        <v>1769</v>
      </c>
      <c r="H877" t="s">
        <v>1811</v>
      </c>
      <c r="I877" t="s">
        <v>1812</v>
      </c>
      <c r="J877" t="s">
        <v>1813</v>
      </c>
      <c r="K877" t="str">
        <f t="shared" si="345"/>
        <v>Inshore</v>
      </c>
      <c r="L877">
        <v>0</v>
      </c>
      <c r="M877">
        <f t="shared" si="338"/>
        <v>0</v>
      </c>
      <c r="N877">
        <f t="shared" si="346"/>
        <v>2.516176680597846E-2</v>
      </c>
      <c r="O877">
        <f t="shared" si="347"/>
        <v>1.2568578454237993E-2</v>
      </c>
      <c r="P877">
        <v>0</v>
      </c>
      <c r="Q877">
        <f t="shared" si="348"/>
        <v>0</v>
      </c>
      <c r="R877">
        <v>0</v>
      </c>
      <c r="S877">
        <f t="shared" si="339"/>
        <v>0</v>
      </c>
      <c r="T877">
        <f t="shared" si="349"/>
        <v>0</v>
      </c>
      <c r="U877">
        <f t="shared" si="340"/>
        <v>2.1246925742197942E-2</v>
      </c>
      <c r="V877">
        <f t="shared" si="350"/>
        <v>0.84441310922369939</v>
      </c>
      <c r="W877">
        <f t="shared" si="341"/>
        <v>1.1834618648320815E-2</v>
      </c>
      <c r="X877">
        <f t="shared" si="351"/>
        <v>0.94160359434525431</v>
      </c>
      <c r="Y877">
        <v>2</v>
      </c>
      <c r="Z877">
        <f>Y877*'MRIP Selectivity'!$N$35</f>
        <v>1.2593188351740467E-2</v>
      </c>
      <c r="AA877">
        <f>Y877*'MRIP Selectivity'!$O$35</f>
        <v>1.2568578454237993E-2</v>
      </c>
      <c r="AB877">
        <f>Y877*'MRIP Selectivity'!$P$35</f>
        <v>1.8064342590837759E-3</v>
      </c>
      <c r="AC877">
        <v>0.74741255597723821</v>
      </c>
      <c r="AD877">
        <v>0.94160359434525442</v>
      </c>
      <c r="AE877">
        <v>1.3432654004296583</v>
      </c>
      <c r="AF877">
        <f t="shared" si="352"/>
        <v>9.4123070938771265E-3</v>
      </c>
      <c r="AG877">
        <f t="shared" si="353"/>
        <v>1.1834618648320815E-2</v>
      </c>
      <c r="AH877">
        <f t="shared" si="354"/>
        <v>2.4265206383780212E-3</v>
      </c>
      <c r="AI877">
        <f t="shared" si="355"/>
        <v>2.6968201065062234E-2</v>
      </c>
      <c r="AJ877">
        <f t="shared" si="356"/>
        <v>2.3673446380575964E-2</v>
      </c>
      <c r="AK877">
        <f t="shared" si="357"/>
        <v>1.4375012713321769E-2</v>
      </c>
      <c r="AL877">
        <f t="shared" si="358"/>
        <v>1.4261139286698837E-2</v>
      </c>
      <c r="AM877">
        <f t="shared" si="359"/>
        <v>2.1246925742197942E-2</v>
      </c>
      <c r="AN877">
        <f t="shared" si="360"/>
        <v>1.1834618648320815E-2</v>
      </c>
      <c r="AO877">
        <v>0</v>
      </c>
      <c r="AP877">
        <f t="shared" si="361"/>
        <v>2.516176680597846E-2</v>
      </c>
      <c r="AQ877">
        <f t="shared" si="362"/>
        <v>1.2568578454237993E-2</v>
      </c>
      <c r="AR877">
        <v>2</v>
      </c>
      <c r="AS877">
        <f>AR877*'MRIP Selectivity'!$N$35</f>
        <v>1.2593188351740467E-2</v>
      </c>
      <c r="AT877">
        <f>AR877*'MRIP Selectivity'!$O$35</f>
        <v>1.2568578454237993E-2</v>
      </c>
      <c r="AU877">
        <f>AR877*'MRIP Selectivity'!$P$35</f>
        <v>1.8064342590837759E-3</v>
      </c>
      <c r="AV877">
        <v>1</v>
      </c>
      <c r="AW877">
        <f t="shared" si="363"/>
        <v>5</v>
      </c>
      <c r="AX877">
        <f t="shared" si="342"/>
        <v>0</v>
      </c>
      <c r="AY877">
        <f t="shared" si="343"/>
        <v>0</v>
      </c>
      <c r="AZ877">
        <f t="shared" si="344"/>
        <v>0</v>
      </c>
      <c r="BA877">
        <v>182.70273270999999</v>
      </c>
      <c r="BB877">
        <v>182.70273270999999</v>
      </c>
    </row>
    <row r="878" spans="1:54" x14ac:dyDescent="0.25">
      <c r="A878" t="s">
        <v>1916</v>
      </c>
      <c r="B878" t="s">
        <v>3</v>
      </c>
      <c r="C878">
        <v>2013</v>
      </c>
      <c r="D878">
        <v>5</v>
      </c>
      <c r="E878">
        <v>9</v>
      </c>
      <c r="F878" t="s">
        <v>1836</v>
      </c>
      <c r="G878" t="s">
        <v>1769</v>
      </c>
      <c r="H878" t="s">
        <v>1811</v>
      </c>
      <c r="I878" t="s">
        <v>1812</v>
      </c>
      <c r="J878" t="s">
        <v>1767</v>
      </c>
      <c r="K878" t="str">
        <f t="shared" si="345"/>
        <v>Inshore</v>
      </c>
      <c r="L878">
        <v>0</v>
      </c>
      <c r="M878">
        <f t="shared" si="338"/>
        <v>0</v>
      </c>
      <c r="N878">
        <f t="shared" si="346"/>
        <v>2.516176680597846E-2</v>
      </c>
      <c r="O878">
        <f t="shared" si="347"/>
        <v>1.2568578454237993E-2</v>
      </c>
      <c r="P878">
        <v>0</v>
      </c>
      <c r="Q878">
        <f t="shared" si="348"/>
        <v>0</v>
      </c>
      <c r="R878">
        <v>0</v>
      </c>
      <c r="S878">
        <f t="shared" si="339"/>
        <v>0</v>
      </c>
      <c r="T878">
        <f t="shared" si="349"/>
        <v>0</v>
      </c>
      <c r="U878">
        <f t="shared" si="340"/>
        <v>2.1246925742197942E-2</v>
      </c>
      <c r="V878">
        <f t="shared" si="350"/>
        <v>0.84441310922369939</v>
      </c>
      <c r="W878">
        <f t="shared" si="341"/>
        <v>1.1834618648320815E-2</v>
      </c>
      <c r="X878">
        <f t="shared" si="351"/>
        <v>0.94160359434525431</v>
      </c>
      <c r="Y878">
        <v>2</v>
      </c>
      <c r="Z878">
        <f>Y878*'MRIP Selectivity'!$N$35</f>
        <v>1.2593188351740467E-2</v>
      </c>
      <c r="AA878">
        <f>Y878*'MRIP Selectivity'!$O$35</f>
        <v>1.2568578454237993E-2</v>
      </c>
      <c r="AB878">
        <f>Y878*'MRIP Selectivity'!$P$35</f>
        <v>1.8064342590837759E-3</v>
      </c>
      <c r="AC878">
        <v>0.74741255597723821</v>
      </c>
      <c r="AD878">
        <v>0.94160359434525442</v>
      </c>
      <c r="AE878">
        <v>1.3432654004296583</v>
      </c>
      <c r="AF878">
        <f t="shared" si="352"/>
        <v>9.4123070938771265E-3</v>
      </c>
      <c r="AG878">
        <f t="shared" si="353"/>
        <v>1.1834618648320815E-2</v>
      </c>
      <c r="AH878">
        <f t="shared" si="354"/>
        <v>2.4265206383780212E-3</v>
      </c>
      <c r="AI878">
        <f t="shared" si="355"/>
        <v>2.6968201065062234E-2</v>
      </c>
      <c r="AJ878">
        <f t="shared" si="356"/>
        <v>2.3673446380575964E-2</v>
      </c>
      <c r="AK878">
        <f t="shared" si="357"/>
        <v>1.4375012713321769E-2</v>
      </c>
      <c r="AL878">
        <f t="shared" si="358"/>
        <v>1.4261139286698837E-2</v>
      </c>
      <c r="AM878">
        <f t="shared" si="359"/>
        <v>2.1246925742197942E-2</v>
      </c>
      <c r="AN878">
        <f t="shared" si="360"/>
        <v>1.1834618648320815E-2</v>
      </c>
      <c r="AO878">
        <v>0</v>
      </c>
      <c r="AP878">
        <f t="shared" si="361"/>
        <v>2.516176680597846E-2</v>
      </c>
      <c r="AQ878">
        <f t="shared" si="362"/>
        <v>1.2568578454237993E-2</v>
      </c>
      <c r="AR878">
        <v>2</v>
      </c>
      <c r="AS878">
        <f>AR878*'MRIP Selectivity'!$N$35</f>
        <v>1.2593188351740467E-2</v>
      </c>
      <c r="AT878">
        <f>AR878*'MRIP Selectivity'!$O$35</f>
        <v>1.2568578454237993E-2</v>
      </c>
      <c r="AU878">
        <f>AR878*'MRIP Selectivity'!$P$35</f>
        <v>1.8064342590837759E-3</v>
      </c>
      <c r="AV878">
        <v>4</v>
      </c>
      <c r="AW878">
        <f t="shared" si="363"/>
        <v>20</v>
      </c>
      <c r="AX878">
        <f t="shared" si="342"/>
        <v>0</v>
      </c>
      <c r="AY878">
        <f t="shared" si="343"/>
        <v>0</v>
      </c>
      <c r="AZ878">
        <f t="shared" si="344"/>
        <v>0</v>
      </c>
      <c r="BA878">
        <v>219.49171003999999</v>
      </c>
      <c r="BB878">
        <v>219.49171003999999</v>
      </c>
    </row>
    <row r="879" spans="1:54" x14ac:dyDescent="0.25">
      <c r="A879" t="s">
        <v>815</v>
      </c>
      <c r="B879" t="s">
        <v>3</v>
      </c>
      <c r="C879">
        <v>2013</v>
      </c>
      <c r="D879">
        <v>5</v>
      </c>
      <c r="E879">
        <v>9</v>
      </c>
      <c r="F879" t="s">
        <v>1836</v>
      </c>
      <c r="G879" t="s">
        <v>1769</v>
      </c>
      <c r="H879" t="s">
        <v>1811</v>
      </c>
      <c r="I879" t="s">
        <v>1812</v>
      </c>
      <c r="J879" t="s">
        <v>1767</v>
      </c>
      <c r="K879" t="str">
        <f t="shared" si="345"/>
        <v>Inshore</v>
      </c>
      <c r="L879">
        <v>0</v>
      </c>
      <c r="M879">
        <f t="shared" si="338"/>
        <v>0</v>
      </c>
      <c r="N879">
        <f t="shared" si="346"/>
        <v>0.37742650208967687</v>
      </c>
      <c r="O879">
        <f t="shared" si="347"/>
        <v>0.18852867681356988</v>
      </c>
      <c r="P879">
        <v>0</v>
      </c>
      <c r="Q879">
        <f t="shared" si="348"/>
        <v>0</v>
      </c>
      <c r="R879">
        <v>0</v>
      </c>
      <c r="S879">
        <f t="shared" si="339"/>
        <v>0</v>
      </c>
      <c r="T879">
        <f t="shared" si="349"/>
        <v>0</v>
      </c>
      <c r="U879">
        <f t="shared" si="340"/>
        <v>0.31870388613296913</v>
      </c>
      <c r="V879">
        <f t="shared" si="350"/>
        <v>0.84441310922369939</v>
      </c>
      <c r="W879">
        <f t="shared" si="341"/>
        <v>0.17751927972481224</v>
      </c>
      <c r="X879">
        <f t="shared" si="351"/>
        <v>0.94160359434525442</v>
      </c>
      <c r="Y879">
        <v>30</v>
      </c>
      <c r="Z879">
        <f>Y879*'MRIP Selectivity'!$N$35</f>
        <v>0.18889782527610699</v>
      </c>
      <c r="AA879">
        <f>Y879*'MRIP Selectivity'!$O$35</f>
        <v>0.18852867681356988</v>
      </c>
      <c r="AB879">
        <f>Y879*'MRIP Selectivity'!$P$35</f>
        <v>2.709651388625664E-2</v>
      </c>
      <c r="AC879">
        <v>0.74741255597723821</v>
      </c>
      <c r="AD879">
        <v>0.94160359434525442</v>
      </c>
      <c r="AE879">
        <v>1.3432654004296583</v>
      </c>
      <c r="AF879">
        <f t="shared" si="352"/>
        <v>0.14118460640815689</v>
      </c>
      <c r="AG879">
        <f t="shared" si="353"/>
        <v>0.17751927972481224</v>
      </c>
      <c r="AH879">
        <f t="shared" si="354"/>
        <v>3.639780957567032E-2</v>
      </c>
      <c r="AI879">
        <f t="shared" si="355"/>
        <v>0.40452301597593354</v>
      </c>
      <c r="AJ879">
        <f t="shared" si="356"/>
        <v>0.35510169570863948</v>
      </c>
      <c r="AK879">
        <f t="shared" si="357"/>
        <v>0.21562519069982652</v>
      </c>
      <c r="AL879">
        <f t="shared" si="358"/>
        <v>0.21391708930048256</v>
      </c>
      <c r="AM879">
        <f t="shared" si="359"/>
        <v>0.31870388613296913</v>
      </c>
      <c r="AN879">
        <f t="shared" si="360"/>
        <v>0.17751927972481224</v>
      </c>
      <c r="AO879">
        <v>0</v>
      </c>
      <c r="AP879">
        <f t="shared" si="361"/>
        <v>0.37742650208967687</v>
      </c>
      <c r="AQ879">
        <f t="shared" si="362"/>
        <v>0.18852867681356988</v>
      </c>
      <c r="AR879">
        <v>30</v>
      </c>
      <c r="AS879">
        <f>AR879*'MRIP Selectivity'!$N$35</f>
        <v>0.18889782527610699</v>
      </c>
      <c r="AT879">
        <f>AR879*'MRIP Selectivity'!$O$35</f>
        <v>0.18852867681356988</v>
      </c>
      <c r="AU879">
        <f>AR879*'MRIP Selectivity'!$P$35</f>
        <v>2.709651388625664E-2</v>
      </c>
      <c r="AV879">
        <v>4</v>
      </c>
      <c r="AW879">
        <f t="shared" si="363"/>
        <v>20</v>
      </c>
      <c r="AX879">
        <f t="shared" si="342"/>
        <v>0</v>
      </c>
      <c r="AY879">
        <f t="shared" si="343"/>
        <v>0</v>
      </c>
      <c r="AZ879">
        <f t="shared" si="344"/>
        <v>0</v>
      </c>
      <c r="BA879">
        <v>182.70273270999999</v>
      </c>
      <c r="BB879">
        <v>182.70273270999999</v>
      </c>
    </row>
    <row r="880" spans="1:54" x14ac:dyDescent="0.25">
      <c r="A880" t="s">
        <v>816</v>
      </c>
      <c r="B880" t="s">
        <v>3</v>
      </c>
      <c r="C880">
        <v>2013</v>
      </c>
      <c r="D880">
        <v>5</v>
      </c>
      <c r="E880">
        <v>9</v>
      </c>
      <c r="F880" t="s">
        <v>1836</v>
      </c>
      <c r="G880" t="s">
        <v>1769</v>
      </c>
      <c r="H880" t="s">
        <v>1811</v>
      </c>
      <c r="I880" t="s">
        <v>1812</v>
      </c>
      <c r="J880" t="s">
        <v>1813</v>
      </c>
      <c r="K880" t="str">
        <f t="shared" si="345"/>
        <v>Inshore</v>
      </c>
      <c r="L880">
        <v>0</v>
      </c>
      <c r="M880">
        <f t="shared" si="338"/>
        <v>0</v>
      </c>
      <c r="N880">
        <f t="shared" si="346"/>
        <v>1.258088340298923E-2</v>
      </c>
      <c r="O880">
        <f t="shared" si="347"/>
        <v>6.2842892271189965E-3</v>
      </c>
      <c r="P880">
        <v>0</v>
      </c>
      <c r="Q880">
        <f t="shared" si="348"/>
        <v>0</v>
      </c>
      <c r="R880">
        <v>0</v>
      </c>
      <c r="S880">
        <f t="shared" si="339"/>
        <v>0</v>
      </c>
      <c r="T880">
        <f t="shared" si="349"/>
        <v>0</v>
      </c>
      <c r="U880">
        <f t="shared" si="340"/>
        <v>1.0623462871098971E-2</v>
      </c>
      <c r="V880">
        <f t="shared" si="350"/>
        <v>0.84441310922369939</v>
      </c>
      <c r="W880">
        <f t="shared" si="341"/>
        <v>5.9173093241604077E-3</v>
      </c>
      <c r="X880">
        <f t="shared" si="351"/>
        <v>0.94160359434525431</v>
      </c>
      <c r="Y880">
        <v>1</v>
      </c>
      <c r="Z880">
        <f>Y880*'MRIP Selectivity'!$N$35</f>
        <v>6.2965941758702333E-3</v>
      </c>
      <c r="AA880">
        <f>Y880*'MRIP Selectivity'!$O$35</f>
        <v>6.2842892271189965E-3</v>
      </c>
      <c r="AB880">
        <f>Y880*'MRIP Selectivity'!$P$35</f>
        <v>9.0321712954188795E-4</v>
      </c>
      <c r="AC880">
        <v>0.74741255597723821</v>
      </c>
      <c r="AD880">
        <v>0.94160359434525442</v>
      </c>
      <c r="AE880">
        <v>1.3432654004296583</v>
      </c>
      <c r="AF880">
        <f t="shared" si="352"/>
        <v>4.7061535469385633E-3</v>
      </c>
      <c r="AG880">
        <f t="shared" si="353"/>
        <v>5.9173093241604077E-3</v>
      </c>
      <c r="AH880">
        <f t="shared" si="354"/>
        <v>1.2132603191890106E-3</v>
      </c>
      <c r="AI880">
        <f t="shared" si="355"/>
        <v>1.3484100532531117E-2</v>
      </c>
      <c r="AJ880">
        <f t="shared" si="356"/>
        <v>1.1836723190287982E-2</v>
      </c>
      <c r="AK880">
        <f t="shared" si="357"/>
        <v>7.1875063566608846E-3</v>
      </c>
      <c r="AL880">
        <f t="shared" si="358"/>
        <v>7.1305696433494187E-3</v>
      </c>
      <c r="AM880">
        <f t="shared" si="359"/>
        <v>1.0623462871098971E-2</v>
      </c>
      <c r="AN880">
        <f t="shared" si="360"/>
        <v>5.9173093241604077E-3</v>
      </c>
      <c r="AO880">
        <v>0</v>
      </c>
      <c r="AP880">
        <f t="shared" si="361"/>
        <v>1.258088340298923E-2</v>
      </c>
      <c r="AQ880">
        <f t="shared" si="362"/>
        <v>6.2842892271189965E-3</v>
      </c>
      <c r="AR880">
        <v>1</v>
      </c>
      <c r="AS880">
        <f>AR880*'MRIP Selectivity'!$N$35</f>
        <v>6.2965941758702333E-3</v>
      </c>
      <c r="AT880">
        <f>AR880*'MRIP Selectivity'!$O$35</f>
        <v>6.2842892271189965E-3</v>
      </c>
      <c r="AU880">
        <f>AR880*'MRIP Selectivity'!$P$35</f>
        <v>9.0321712954188795E-4</v>
      </c>
      <c r="AV880">
        <v>2</v>
      </c>
      <c r="AW880">
        <f t="shared" si="363"/>
        <v>10</v>
      </c>
      <c r="AX880">
        <f t="shared" si="342"/>
        <v>0</v>
      </c>
      <c r="AY880">
        <f t="shared" si="343"/>
        <v>0</v>
      </c>
      <c r="AZ880">
        <f t="shared" si="344"/>
        <v>0</v>
      </c>
      <c r="BA880">
        <v>293.06966471999999</v>
      </c>
      <c r="BB880">
        <v>293.06966471999999</v>
      </c>
    </row>
    <row r="881" spans="1:54" x14ac:dyDescent="0.25">
      <c r="A881" t="s">
        <v>817</v>
      </c>
      <c r="B881" t="s">
        <v>3</v>
      </c>
      <c r="C881">
        <v>2013</v>
      </c>
      <c r="D881">
        <v>5</v>
      </c>
      <c r="E881">
        <v>10</v>
      </c>
      <c r="F881" t="s">
        <v>1833</v>
      </c>
      <c r="G881" t="s">
        <v>1769</v>
      </c>
      <c r="H881" t="s">
        <v>1811</v>
      </c>
      <c r="I881" t="s">
        <v>1812</v>
      </c>
      <c r="J881" t="s">
        <v>1767</v>
      </c>
      <c r="K881" t="str">
        <f t="shared" si="345"/>
        <v>Inshore</v>
      </c>
      <c r="L881">
        <v>0</v>
      </c>
      <c r="M881">
        <f t="shared" si="338"/>
        <v>0</v>
      </c>
      <c r="N881">
        <f t="shared" si="346"/>
        <v>1.258088340298923E-2</v>
      </c>
      <c r="O881">
        <f t="shared" si="347"/>
        <v>6.2842892271189965E-3</v>
      </c>
      <c r="P881">
        <v>0</v>
      </c>
      <c r="Q881">
        <f t="shared" si="348"/>
        <v>0</v>
      </c>
      <c r="R881">
        <v>0</v>
      </c>
      <c r="S881">
        <f t="shared" si="339"/>
        <v>0</v>
      </c>
      <c r="T881">
        <f t="shared" si="349"/>
        <v>0</v>
      </c>
      <c r="U881">
        <f t="shared" si="340"/>
        <v>1.0623462871098971E-2</v>
      </c>
      <c r="V881">
        <f t="shared" si="350"/>
        <v>0.84441310922369939</v>
      </c>
      <c r="W881">
        <f t="shared" si="341"/>
        <v>5.9173093241604077E-3</v>
      </c>
      <c r="X881">
        <f t="shared" si="351"/>
        <v>0.94160359434525431</v>
      </c>
      <c r="Y881">
        <v>1</v>
      </c>
      <c r="Z881">
        <f>Y881*'MRIP Selectivity'!$N$35</f>
        <v>6.2965941758702333E-3</v>
      </c>
      <c r="AA881">
        <f>Y881*'MRIP Selectivity'!$O$35</f>
        <v>6.2842892271189965E-3</v>
      </c>
      <c r="AB881">
        <f>Y881*'MRIP Selectivity'!$P$35</f>
        <v>9.0321712954188795E-4</v>
      </c>
      <c r="AC881">
        <v>0.74741255597723821</v>
      </c>
      <c r="AD881">
        <v>0.94160359434525442</v>
      </c>
      <c r="AE881">
        <v>1.3432654004296583</v>
      </c>
      <c r="AF881">
        <f t="shared" si="352"/>
        <v>4.7061535469385633E-3</v>
      </c>
      <c r="AG881">
        <f t="shared" si="353"/>
        <v>5.9173093241604077E-3</v>
      </c>
      <c r="AH881">
        <f t="shared" si="354"/>
        <v>1.2132603191890106E-3</v>
      </c>
      <c r="AI881">
        <f t="shared" si="355"/>
        <v>1.3484100532531117E-2</v>
      </c>
      <c r="AJ881">
        <f t="shared" si="356"/>
        <v>1.1836723190287982E-2</v>
      </c>
      <c r="AK881">
        <f t="shared" si="357"/>
        <v>7.1875063566608846E-3</v>
      </c>
      <c r="AL881">
        <f t="shared" si="358"/>
        <v>7.1305696433494187E-3</v>
      </c>
      <c r="AM881">
        <f t="shared" si="359"/>
        <v>1.0623462871098971E-2</v>
      </c>
      <c r="AN881">
        <f t="shared" si="360"/>
        <v>5.9173093241604077E-3</v>
      </c>
      <c r="AO881">
        <v>0</v>
      </c>
      <c r="AP881">
        <f t="shared" si="361"/>
        <v>1.258088340298923E-2</v>
      </c>
      <c r="AQ881">
        <f t="shared" si="362"/>
        <v>6.2842892271189965E-3</v>
      </c>
      <c r="AR881">
        <v>1</v>
      </c>
      <c r="AS881">
        <f>AR881*'MRIP Selectivity'!$N$35</f>
        <v>6.2965941758702333E-3</v>
      </c>
      <c r="AT881">
        <f>AR881*'MRIP Selectivity'!$O$35</f>
        <v>6.2842892271189965E-3</v>
      </c>
      <c r="AU881">
        <f>AR881*'MRIP Selectivity'!$P$35</f>
        <v>9.0321712954188795E-4</v>
      </c>
      <c r="AV881">
        <v>3</v>
      </c>
      <c r="AW881">
        <f t="shared" si="363"/>
        <v>15</v>
      </c>
      <c r="AX881">
        <f t="shared" si="342"/>
        <v>0</v>
      </c>
      <c r="AY881">
        <f t="shared" si="343"/>
        <v>0</v>
      </c>
      <c r="AZ881">
        <f t="shared" si="344"/>
        <v>0</v>
      </c>
      <c r="BA881">
        <v>366.77531857999998</v>
      </c>
      <c r="BB881">
        <v>366.77531857999998</v>
      </c>
    </row>
    <row r="882" spans="1:54" x14ac:dyDescent="0.25">
      <c r="A882" t="s">
        <v>818</v>
      </c>
      <c r="B882" t="s">
        <v>3</v>
      </c>
      <c r="C882">
        <v>2013</v>
      </c>
      <c r="D882">
        <v>5</v>
      </c>
      <c r="E882">
        <v>10</v>
      </c>
      <c r="F882" t="s">
        <v>1833</v>
      </c>
      <c r="G882" t="s">
        <v>1769</v>
      </c>
      <c r="H882" t="s">
        <v>1811</v>
      </c>
      <c r="I882" t="s">
        <v>1812</v>
      </c>
      <c r="J882" t="s">
        <v>1813</v>
      </c>
      <c r="K882" t="str">
        <f t="shared" si="345"/>
        <v>Inshore</v>
      </c>
      <c r="L882">
        <v>0</v>
      </c>
      <c r="M882">
        <f t="shared" si="338"/>
        <v>0</v>
      </c>
      <c r="N882">
        <f t="shared" si="346"/>
        <v>7.5485300417935386E-2</v>
      </c>
      <c r="O882">
        <f t="shared" si="347"/>
        <v>3.7705735362713981E-2</v>
      </c>
      <c r="P882">
        <v>0</v>
      </c>
      <c r="Q882">
        <f t="shared" si="348"/>
        <v>0</v>
      </c>
      <c r="R882">
        <v>0</v>
      </c>
      <c r="S882">
        <f t="shared" si="339"/>
        <v>0</v>
      </c>
      <c r="T882">
        <f t="shared" si="349"/>
        <v>0</v>
      </c>
      <c r="U882">
        <f t="shared" si="340"/>
        <v>6.3740777226593825E-2</v>
      </c>
      <c r="V882">
        <f t="shared" si="350"/>
        <v>0.84441310922369928</v>
      </c>
      <c r="W882">
        <f t="shared" si="341"/>
        <v>3.5503855944962449E-2</v>
      </c>
      <c r="X882">
        <f t="shared" si="351"/>
        <v>0.94160359434525442</v>
      </c>
      <c r="Y882">
        <v>6</v>
      </c>
      <c r="Z882">
        <f>Y882*'MRIP Selectivity'!$N$35</f>
        <v>3.7779565055221398E-2</v>
      </c>
      <c r="AA882">
        <f>Y882*'MRIP Selectivity'!$O$35</f>
        <v>3.7705735362713981E-2</v>
      </c>
      <c r="AB882">
        <f>Y882*'MRIP Selectivity'!$P$35</f>
        <v>5.4193027772513275E-3</v>
      </c>
      <c r="AC882">
        <v>0.74741255597723821</v>
      </c>
      <c r="AD882">
        <v>0.94160359434525442</v>
      </c>
      <c r="AE882">
        <v>1.3432654004296583</v>
      </c>
      <c r="AF882">
        <f t="shared" si="352"/>
        <v>2.8236921281631376E-2</v>
      </c>
      <c r="AG882">
        <f t="shared" si="353"/>
        <v>3.5503855944962449E-2</v>
      </c>
      <c r="AH882">
        <f t="shared" si="354"/>
        <v>7.2795619151340635E-3</v>
      </c>
      <c r="AI882">
        <f t="shared" si="355"/>
        <v>8.0904603195186719E-2</v>
      </c>
      <c r="AJ882">
        <f t="shared" si="356"/>
        <v>7.1020339141727895E-2</v>
      </c>
      <c r="AK882">
        <f t="shared" si="357"/>
        <v>4.3125038139965308E-2</v>
      </c>
      <c r="AL882">
        <f t="shared" si="358"/>
        <v>4.2783417860096512E-2</v>
      </c>
      <c r="AM882">
        <f t="shared" si="359"/>
        <v>6.3740777226593825E-2</v>
      </c>
      <c r="AN882">
        <f t="shared" si="360"/>
        <v>3.5503855944962449E-2</v>
      </c>
      <c r="AO882">
        <v>0</v>
      </c>
      <c r="AP882">
        <f t="shared" si="361"/>
        <v>7.5485300417935386E-2</v>
      </c>
      <c r="AQ882">
        <f t="shared" si="362"/>
        <v>3.7705735362713981E-2</v>
      </c>
      <c r="AR882">
        <v>6</v>
      </c>
      <c r="AS882">
        <f>AR882*'MRIP Selectivity'!$N$35</f>
        <v>3.7779565055221398E-2</v>
      </c>
      <c r="AT882">
        <f>AR882*'MRIP Selectivity'!$O$35</f>
        <v>3.7705735362713981E-2</v>
      </c>
      <c r="AU882">
        <f>AR882*'MRIP Selectivity'!$P$35</f>
        <v>5.4193027772513275E-3</v>
      </c>
      <c r="AV882">
        <v>9</v>
      </c>
      <c r="AW882">
        <f t="shared" si="363"/>
        <v>45</v>
      </c>
      <c r="AX882">
        <f t="shared" si="342"/>
        <v>0</v>
      </c>
      <c r="AY882">
        <f t="shared" si="343"/>
        <v>0</v>
      </c>
      <c r="AZ882">
        <f t="shared" si="344"/>
        <v>0</v>
      </c>
      <c r="BA882">
        <v>191.71497518000001</v>
      </c>
      <c r="BB882">
        <v>191.71497518000001</v>
      </c>
    </row>
    <row r="883" spans="1:54" x14ac:dyDescent="0.25">
      <c r="A883" t="s">
        <v>819</v>
      </c>
      <c r="B883" t="s">
        <v>3</v>
      </c>
      <c r="C883">
        <v>2013</v>
      </c>
      <c r="D883">
        <v>5</v>
      </c>
      <c r="E883">
        <v>10</v>
      </c>
      <c r="F883" t="s">
        <v>1833</v>
      </c>
      <c r="G883" t="s">
        <v>1769</v>
      </c>
      <c r="H883" t="s">
        <v>1811</v>
      </c>
      <c r="I883" t="s">
        <v>1812</v>
      </c>
      <c r="J883" t="s">
        <v>1813</v>
      </c>
      <c r="K883" t="str">
        <f t="shared" si="345"/>
        <v>Inshore</v>
      </c>
      <c r="L883">
        <v>0</v>
      </c>
      <c r="M883">
        <f t="shared" si="338"/>
        <v>0</v>
      </c>
      <c r="N883">
        <f t="shared" si="346"/>
        <v>0.18871325104483844</v>
      </c>
      <c r="O883">
        <f t="shared" si="347"/>
        <v>9.4264338406784942E-2</v>
      </c>
      <c r="P883">
        <v>0</v>
      </c>
      <c r="Q883">
        <f t="shared" si="348"/>
        <v>0</v>
      </c>
      <c r="R883">
        <v>0</v>
      </c>
      <c r="S883">
        <f t="shared" si="339"/>
        <v>0</v>
      </c>
      <c r="T883">
        <f t="shared" si="349"/>
        <v>0</v>
      </c>
      <c r="U883">
        <f t="shared" si="340"/>
        <v>0.15935194306648456</v>
      </c>
      <c r="V883">
        <f t="shared" si="350"/>
        <v>0.84441310922369939</v>
      </c>
      <c r="W883">
        <f t="shared" si="341"/>
        <v>8.875963986240612E-2</v>
      </c>
      <c r="X883">
        <f t="shared" si="351"/>
        <v>0.94160359434525442</v>
      </c>
      <c r="Y883">
        <v>15</v>
      </c>
      <c r="Z883">
        <f>Y883*'MRIP Selectivity'!$N$35</f>
        <v>9.4448912638053495E-2</v>
      </c>
      <c r="AA883">
        <f>Y883*'MRIP Selectivity'!$O$35</f>
        <v>9.4264338406784942E-2</v>
      </c>
      <c r="AB883">
        <f>Y883*'MRIP Selectivity'!$P$35</f>
        <v>1.354825694312832E-2</v>
      </c>
      <c r="AC883">
        <v>0.74741255597723821</v>
      </c>
      <c r="AD883">
        <v>0.94160359434525442</v>
      </c>
      <c r="AE883">
        <v>1.3432654004296583</v>
      </c>
      <c r="AF883">
        <f t="shared" si="352"/>
        <v>7.0592303204078444E-2</v>
      </c>
      <c r="AG883">
        <f t="shared" si="353"/>
        <v>8.875963986240612E-2</v>
      </c>
      <c r="AH883">
        <f t="shared" si="354"/>
        <v>1.819890478783516E-2</v>
      </c>
      <c r="AI883">
        <f t="shared" si="355"/>
        <v>0.20226150798796677</v>
      </c>
      <c r="AJ883">
        <f t="shared" si="356"/>
        <v>0.17755084785431974</v>
      </c>
      <c r="AK883">
        <f t="shared" si="357"/>
        <v>0.10781259534991326</v>
      </c>
      <c r="AL883">
        <f t="shared" si="358"/>
        <v>0.10695854465024128</v>
      </c>
      <c r="AM883">
        <f t="shared" si="359"/>
        <v>0.15935194306648456</v>
      </c>
      <c r="AN883">
        <f t="shared" si="360"/>
        <v>8.875963986240612E-2</v>
      </c>
      <c r="AO883">
        <v>0</v>
      </c>
      <c r="AP883">
        <f t="shared" si="361"/>
        <v>0.18871325104483844</v>
      </c>
      <c r="AQ883">
        <f t="shared" si="362"/>
        <v>9.4264338406784942E-2</v>
      </c>
      <c r="AR883">
        <v>15</v>
      </c>
      <c r="AS883">
        <f>AR883*'MRIP Selectivity'!$N$35</f>
        <v>9.4448912638053495E-2</v>
      </c>
      <c r="AT883">
        <f>AR883*'MRIP Selectivity'!$O$35</f>
        <v>9.4264338406784942E-2</v>
      </c>
      <c r="AU883">
        <f>AR883*'MRIP Selectivity'!$P$35</f>
        <v>1.354825694312832E-2</v>
      </c>
      <c r="AV883">
        <v>2</v>
      </c>
      <c r="AW883">
        <f t="shared" si="363"/>
        <v>10</v>
      </c>
      <c r="AX883">
        <f t="shared" si="342"/>
        <v>0</v>
      </c>
      <c r="AY883">
        <f t="shared" si="343"/>
        <v>0</v>
      </c>
      <c r="AZ883">
        <f t="shared" si="344"/>
        <v>0</v>
      </c>
      <c r="BA883">
        <v>279.24514687999999</v>
      </c>
      <c r="BB883">
        <v>279.24514687999999</v>
      </c>
    </row>
    <row r="884" spans="1:54" x14ac:dyDescent="0.25">
      <c r="A884" t="s">
        <v>820</v>
      </c>
      <c r="B884" t="s">
        <v>3</v>
      </c>
      <c r="C884">
        <v>2013</v>
      </c>
      <c r="D884">
        <v>5</v>
      </c>
      <c r="E884">
        <v>10</v>
      </c>
      <c r="F884" t="s">
        <v>1833</v>
      </c>
      <c r="G884" t="s">
        <v>1769</v>
      </c>
      <c r="H884" t="s">
        <v>1811</v>
      </c>
      <c r="I884" t="s">
        <v>1812</v>
      </c>
      <c r="J884" t="s">
        <v>1813</v>
      </c>
      <c r="K884" t="str">
        <f t="shared" si="345"/>
        <v>Inshore</v>
      </c>
      <c r="L884">
        <v>0</v>
      </c>
      <c r="M884">
        <f t="shared" si="338"/>
        <v>0</v>
      </c>
      <c r="N884">
        <f t="shared" si="346"/>
        <v>7.5485300417935386E-2</v>
      </c>
      <c r="O884">
        <f t="shared" si="347"/>
        <v>3.7705735362713981E-2</v>
      </c>
      <c r="P884">
        <v>0</v>
      </c>
      <c r="Q884">
        <f t="shared" si="348"/>
        <v>0</v>
      </c>
      <c r="R884">
        <v>0</v>
      </c>
      <c r="S884">
        <f t="shared" si="339"/>
        <v>0</v>
      </c>
      <c r="T884">
        <f t="shared" si="349"/>
        <v>0</v>
      </c>
      <c r="U884">
        <f t="shared" si="340"/>
        <v>6.3740777226593825E-2</v>
      </c>
      <c r="V884">
        <f t="shared" si="350"/>
        <v>0.84441310922369928</v>
      </c>
      <c r="W884">
        <f t="shared" si="341"/>
        <v>3.5503855944962449E-2</v>
      </c>
      <c r="X884">
        <f t="shared" si="351"/>
        <v>0.94160359434525442</v>
      </c>
      <c r="Y884">
        <v>6</v>
      </c>
      <c r="Z884">
        <f>Y884*'MRIP Selectivity'!$N$35</f>
        <v>3.7779565055221398E-2</v>
      </c>
      <c r="AA884">
        <f>Y884*'MRIP Selectivity'!$O$35</f>
        <v>3.7705735362713981E-2</v>
      </c>
      <c r="AB884">
        <f>Y884*'MRIP Selectivity'!$P$35</f>
        <v>5.4193027772513275E-3</v>
      </c>
      <c r="AC884">
        <v>0.74741255597723821</v>
      </c>
      <c r="AD884">
        <v>0.94160359434525442</v>
      </c>
      <c r="AE884">
        <v>1.3432654004296583</v>
      </c>
      <c r="AF884">
        <f t="shared" si="352"/>
        <v>2.8236921281631376E-2</v>
      </c>
      <c r="AG884">
        <f t="shared" si="353"/>
        <v>3.5503855944962449E-2</v>
      </c>
      <c r="AH884">
        <f t="shared" si="354"/>
        <v>7.2795619151340635E-3</v>
      </c>
      <c r="AI884">
        <f t="shared" si="355"/>
        <v>8.0904603195186719E-2</v>
      </c>
      <c r="AJ884">
        <f t="shared" si="356"/>
        <v>7.1020339141727895E-2</v>
      </c>
      <c r="AK884">
        <f t="shared" si="357"/>
        <v>4.3125038139965308E-2</v>
      </c>
      <c r="AL884">
        <f t="shared" si="358"/>
        <v>4.2783417860096512E-2</v>
      </c>
      <c r="AM884">
        <f t="shared" si="359"/>
        <v>6.3740777226593825E-2</v>
      </c>
      <c r="AN884">
        <f t="shared" si="360"/>
        <v>3.5503855944962449E-2</v>
      </c>
      <c r="AO884">
        <v>0</v>
      </c>
      <c r="AP884">
        <f t="shared" si="361"/>
        <v>7.5485300417935386E-2</v>
      </c>
      <c r="AQ884">
        <f t="shared" si="362"/>
        <v>3.7705735362713981E-2</v>
      </c>
      <c r="AR884">
        <v>6</v>
      </c>
      <c r="AS884">
        <f>AR884*'MRIP Selectivity'!$N$35</f>
        <v>3.7779565055221398E-2</v>
      </c>
      <c r="AT884">
        <f>AR884*'MRIP Selectivity'!$O$35</f>
        <v>3.7705735362713981E-2</v>
      </c>
      <c r="AU884">
        <f>AR884*'MRIP Selectivity'!$P$35</f>
        <v>5.4193027772513275E-3</v>
      </c>
      <c r="AV884">
        <v>4</v>
      </c>
      <c r="AW884">
        <f t="shared" si="363"/>
        <v>20</v>
      </c>
      <c r="AX884">
        <f t="shared" si="342"/>
        <v>0</v>
      </c>
      <c r="AY884">
        <f t="shared" si="343"/>
        <v>0</v>
      </c>
      <c r="AZ884">
        <f t="shared" si="344"/>
        <v>0</v>
      </c>
      <c r="BA884">
        <v>454.30549029000002</v>
      </c>
      <c r="BB884">
        <v>454.30549029000002</v>
      </c>
    </row>
    <row r="885" spans="1:54" x14ac:dyDescent="0.25">
      <c r="A885" t="s">
        <v>821</v>
      </c>
      <c r="B885" t="s">
        <v>3</v>
      </c>
      <c r="C885">
        <v>2013</v>
      </c>
      <c r="D885">
        <v>5</v>
      </c>
      <c r="E885">
        <v>10</v>
      </c>
      <c r="F885" t="s">
        <v>1833</v>
      </c>
      <c r="G885" t="s">
        <v>1769</v>
      </c>
      <c r="H885" t="s">
        <v>1811</v>
      </c>
      <c r="I885" t="s">
        <v>1812</v>
      </c>
      <c r="J885" t="s">
        <v>1819</v>
      </c>
      <c r="K885" t="str">
        <f t="shared" si="345"/>
        <v>Offshore</v>
      </c>
      <c r="L885">
        <v>1.0070543909</v>
      </c>
      <c r="M885">
        <f t="shared" si="338"/>
        <v>193.06740755630355</v>
      </c>
      <c r="N885">
        <f t="shared" si="346"/>
        <v>1.0070543909</v>
      </c>
      <c r="O885">
        <f t="shared" si="347"/>
        <v>1.0070543909</v>
      </c>
      <c r="P885">
        <v>14.669689946062991</v>
      </c>
      <c r="Q885">
        <f t="shared" si="348"/>
        <v>14.566929133740983</v>
      </c>
      <c r="R885">
        <v>1.4431136795797512</v>
      </c>
      <c r="S885">
        <f t="shared" si="339"/>
        <v>276.66650326255052</v>
      </c>
      <c r="T885">
        <f t="shared" si="349"/>
        <v>1.4330047042345417</v>
      </c>
      <c r="U885">
        <f t="shared" si="340"/>
        <v>1.4431136795797512</v>
      </c>
      <c r="V885">
        <f t="shared" si="350"/>
        <v>1.4330047042345417</v>
      </c>
      <c r="W885">
        <f t="shared" si="341"/>
        <v>1.4431136795797512</v>
      </c>
      <c r="X885">
        <f t="shared" si="351"/>
        <v>1.4330047042345417</v>
      </c>
      <c r="Y885">
        <v>0</v>
      </c>
      <c r="Z885">
        <f>Y885*'MRIP Selectivity'!$N$35</f>
        <v>0</v>
      </c>
      <c r="AA885">
        <f>Y885*'MRIP Selectivity'!$O$35</f>
        <v>0</v>
      </c>
      <c r="AB885">
        <f>Y885*'MRIP Selectivity'!$P$35</f>
        <v>0</v>
      </c>
      <c r="AC885">
        <v>0.74741255597723821</v>
      </c>
      <c r="AD885">
        <v>0.94160359434525442</v>
      </c>
      <c r="AE885">
        <v>1.3432654004296583</v>
      </c>
      <c r="AF885">
        <f t="shared" si="352"/>
        <v>0</v>
      </c>
      <c r="AG885">
        <f t="shared" si="353"/>
        <v>0</v>
      </c>
      <c r="AH885">
        <f t="shared" si="354"/>
        <v>0</v>
      </c>
      <c r="AI885">
        <f t="shared" si="355"/>
        <v>0</v>
      </c>
      <c r="AJ885">
        <f t="shared" si="356"/>
        <v>0</v>
      </c>
      <c r="AK885">
        <f t="shared" si="357"/>
        <v>0</v>
      </c>
      <c r="AL885">
        <f t="shared" si="358"/>
        <v>0</v>
      </c>
      <c r="AM885">
        <f t="shared" si="359"/>
        <v>1.4431136795797512</v>
      </c>
      <c r="AN885">
        <f t="shared" si="360"/>
        <v>1.4431136795797512</v>
      </c>
      <c r="AO885">
        <v>1</v>
      </c>
      <c r="AP885">
        <f t="shared" si="361"/>
        <v>1</v>
      </c>
      <c r="AQ885">
        <f t="shared" si="362"/>
        <v>1</v>
      </c>
      <c r="AR885">
        <v>0</v>
      </c>
      <c r="AS885">
        <f>AR885*'MRIP Selectivity'!$N$35</f>
        <v>0</v>
      </c>
      <c r="AT885">
        <f>AR885*'MRIP Selectivity'!$O$35</f>
        <v>0</v>
      </c>
      <c r="AU885">
        <f>AR885*'MRIP Selectivity'!$P$35</f>
        <v>0</v>
      </c>
      <c r="AV885">
        <v>2</v>
      </c>
      <c r="AW885">
        <f t="shared" si="363"/>
        <v>10</v>
      </c>
      <c r="AX885">
        <f t="shared" si="342"/>
        <v>0</v>
      </c>
      <c r="AY885">
        <f t="shared" si="343"/>
        <v>0</v>
      </c>
      <c r="AZ885">
        <f t="shared" si="344"/>
        <v>0</v>
      </c>
      <c r="BA885">
        <v>191.71497518000001</v>
      </c>
      <c r="BB885">
        <v>191.71497518000001</v>
      </c>
    </row>
    <row r="886" spans="1:54" x14ac:dyDescent="0.25">
      <c r="A886" t="s">
        <v>822</v>
      </c>
      <c r="B886" t="s">
        <v>3</v>
      </c>
      <c r="C886">
        <v>2013</v>
      </c>
      <c r="D886">
        <v>5</v>
      </c>
      <c r="E886">
        <v>10</v>
      </c>
      <c r="F886" t="s">
        <v>1833</v>
      </c>
      <c r="G886" t="s">
        <v>1769</v>
      </c>
      <c r="H886" t="s">
        <v>1811</v>
      </c>
      <c r="I886" t="s">
        <v>1812</v>
      </c>
      <c r="J886" t="s">
        <v>1813</v>
      </c>
      <c r="K886" t="str">
        <f t="shared" si="345"/>
        <v>Inshore</v>
      </c>
      <c r="L886">
        <v>0</v>
      </c>
      <c r="M886">
        <f t="shared" si="338"/>
        <v>0</v>
      </c>
      <c r="N886">
        <f t="shared" si="346"/>
        <v>3.7742650208967693E-2</v>
      </c>
      <c r="O886">
        <f t="shared" si="347"/>
        <v>1.8852867681356991E-2</v>
      </c>
      <c r="P886">
        <v>0</v>
      </c>
      <c r="Q886">
        <f t="shared" si="348"/>
        <v>0</v>
      </c>
      <c r="R886">
        <v>0</v>
      </c>
      <c r="S886">
        <f t="shared" si="339"/>
        <v>0</v>
      </c>
      <c r="T886">
        <f t="shared" si="349"/>
        <v>0</v>
      </c>
      <c r="U886">
        <f t="shared" si="340"/>
        <v>3.1870388613296913E-2</v>
      </c>
      <c r="V886">
        <f t="shared" si="350"/>
        <v>0.84441310922369928</v>
      </c>
      <c r="W886">
        <f t="shared" si="341"/>
        <v>1.7751927972481225E-2</v>
      </c>
      <c r="X886">
        <f t="shared" si="351"/>
        <v>0.94160359434525442</v>
      </c>
      <c r="Y886">
        <v>3</v>
      </c>
      <c r="Z886">
        <f>Y886*'MRIP Selectivity'!$N$35</f>
        <v>1.8889782527610699E-2</v>
      </c>
      <c r="AA886">
        <f>Y886*'MRIP Selectivity'!$O$35</f>
        <v>1.8852867681356991E-2</v>
      </c>
      <c r="AB886">
        <f>Y886*'MRIP Selectivity'!$P$35</f>
        <v>2.7096513886256638E-3</v>
      </c>
      <c r="AC886">
        <v>0.74741255597723821</v>
      </c>
      <c r="AD886">
        <v>0.94160359434525442</v>
      </c>
      <c r="AE886">
        <v>1.3432654004296583</v>
      </c>
      <c r="AF886">
        <f t="shared" si="352"/>
        <v>1.4118460640815688E-2</v>
      </c>
      <c r="AG886">
        <f t="shared" si="353"/>
        <v>1.7751927972481225E-2</v>
      </c>
      <c r="AH886">
        <f t="shared" si="354"/>
        <v>3.6397809575670318E-3</v>
      </c>
      <c r="AI886">
        <f t="shared" si="355"/>
        <v>4.045230159759336E-2</v>
      </c>
      <c r="AJ886">
        <f t="shared" si="356"/>
        <v>3.5510169570863948E-2</v>
      </c>
      <c r="AK886">
        <f t="shared" si="357"/>
        <v>2.1562519069982654E-2</v>
      </c>
      <c r="AL886">
        <f t="shared" si="358"/>
        <v>2.1391708930048256E-2</v>
      </c>
      <c r="AM886">
        <f t="shared" si="359"/>
        <v>3.1870388613296913E-2</v>
      </c>
      <c r="AN886">
        <f t="shared" si="360"/>
        <v>1.7751927972481225E-2</v>
      </c>
      <c r="AO886">
        <v>0</v>
      </c>
      <c r="AP886">
        <f t="shared" si="361"/>
        <v>3.7742650208967693E-2</v>
      </c>
      <c r="AQ886">
        <f t="shared" si="362"/>
        <v>1.8852867681356991E-2</v>
      </c>
      <c r="AR886">
        <v>3</v>
      </c>
      <c r="AS886">
        <f>AR886*'MRIP Selectivity'!$N$35</f>
        <v>1.8889782527610699E-2</v>
      </c>
      <c r="AT886">
        <f>AR886*'MRIP Selectivity'!$O$35</f>
        <v>1.8852867681356991E-2</v>
      </c>
      <c r="AU886">
        <f>AR886*'MRIP Selectivity'!$P$35</f>
        <v>2.7096513886256638E-3</v>
      </c>
      <c r="AV886">
        <v>12</v>
      </c>
      <c r="AW886">
        <f t="shared" si="363"/>
        <v>60</v>
      </c>
      <c r="AX886">
        <f t="shared" si="342"/>
        <v>0</v>
      </c>
      <c r="AY886">
        <f t="shared" si="343"/>
        <v>0</v>
      </c>
      <c r="AZ886">
        <f t="shared" si="344"/>
        <v>0</v>
      </c>
      <c r="BA886">
        <v>191.71497518000001</v>
      </c>
      <c r="BB886">
        <v>191.71497518000001</v>
      </c>
    </row>
    <row r="887" spans="1:54" x14ac:dyDescent="0.25">
      <c r="A887" t="s">
        <v>823</v>
      </c>
      <c r="B887" t="s">
        <v>3</v>
      </c>
      <c r="C887">
        <v>2013</v>
      </c>
      <c r="D887">
        <v>5</v>
      </c>
      <c r="E887">
        <v>10</v>
      </c>
      <c r="F887" t="s">
        <v>1833</v>
      </c>
      <c r="G887" t="s">
        <v>1769</v>
      </c>
      <c r="H887" t="s">
        <v>1811</v>
      </c>
      <c r="I887" t="s">
        <v>1812</v>
      </c>
      <c r="J887" t="s">
        <v>1819</v>
      </c>
      <c r="K887" t="str">
        <f t="shared" si="345"/>
        <v>Offshore</v>
      </c>
      <c r="L887">
        <v>0</v>
      </c>
      <c r="M887">
        <f t="shared" si="338"/>
        <v>0</v>
      </c>
      <c r="N887">
        <f t="shared" si="346"/>
        <v>3.7742650208967693E-2</v>
      </c>
      <c r="O887">
        <f t="shared" si="347"/>
        <v>1.8852867681356991E-2</v>
      </c>
      <c r="P887">
        <v>0</v>
      </c>
      <c r="Q887">
        <f t="shared" si="348"/>
        <v>0</v>
      </c>
      <c r="R887">
        <v>0</v>
      </c>
      <c r="S887">
        <f t="shared" si="339"/>
        <v>0</v>
      </c>
      <c r="T887">
        <f t="shared" si="349"/>
        <v>0</v>
      </c>
      <c r="U887">
        <f t="shared" si="340"/>
        <v>3.1870388613296913E-2</v>
      </c>
      <c r="V887">
        <f t="shared" si="350"/>
        <v>0.84441310922369928</v>
      </c>
      <c r="W887">
        <f t="shared" si="341"/>
        <v>1.7751927972481225E-2</v>
      </c>
      <c r="X887">
        <f t="shared" si="351"/>
        <v>0.94160359434525442</v>
      </c>
      <c r="Y887">
        <v>3</v>
      </c>
      <c r="Z887">
        <f>Y887*'MRIP Selectivity'!$N$35</f>
        <v>1.8889782527610699E-2</v>
      </c>
      <c r="AA887">
        <f>Y887*'MRIP Selectivity'!$O$35</f>
        <v>1.8852867681356991E-2</v>
      </c>
      <c r="AB887">
        <f>Y887*'MRIP Selectivity'!$P$35</f>
        <v>2.7096513886256638E-3</v>
      </c>
      <c r="AC887">
        <v>0.74741255597723821</v>
      </c>
      <c r="AD887">
        <v>0.94160359434525442</v>
      </c>
      <c r="AE887">
        <v>1.3432654004296583</v>
      </c>
      <c r="AF887">
        <f t="shared" si="352"/>
        <v>1.4118460640815688E-2</v>
      </c>
      <c r="AG887">
        <f t="shared" si="353"/>
        <v>1.7751927972481225E-2</v>
      </c>
      <c r="AH887">
        <f t="shared" si="354"/>
        <v>3.6397809575670318E-3</v>
      </c>
      <c r="AI887">
        <f t="shared" si="355"/>
        <v>4.045230159759336E-2</v>
      </c>
      <c r="AJ887">
        <f t="shared" si="356"/>
        <v>3.5510169570863948E-2</v>
      </c>
      <c r="AK887">
        <f t="shared" si="357"/>
        <v>2.1562519069982654E-2</v>
      </c>
      <c r="AL887">
        <f t="shared" si="358"/>
        <v>2.1391708930048256E-2</v>
      </c>
      <c r="AM887">
        <f t="shared" si="359"/>
        <v>3.1870388613296913E-2</v>
      </c>
      <c r="AN887">
        <f t="shared" si="360"/>
        <v>1.7751927972481225E-2</v>
      </c>
      <c r="AO887">
        <v>0</v>
      </c>
      <c r="AP887">
        <f t="shared" si="361"/>
        <v>3.7742650208967693E-2</v>
      </c>
      <c r="AQ887">
        <f t="shared" si="362"/>
        <v>1.8852867681356991E-2</v>
      </c>
      <c r="AR887">
        <v>3</v>
      </c>
      <c r="AS887">
        <f>AR887*'MRIP Selectivity'!$N$35</f>
        <v>1.8889782527610699E-2</v>
      </c>
      <c r="AT887">
        <f>AR887*'MRIP Selectivity'!$O$35</f>
        <v>1.8852867681356991E-2</v>
      </c>
      <c r="AU887">
        <f>AR887*'MRIP Selectivity'!$P$35</f>
        <v>2.7096513886256638E-3</v>
      </c>
      <c r="AV887">
        <v>2</v>
      </c>
      <c r="AW887">
        <f t="shared" si="363"/>
        <v>10</v>
      </c>
      <c r="AX887">
        <f t="shared" si="342"/>
        <v>0</v>
      </c>
      <c r="AY887">
        <f t="shared" si="343"/>
        <v>0</v>
      </c>
      <c r="AZ887">
        <f t="shared" si="344"/>
        <v>0</v>
      </c>
      <c r="BA887">
        <v>279.24514687999999</v>
      </c>
      <c r="BB887">
        <v>279.24514687999999</v>
      </c>
    </row>
    <row r="888" spans="1:54" x14ac:dyDescent="0.25">
      <c r="A888" t="s">
        <v>824</v>
      </c>
      <c r="B888" t="s">
        <v>3</v>
      </c>
      <c r="C888">
        <v>2013</v>
      </c>
      <c r="D888">
        <v>5</v>
      </c>
      <c r="E888">
        <v>10</v>
      </c>
      <c r="F888" t="s">
        <v>1833</v>
      </c>
      <c r="G888" t="s">
        <v>1769</v>
      </c>
      <c r="H888" t="s">
        <v>1811</v>
      </c>
      <c r="I888" t="s">
        <v>1812</v>
      </c>
      <c r="J888" t="s">
        <v>1813</v>
      </c>
      <c r="K888" t="str">
        <f t="shared" si="345"/>
        <v>Inshore</v>
      </c>
      <c r="L888">
        <v>0</v>
      </c>
      <c r="M888">
        <f t="shared" si="338"/>
        <v>0</v>
      </c>
      <c r="N888">
        <f t="shared" si="346"/>
        <v>2.516176680597846E-2</v>
      </c>
      <c r="O888">
        <f t="shared" si="347"/>
        <v>1.2568578454237993E-2</v>
      </c>
      <c r="P888">
        <v>0</v>
      </c>
      <c r="Q888">
        <f t="shared" si="348"/>
        <v>0</v>
      </c>
      <c r="R888">
        <v>0</v>
      </c>
      <c r="S888">
        <f t="shared" si="339"/>
        <v>0</v>
      </c>
      <c r="T888">
        <f t="shared" si="349"/>
        <v>0</v>
      </c>
      <c r="U888">
        <f t="shared" si="340"/>
        <v>2.1246925742197942E-2</v>
      </c>
      <c r="V888">
        <f t="shared" si="350"/>
        <v>0.84441310922369939</v>
      </c>
      <c r="W888">
        <f t="shared" si="341"/>
        <v>1.1834618648320815E-2</v>
      </c>
      <c r="X888">
        <f t="shared" si="351"/>
        <v>0.94160359434525431</v>
      </c>
      <c r="Y888">
        <v>2</v>
      </c>
      <c r="Z888">
        <f>Y888*'MRIP Selectivity'!$N$35</f>
        <v>1.2593188351740467E-2</v>
      </c>
      <c r="AA888">
        <f>Y888*'MRIP Selectivity'!$O$35</f>
        <v>1.2568578454237993E-2</v>
      </c>
      <c r="AB888">
        <f>Y888*'MRIP Selectivity'!$P$35</f>
        <v>1.8064342590837759E-3</v>
      </c>
      <c r="AC888">
        <v>0.74741255597723821</v>
      </c>
      <c r="AD888">
        <v>0.94160359434525442</v>
      </c>
      <c r="AE888">
        <v>1.3432654004296583</v>
      </c>
      <c r="AF888">
        <f t="shared" si="352"/>
        <v>9.4123070938771265E-3</v>
      </c>
      <c r="AG888">
        <f t="shared" si="353"/>
        <v>1.1834618648320815E-2</v>
      </c>
      <c r="AH888">
        <f t="shared" si="354"/>
        <v>2.4265206383780212E-3</v>
      </c>
      <c r="AI888">
        <f t="shared" si="355"/>
        <v>2.6968201065062234E-2</v>
      </c>
      <c r="AJ888">
        <f t="shared" si="356"/>
        <v>2.3673446380575964E-2</v>
      </c>
      <c r="AK888">
        <f t="shared" si="357"/>
        <v>1.4375012713321769E-2</v>
      </c>
      <c r="AL888">
        <f t="shared" si="358"/>
        <v>1.4261139286698837E-2</v>
      </c>
      <c r="AM888">
        <f t="shared" si="359"/>
        <v>2.1246925742197942E-2</v>
      </c>
      <c r="AN888">
        <f t="shared" si="360"/>
        <v>1.1834618648320815E-2</v>
      </c>
      <c r="AO888">
        <v>0</v>
      </c>
      <c r="AP888">
        <f t="shared" si="361"/>
        <v>2.516176680597846E-2</v>
      </c>
      <c r="AQ888">
        <f t="shared" si="362"/>
        <v>1.2568578454237993E-2</v>
      </c>
      <c r="AR888">
        <v>2</v>
      </c>
      <c r="AS888">
        <f>AR888*'MRIP Selectivity'!$N$35</f>
        <v>1.2593188351740467E-2</v>
      </c>
      <c r="AT888">
        <f>AR888*'MRIP Selectivity'!$O$35</f>
        <v>1.2568578454237993E-2</v>
      </c>
      <c r="AU888">
        <f>AR888*'MRIP Selectivity'!$P$35</f>
        <v>1.8064342590837759E-3</v>
      </c>
      <c r="AV888">
        <v>6</v>
      </c>
      <c r="AW888">
        <f t="shared" si="363"/>
        <v>30</v>
      </c>
      <c r="AX888">
        <f t="shared" si="342"/>
        <v>0</v>
      </c>
      <c r="AY888">
        <f t="shared" si="343"/>
        <v>0</v>
      </c>
      <c r="AZ888">
        <f t="shared" si="344"/>
        <v>0</v>
      </c>
      <c r="BA888">
        <v>191.71497518000001</v>
      </c>
      <c r="BB888">
        <v>191.71497518000001</v>
      </c>
    </row>
    <row r="889" spans="1:54" x14ac:dyDescent="0.25">
      <c r="A889" t="s">
        <v>1917</v>
      </c>
      <c r="B889" t="s">
        <v>3</v>
      </c>
      <c r="C889">
        <v>2013</v>
      </c>
      <c r="D889">
        <v>5</v>
      </c>
      <c r="E889">
        <v>10</v>
      </c>
      <c r="F889" t="s">
        <v>1833</v>
      </c>
      <c r="G889" t="s">
        <v>1769</v>
      </c>
      <c r="H889" t="s">
        <v>1811</v>
      </c>
      <c r="I889" t="s">
        <v>1812</v>
      </c>
      <c r="J889" t="s">
        <v>1813</v>
      </c>
      <c r="K889" t="str">
        <f t="shared" si="345"/>
        <v>Inshore</v>
      </c>
      <c r="L889">
        <v>0</v>
      </c>
      <c r="M889">
        <f t="shared" si="338"/>
        <v>0</v>
      </c>
      <c r="N889">
        <f t="shared" si="346"/>
        <v>1.258088340298923E-2</v>
      </c>
      <c r="O889">
        <f t="shared" si="347"/>
        <v>6.2842892271189965E-3</v>
      </c>
      <c r="P889">
        <v>0</v>
      </c>
      <c r="Q889">
        <f t="shared" si="348"/>
        <v>0</v>
      </c>
      <c r="R889">
        <v>0</v>
      </c>
      <c r="S889">
        <f t="shared" si="339"/>
        <v>0</v>
      </c>
      <c r="T889">
        <f t="shared" si="349"/>
        <v>0</v>
      </c>
      <c r="U889">
        <f t="shared" si="340"/>
        <v>1.0623462871098971E-2</v>
      </c>
      <c r="V889">
        <f t="shared" si="350"/>
        <v>0.84441310922369939</v>
      </c>
      <c r="W889">
        <f t="shared" si="341"/>
        <v>5.9173093241604077E-3</v>
      </c>
      <c r="X889">
        <f t="shared" si="351"/>
        <v>0.94160359434525431</v>
      </c>
      <c r="Y889">
        <v>1</v>
      </c>
      <c r="Z889">
        <f>Y889*'MRIP Selectivity'!$N$35</f>
        <v>6.2965941758702333E-3</v>
      </c>
      <c r="AA889">
        <f>Y889*'MRIP Selectivity'!$O$35</f>
        <v>6.2842892271189965E-3</v>
      </c>
      <c r="AB889">
        <f>Y889*'MRIP Selectivity'!$P$35</f>
        <v>9.0321712954188795E-4</v>
      </c>
      <c r="AC889">
        <v>0.74741255597723821</v>
      </c>
      <c r="AD889">
        <v>0.94160359434525442</v>
      </c>
      <c r="AE889">
        <v>1.3432654004296583</v>
      </c>
      <c r="AF889">
        <f t="shared" si="352"/>
        <v>4.7061535469385633E-3</v>
      </c>
      <c r="AG889">
        <f t="shared" si="353"/>
        <v>5.9173093241604077E-3</v>
      </c>
      <c r="AH889">
        <f t="shared" si="354"/>
        <v>1.2132603191890106E-3</v>
      </c>
      <c r="AI889">
        <f t="shared" si="355"/>
        <v>1.3484100532531117E-2</v>
      </c>
      <c r="AJ889">
        <f t="shared" si="356"/>
        <v>1.1836723190287982E-2</v>
      </c>
      <c r="AK889">
        <f t="shared" si="357"/>
        <v>7.1875063566608846E-3</v>
      </c>
      <c r="AL889">
        <f t="shared" si="358"/>
        <v>7.1305696433494187E-3</v>
      </c>
      <c r="AM889">
        <f t="shared" si="359"/>
        <v>1.0623462871098971E-2</v>
      </c>
      <c r="AN889">
        <f t="shared" si="360"/>
        <v>5.9173093241604077E-3</v>
      </c>
      <c r="AO889">
        <v>0</v>
      </c>
      <c r="AP889">
        <f t="shared" si="361"/>
        <v>1.258088340298923E-2</v>
      </c>
      <c r="AQ889">
        <f t="shared" si="362"/>
        <v>6.2842892271189965E-3</v>
      </c>
      <c r="AR889">
        <v>1</v>
      </c>
      <c r="AS889">
        <f>AR889*'MRIP Selectivity'!$N$35</f>
        <v>6.2965941758702333E-3</v>
      </c>
      <c r="AT889">
        <f>AR889*'MRIP Selectivity'!$O$35</f>
        <v>6.2842892271189965E-3</v>
      </c>
      <c r="AU889">
        <f>AR889*'MRIP Selectivity'!$P$35</f>
        <v>9.0321712954188795E-4</v>
      </c>
      <c r="AV889">
        <v>4</v>
      </c>
      <c r="AW889">
        <f t="shared" si="363"/>
        <v>20</v>
      </c>
      <c r="AX889">
        <f t="shared" si="342"/>
        <v>0</v>
      </c>
      <c r="AY889">
        <f t="shared" si="343"/>
        <v>0</v>
      </c>
      <c r="AZ889">
        <f t="shared" si="344"/>
        <v>0</v>
      </c>
      <c r="BA889">
        <v>191.71497518000001</v>
      </c>
      <c r="BB889">
        <v>191.71497518000001</v>
      </c>
    </row>
    <row r="890" spans="1:54" x14ac:dyDescent="0.25">
      <c r="A890" t="s">
        <v>825</v>
      </c>
      <c r="B890" t="s">
        <v>3</v>
      </c>
      <c r="C890">
        <v>2013</v>
      </c>
      <c r="D890">
        <v>5</v>
      </c>
      <c r="E890">
        <v>10</v>
      </c>
      <c r="F890" t="s">
        <v>1833</v>
      </c>
      <c r="G890" t="s">
        <v>1769</v>
      </c>
      <c r="H890" t="s">
        <v>1811</v>
      </c>
      <c r="I890" t="s">
        <v>1812</v>
      </c>
      <c r="J890" t="s">
        <v>1813</v>
      </c>
      <c r="K890" t="str">
        <f t="shared" si="345"/>
        <v>Inshore</v>
      </c>
      <c r="L890">
        <v>0</v>
      </c>
      <c r="M890">
        <f t="shared" si="338"/>
        <v>0</v>
      </c>
      <c r="N890">
        <f t="shared" si="346"/>
        <v>0.31452208507473078</v>
      </c>
      <c r="O890">
        <f t="shared" si="347"/>
        <v>0.15710723067797491</v>
      </c>
      <c r="P890">
        <v>0</v>
      </c>
      <c r="Q890">
        <f t="shared" si="348"/>
        <v>0</v>
      </c>
      <c r="R890">
        <v>0</v>
      </c>
      <c r="S890">
        <f t="shared" si="339"/>
        <v>0</v>
      </c>
      <c r="T890">
        <f t="shared" si="349"/>
        <v>0</v>
      </c>
      <c r="U890">
        <f t="shared" si="340"/>
        <v>0.26558657177747425</v>
      </c>
      <c r="V890">
        <f t="shared" si="350"/>
        <v>0.84441310922369917</v>
      </c>
      <c r="W890">
        <f t="shared" si="341"/>
        <v>0.1479327331040102</v>
      </c>
      <c r="X890">
        <f t="shared" si="351"/>
        <v>0.94160359434525442</v>
      </c>
      <c r="Y890">
        <v>25</v>
      </c>
      <c r="Z890">
        <f>Y890*'MRIP Selectivity'!$N$35</f>
        <v>0.15741485439675584</v>
      </c>
      <c r="AA890">
        <f>Y890*'MRIP Selectivity'!$O$35</f>
        <v>0.15710723067797491</v>
      </c>
      <c r="AB890">
        <f>Y890*'MRIP Selectivity'!$P$35</f>
        <v>2.2580428238547199E-2</v>
      </c>
      <c r="AC890">
        <v>0.74741255597723821</v>
      </c>
      <c r="AD890">
        <v>0.94160359434525442</v>
      </c>
      <c r="AE890">
        <v>1.3432654004296583</v>
      </c>
      <c r="AF890">
        <f t="shared" si="352"/>
        <v>0.11765383867346407</v>
      </c>
      <c r="AG890">
        <f t="shared" si="353"/>
        <v>0.1479327331040102</v>
      </c>
      <c r="AH890">
        <f t="shared" si="354"/>
        <v>3.0331507979725267E-2</v>
      </c>
      <c r="AI890">
        <f t="shared" si="355"/>
        <v>0.33710251331327801</v>
      </c>
      <c r="AJ890">
        <f t="shared" si="356"/>
        <v>0.29591807975719953</v>
      </c>
      <c r="AK890">
        <f t="shared" si="357"/>
        <v>0.17968765891652211</v>
      </c>
      <c r="AL890">
        <f t="shared" si="358"/>
        <v>0.17826424108373545</v>
      </c>
      <c r="AM890">
        <f t="shared" si="359"/>
        <v>0.26558657177747425</v>
      </c>
      <c r="AN890">
        <f t="shared" si="360"/>
        <v>0.1479327331040102</v>
      </c>
      <c r="AO890">
        <v>0</v>
      </c>
      <c r="AP890">
        <f t="shared" si="361"/>
        <v>0.31452208507473078</v>
      </c>
      <c r="AQ890">
        <f t="shared" si="362"/>
        <v>0.15710723067797491</v>
      </c>
      <c r="AR890">
        <v>25</v>
      </c>
      <c r="AS890">
        <f>AR890*'MRIP Selectivity'!$N$35</f>
        <v>0.15741485439675584</v>
      </c>
      <c r="AT890">
        <f>AR890*'MRIP Selectivity'!$O$35</f>
        <v>0.15710723067797491</v>
      </c>
      <c r="AU890">
        <f>AR890*'MRIP Selectivity'!$P$35</f>
        <v>2.2580428238547199E-2</v>
      </c>
      <c r="AV890">
        <v>4</v>
      </c>
      <c r="AW890">
        <f t="shared" si="363"/>
        <v>20</v>
      </c>
      <c r="AX890">
        <f t="shared" si="342"/>
        <v>0</v>
      </c>
      <c r="AY890">
        <f t="shared" si="343"/>
        <v>0</v>
      </c>
      <c r="AZ890">
        <f t="shared" si="344"/>
        <v>0</v>
      </c>
      <c r="BA890">
        <v>191.71497518000001</v>
      </c>
      <c r="BB890">
        <v>191.71497518000001</v>
      </c>
    </row>
    <row r="891" spans="1:54" x14ac:dyDescent="0.25">
      <c r="A891" t="s">
        <v>826</v>
      </c>
      <c r="B891" t="s">
        <v>3</v>
      </c>
      <c r="C891">
        <v>2013</v>
      </c>
      <c r="D891">
        <v>5</v>
      </c>
      <c r="E891">
        <v>10</v>
      </c>
      <c r="F891" t="s">
        <v>1835</v>
      </c>
      <c r="G891" t="s">
        <v>1769</v>
      </c>
      <c r="H891" t="s">
        <v>1811</v>
      </c>
      <c r="I891" t="s">
        <v>1812</v>
      </c>
      <c r="J891" t="s">
        <v>1813</v>
      </c>
      <c r="K891" t="str">
        <f t="shared" si="345"/>
        <v>Inshore</v>
      </c>
      <c r="L891">
        <v>0</v>
      </c>
      <c r="M891">
        <f t="shared" si="338"/>
        <v>0</v>
      </c>
      <c r="N891">
        <f t="shared" si="346"/>
        <v>0.12580883402989229</v>
      </c>
      <c r="O891">
        <f t="shared" si="347"/>
        <v>6.2842892271189971E-2</v>
      </c>
      <c r="P891">
        <v>0</v>
      </c>
      <c r="Q891">
        <f t="shared" si="348"/>
        <v>0</v>
      </c>
      <c r="R891">
        <v>0</v>
      </c>
      <c r="S891">
        <f t="shared" si="339"/>
        <v>0</v>
      </c>
      <c r="T891">
        <f t="shared" si="349"/>
        <v>0</v>
      </c>
      <c r="U891">
        <f t="shared" si="340"/>
        <v>0.10623462871098971</v>
      </c>
      <c r="V891">
        <f t="shared" si="350"/>
        <v>0.84441310922369939</v>
      </c>
      <c r="W891">
        <f t="shared" si="341"/>
        <v>5.9173093241604087E-2</v>
      </c>
      <c r="X891">
        <f t="shared" si="351"/>
        <v>0.94160359434525442</v>
      </c>
      <c r="Y891">
        <v>10</v>
      </c>
      <c r="Z891">
        <f>Y891*'MRIP Selectivity'!$N$35</f>
        <v>6.2965941758702335E-2</v>
      </c>
      <c r="AA891">
        <f>Y891*'MRIP Selectivity'!$O$35</f>
        <v>6.2842892271189971E-2</v>
      </c>
      <c r="AB891">
        <f>Y891*'MRIP Selectivity'!$P$35</f>
        <v>9.0321712954188789E-3</v>
      </c>
      <c r="AC891">
        <v>0.74741255597723821</v>
      </c>
      <c r="AD891">
        <v>0.94160359434525442</v>
      </c>
      <c r="AE891">
        <v>1.3432654004296583</v>
      </c>
      <c r="AF891">
        <f t="shared" si="352"/>
        <v>4.7061535469385629E-2</v>
      </c>
      <c r="AG891">
        <f t="shared" si="353"/>
        <v>5.9173093241604087E-2</v>
      </c>
      <c r="AH891">
        <f t="shared" si="354"/>
        <v>1.2132603191890105E-2</v>
      </c>
      <c r="AI891">
        <f t="shared" si="355"/>
        <v>0.13484100532531118</v>
      </c>
      <c r="AJ891">
        <f t="shared" si="356"/>
        <v>0.11836723190287982</v>
      </c>
      <c r="AK891">
        <f t="shared" si="357"/>
        <v>7.1875063566608846E-2</v>
      </c>
      <c r="AL891">
        <f t="shared" si="358"/>
        <v>7.1305696433494187E-2</v>
      </c>
      <c r="AM891">
        <f t="shared" si="359"/>
        <v>0.10623462871098971</v>
      </c>
      <c r="AN891">
        <f t="shared" si="360"/>
        <v>5.9173093241604087E-2</v>
      </c>
      <c r="AO891">
        <v>0</v>
      </c>
      <c r="AP891">
        <f t="shared" si="361"/>
        <v>0.12580883402989229</v>
      </c>
      <c r="AQ891">
        <f t="shared" si="362"/>
        <v>6.2842892271189971E-2</v>
      </c>
      <c r="AR891">
        <v>10</v>
      </c>
      <c r="AS891">
        <f>AR891*'MRIP Selectivity'!$N$35</f>
        <v>6.2965941758702335E-2</v>
      </c>
      <c r="AT891">
        <f>AR891*'MRIP Selectivity'!$O$35</f>
        <v>6.2842892271189971E-2</v>
      </c>
      <c r="AU891">
        <f>AR891*'MRIP Selectivity'!$P$35</f>
        <v>9.0321712954188789E-3</v>
      </c>
      <c r="AV891">
        <v>2</v>
      </c>
      <c r="AW891">
        <f t="shared" si="363"/>
        <v>10</v>
      </c>
      <c r="AX891">
        <f t="shared" si="342"/>
        <v>0</v>
      </c>
      <c r="AY891">
        <f t="shared" si="343"/>
        <v>0</v>
      </c>
      <c r="AZ891">
        <f t="shared" si="344"/>
        <v>0</v>
      </c>
      <c r="BA891">
        <v>372.98776568</v>
      </c>
      <c r="BB891">
        <v>372.98776568</v>
      </c>
    </row>
    <row r="892" spans="1:54" x14ac:dyDescent="0.25">
      <c r="A892" t="s">
        <v>827</v>
      </c>
      <c r="B892" t="s">
        <v>3</v>
      </c>
      <c r="C892">
        <v>2013</v>
      </c>
      <c r="D892">
        <v>5</v>
      </c>
      <c r="E892">
        <v>10</v>
      </c>
      <c r="F892" t="s">
        <v>1835</v>
      </c>
      <c r="G892" t="s">
        <v>1769</v>
      </c>
      <c r="H892" t="s">
        <v>1811</v>
      </c>
      <c r="I892" t="s">
        <v>1812</v>
      </c>
      <c r="J892" t="s">
        <v>1813</v>
      </c>
      <c r="K892" t="str">
        <f t="shared" si="345"/>
        <v>Inshore</v>
      </c>
      <c r="L892">
        <v>3.3867312852000002</v>
      </c>
      <c r="M892">
        <f t="shared" si="338"/>
        <v>959.75486781291181</v>
      </c>
      <c r="N892">
        <f t="shared" si="346"/>
        <v>3.3867312852000002</v>
      </c>
      <c r="O892">
        <f t="shared" si="347"/>
        <v>3.3867312852000002</v>
      </c>
      <c r="P892">
        <v>27.500524707874014</v>
      </c>
      <c r="Q892">
        <f t="shared" si="348"/>
        <v>8.120078740244665</v>
      </c>
      <c r="R892">
        <v>1.026638855719729</v>
      </c>
      <c r="S892">
        <f t="shared" si="339"/>
        <v>290.93587777947977</v>
      </c>
      <c r="T892">
        <f t="shared" si="349"/>
        <v>0.30313561049444221</v>
      </c>
      <c r="U892">
        <f t="shared" si="340"/>
        <v>1.026638855719729</v>
      </c>
      <c r="V892">
        <f t="shared" si="350"/>
        <v>0.30313561049444221</v>
      </c>
      <c r="W892">
        <f t="shared" si="341"/>
        <v>1.026638855719729</v>
      </c>
      <c r="X892">
        <f t="shared" si="351"/>
        <v>0.30313561049444221</v>
      </c>
      <c r="Y892">
        <v>0</v>
      </c>
      <c r="Z892">
        <f>Y892*'MRIP Selectivity'!$N$35</f>
        <v>0</v>
      </c>
      <c r="AA892">
        <f>Y892*'MRIP Selectivity'!$O$35</f>
        <v>0</v>
      </c>
      <c r="AB892">
        <f>Y892*'MRIP Selectivity'!$P$35</f>
        <v>0</v>
      </c>
      <c r="AC892">
        <v>0.74741255597723821</v>
      </c>
      <c r="AD892">
        <v>0.94160359434525442</v>
      </c>
      <c r="AE892">
        <v>1.3432654004296583</v>
      </c>
      <c r="AF892">
        <f t="shared" si="352"/>
        <v>0</v>
      </c>
      <c r="AG892">
        <f t="shared" si="353"/>
        <v>0</v>
      </c>
      <c r="AH892">
        <f t="shared" si="354"/>
        <v>0</v>
      </c>
      <c r="AI892">
        <f t="shared" si="355"/>
        <v>0</v>
      </c>
      <c r="AJ892">
        <f t="shared" si="356"/>
        <v>0</v>
      </c>
      <c r="AK892">
        <f t="shared" si="357"/>
        <v>0</v>
      </c>
      <c r="AL892">
        <f t="shared" si="358"/>
        <v>0</v>
      </c>
      <c r="AM892">
        <f t="shared" si="359"/>
        <v>1.026638855719729</v>
      </c>
      <c r="AN892">
        <f t="shared" si="360"/>
        <v>1.026638855719729</v>
      </c>
      <c r="AO892">
        <v>4</v>
      </c>
      <c r="AP892">
        <f t="shared" si="361"/>
        <v>4</v>
      </c>
      <c r="AQ892">
        <f t="shared" si="362"/>
        <v>4</v>
      </c>
      <c r="AR892">
        <v>0</v>
      </c>
      <c r="AS892">
        <f>AR892*'MRIP Selectivity'!$N$35</f>
        <v>0</v>
      </c>
      <c r="AT892">
        <f>AR892*'MRIP Selectivity'!$O$35</f>
        <v>0</v>
      </c>
      <c r="AU892">
        <f>AR892*'MRIP Selectivity'!$P$35</f>
        <v>0</v>
      </c>
      <c r="AV892">
        <v>4</v>
      </c>
      <c r="AW892">
        <f t="shared" si="363"/>
        <v>20</v>
      </c>
      <c r="AX892">
        <f t="shared" si="342"/>
        <v>0</v>
      </c>
      <c r="AY892">
        <f t="shared" si="343"/>
        <v>0</v>
      </c>
      <c r="AZ892">
        <f t="shared" si="344"/>
        <v>0</v>
      </c>
      <c r="BA892">
        <v>283.38677827999999</v>
      </c>
      <c r="BB892">
        <v>283.38677827999999</v>
      </c>
    </row>
    <row r="893" spans="1:54" x14ac:dyDescent="0.25">
      <c r="A893" t="s">
        <v>828</v>
      </c>
      <c r="B893" t="s">
        <v>3</v>
      </c>
      <c r="C893">
        <v>2013</v>
      </c>
      <c r="D893">
        <v>5</v>
      </c>
      <c r="E893">
        <v>10</v>
      </c>
      <c r="F893" t="s">
        <v>1825</v>
      </c>
      <c r="G893" t="s">
        <v>1769</v>
      </c>
      <c r="H893" t="s">
        <v>1811</v>
      </c>
      <c r="I893" t="s">
        <v>1812</v>
      </c>
      <c r="J893" t="s">
        <v>1813</v>
      </c>
      <c r="K893" t="str">
        <f t="shared" si="345"/>
        <v>Inshore</v>
      </c>
      <c r="L893">
        <v>0</v>
      </c>
      <c r="M893">
        <f t="shared" si="338"/>
        <v>0</v>
      </c>
      <c r="N893">
        <f t="shared" si="346"/>
        <v>2.516176680597846E-2</v>
      </c>
      <c r="O893">
        <f t="shared" si="347"/>
        <v>1.2568578454237993E-2</v>
      </c>
      <c r="P893">
        <v>0</v>
      </c>
      <c r="Q893">
        <f t="shared" si="348"/>
        <v>0</v>
      </c>
      <c r="R893">
        <v>0</v>
      </c>
      <c r="S893">
        <f t="shared" si="339"/>
        <v>0</v>
      </c>
      <c r="T893">
        <f t="shared" si="349"/>
        <v>0</v>
      </c>
      <c r="U893">
        <f t="shared" si="340"/>
        <v>2.1246925742197942E-2</v>
      </c>
      <c r="V893">
        <f t="shared" si="350"/>
        <v>0.84441310922369939</v>
      </c>
      <c r="W893">
        <f t="shared" si="341"/>
        <v>1.1834618648320815E-2</v>
      </c>
      <c r="X893">
        <f t="shared" si="351"/>
        <v>0.94160359434525431</v>
      </c>
      <c r="Y893">
        <v>2</v>
      </c>
      <c r="Z893">
        <f>Y893*'MRIP Selectivity'!$N$35</f>
        <v>1.2593188351740467E-2</v>
      </c>
      <c r="AA893">
        <f>Y893*'MRIP Selectivity'!$O$35</f>
        <v>1.2568578454237993E-2</v>
      </c>
      <c r="AB893">
        <f>Y893*'MRIP Selectivity'!$P$35</f>
        <v>1.8064342590837759E-3</v>
      </c>
      <c r="AC893">
        <v>0.74741255597723821</v>
      </c>
      <c r="AD893">
        <v>0.94160359434525442</v>
      </c>
      <c r="AE893">
        <v>1.3432654004296583</v>
      </c>
      <c r="AF893">
        <f t="shared" si="352"/>
        <v>9.4123070938771265E-3</v>
      </c>
      <c r="AG893">
        <f t="shared" si="353"/>
        <v>1.1834618648320815E-2</v>
      </c>
      <c r="AH893">
        <f t="shared" si="354"/>
        <v>2.4265206383780212E-3</v>
      </c>
      <c r="AI893">
        <f t="shared" si="355"/>
        <v>2.6968201065062234E-2</v>
      </c>
      <c r="AJ893">
        <f t="shared" si="356"/>
        <v>2.3673446380575964E-2</v>
      </c>
      <c r="AK893">
        <f t="shared" si="357"/>
        <v>1.4375012713321769E-2</v>
      </c>
      <c r="AL893">
        <f t="shared" si="358"/>
        <v>1.4261139286698837E-2</v>
      </c>
      <c r="AM893">
        <f t="shared" si="359"/>
        <v>2.1246925742197942E-2</v>
      </c>
      <c r="AN893">
        <f t="shared" si="360"/>
        <v>1.1834618648320815E-2</v>
      </c>
      <c r="AO893">
        <v>0</v>
      </c>
      <c r="AP893">
        <f t="shared" si="361"/>
        <v>2.516176680597846E-2</v>
      </c>
      <c r="AQ893">
        <f t="shared" si="362"/>
        <v>1.2568578454237993E-2</v>
      </c>
      <c r="AR893">
        <v>2</v>
      </c>
      <c r="AS893">
        <f>AR893*'MRIP Selectivity'!$N$35</f>
        <v>1.2593188351740467E-2</v>
      </c>
      <c r="AT893">
        <f>AR893*'MRIP Selectivity'!$O$35</f>
        <v>1.2568578454237993E-2</v>
      </c>
      <c r="AU893">
        <f>AR893*'MRIP Selectivity'!$P$35</f>
        <v>1.8064342590837759E-3</v>
      </c>
      <c r="AV893">
        <v>5</v>
      </c>
      <c r="AW893">
        <f t="shared" si="363"/>
        <v>25</v>
      </c>
      <c r="AX893">
        <f t="shared" si="342"/>
        <v>0</v>
      </c>
      <c r="AY893">
        <f t="shared" si="343"/>
        <v>0</v>
      </c>
      <c r="AZ893">
        <f t="shared" si="344"/>
        <v>0</v>
      </c>
      <c r="BA893">
        <v>424.69635929999998</v>
      </c>
      <c r="BB893">
        <v>424.69635929999998</v>
      </c>
    </row>
    <row r="894" spans="1:54" x14ac:dyDescent="0.25">
      <c r="A894" t="s">
        <v>829</v>
      </c>
      <c r="B894" t="s">
        <v>3</v>
      </c>
      <c r="C894">
        <v>2013</v>
      </c>
      <c r="D894">
        <v>5</v>
      </c>
      <c r="E894">
        <v>10</v>
      </c>
      <c r="F894" t="s">
        <v>1825</v>
      </c>
      <c r="G894" t="s">
        <v>1769</v>
      </c>
      <c r="H894" t="s">
        <v>1811</v>
      </c>
      <c r="I894" t="s">
        <v>1812</v>
      </c>
      <c r="J894" t="s">
        <v>1813</v>
      </c>
      <c r="K894" t="str">
        <f t="shared" si="345"/>
        <v>Inshore</v>
      </c>
      <c r="L894">
        <v>0</v>
      </c>
      <c r="M894">
        <f t="shared" si="338"/>
        <v>0</v>
      </c>
      <c r="N894">
        <f t="shared" si="346"/>
        <v>7.5485300417935386E-2</v>
      </c>
      <c r="O894">
        <f t="shared" si="347"/>
        <v>3.7705735362713981E-2</v>
      </c>
      <c r="P894">
        <v>0</v>
      </c>
      <c r="Q894">
        <f t="shared" si="348"/>
        <v>0</v>
      </c>
      <c r="R894">
        <v>0</v>
      </c>
      <c r="S894">
        <f t="shared" si="339"/>
        <v>0</v>
      </c>
      <c r="T894">
        <f t="shared" si="349"/>
        <v>0</v>
      </c>
      <c r="U894">
        <f t="shared" si="340"/>
        <v>6.3740777226593825E-2</v>
      </c>
      <c r="V894">
        <f t="shared" si="350"/>
        <v>0.84441310922369928</v>
      </c>
      <c r="W894">
        <f t="shared" si="341"/>
        <v>3.5503855944962449E-2</v>
      </c>
      <c r="X894">
        <f t="shared" si="351"/>
        <v>0.94160359434525442</v>
      </c>
      <c r="Y894">
        <v>6</v>
      </c>
      <c r="Z894">
        <f>Y894*'MRIP Selectivity'!$N$35</f>
        <v>3.7779565055221398E-2</v>
      </c>
      <c r="AA894">
        <f>Y894*'MRIP Selectivity'!$O$35</f>
        <v>3.7705735362713981E-2</v>
      </c>
      <c r="AB894">
        <f>Y894*'MRIP Selectivity'!$P$35</f>
        <v>5.4193027772513275E-3</v>
      </c>
      <c r="AC894">
        <v>0.74741255597723821</v>
      </c>
      <c r="AD894">
        <v>0.94160359434525442</v>
      </c>
      <c r="AE894">
        <v>1.3432654004296583</v>
      </c>
      <c r="AF894">
        <f t="shared" si="352"/>
        <v>2.8236921281631376E-2</v>
      </c>
      <c r="AG894">
        <f t="shared" si="353"/>
        <v>3.5503855944962449E-2</v>
      </c>
      <c r="AH894">
        <f t="shared" si="354"/>
        <v>7.2795619151340635E-3</v>
      </c>
      <c r="AI894">
        <f t="shared" si="355"/>
        <v>8.0904603195186719E-2</v>
      </c>
      <c r="AJ894">
        <f t="shared" si="356"/>
        <v>7.1020339141727895E-2</v>
      </c>
      <c r="AK894">
        <f t="shared" si="357"/>
        <v>4.3125038139965308E-2</v>
      </c>
      <c r="AL894">
        <f t="shared" si="358"/>
        <v>4.2783417860096512E-2</v>
      </c>
      <c r="AM894">
        <f t="shared" si="359"/>
        <v>6.3740777226593825E-2</v>
      </c>
      <c r="AN894">
        <f t="shared" si="360"/>
        <v>3.5503855944962449E-2</v>
      </c>
      <c r="AO894">
        <v>0</v>
      </c>
      <c r="AP894">
        <f t="shared" si="361"/>
        <v>7.5485300417935386E-2</v>
      </c>
      <c r="AQ894">
        <f t="shared" si="362"/>
        <v>3.7705735362713981E-2</v>
      </c>
      <c r="AR894">
        <v>6</v>
      </c>
      <c r="AS894">
        <f>AR894*'MRIP Selectivity'!$N$35</f>
        <v>3.7779565055221398E-2</v>
      </c>
      <c r="AT894">
        <f>AR894*'MRIP Selectivity'!$O$35</f>
        <v>3.7705735362713981E-2</v>
      </c>
      <c r="AU894">
        <f>AR894*'MRIP Selectivity'!$P$35</f>
        <v>5.4193027772513275E-3</v>
      </c>
      <c r="AV894">
        <v>4</v>
      </c>
      <c r="AW894">
        <f t="shared" si="363"/>
        <v>20</v>
      </c>
      <c r="AX894">
        <f t="shared" si="342"/>
        <v>0</v>
      </c>
      <c r="AY894">
        <f t="shared" si="343"/>
        <v>0</v>
      </c>
      <c r="AZ894">
        <f t="shared" si="344"/>
        <v>0</v>
      </c>
      <c r="BA894">
        <v>168.28711465000001</v>
      </c>
      <c r="BB894">
        <v>168.28711465000001</v>
      </c>
    </row>
    <row r="895" spans="1:54" x14ac:dyDescent="0.25">
      <c r="A895" t="s">
        <v>830</v>
      </c>
      <c r="B895" t="s">
        <v>3</v>
      </c>
      <c r="C895">
        <v>2013</v>
      </c>
      <c r="D895">
        <v>5</v>
      </c>
      <c r="E895">
        <v>10</v>
      </c>
      <c r="F895" t="s">
        <v>1838</v>
      </c>
      <c r="G895" t="s">
        <v>1769</v>
      </c>
      <c r="H895" t="s">
        <v>1811</v>
      </c>
      <c r="I895" t="s">
        <v>1812</v>
      </c>
      <c r="J895" t="s">
        <v>1813</v>
      </c>
      <c r="K895" t="str">
        <f t="shared" si="345"/>
        <v>Inshore</v>
      </c>
      <c r="L895">
        <v>0</v>
      </c>
      <c r="M895">
        <f t="shared" si="338"/>
        <v>0</v>
      </c>
      <c r="N895">
        <f t="shared" si="346"/>
        <v>7.5485300417935386E-2</v>
      </c>
      <c r="O895">
        <f t="shared" si="347"/>
        <v>3.7705735362713981E-2</v>
      </c>
      <c r="P895">
        <v>0</v>
      </c>
      <c r="Q895">
        <f t="shared" si="348"/>
        <v>0</v>
      </c>
      <c r="R895">
        <v>0</v>
      </c>
      <c r="S895">
        <f t="shared" si="339"/>
        <v>0</v>
      </c>
      <c r="T895">
        <f t="shared" si="349"/>
        <v>0</v>
      </c>
      <c r="U895">
        <f t="shared" si="340"/>
        <v>6.3740777226593825E-2</v>
      </c>
      <c r="V895">
        <f t="shared" si="350"/>
        <v>0.84441310922369928</v>
      </c>
      <c r="W895">
        <f t="shared" si="341"/>
        <v>3.5503855944962449E-2</v>
      </c>
      <c r="X895">
        <f t="shared" si="351"/>
        <v>0.94160359434525442</v>
      </c>
      <c r="Y895">
        <v>6</v>
      </c>
      <c r="Z895">
        <f>Y895*'MRIP Selectivity'!$N$35</f>
        <v>3.7779565055221398E-2</v>
      </c>
      <c r="AA895">
        <f>Y895*'MRIP Selectivity'!$O$35</f>
        <v>3.7705735362713981E-2</v>
      </c>
      <c r="AB895">
        <f>Y895*'MRIP Selectivity'!$P$35</f>
        <v>5.4193027772513275E-3</v>
      </c>
      <c r="AC895">
        <v>0.74741255597723821</v>
      </c>
      <c r="AD895">
        <v>0.94160359434525442</v>
      </c>
      <c r="AE895">
        <v>1.3432654004296583</v>
      </c>
      <c r="AF895">
        <f t="shared" si="352"/>
        <v>2.8236921281631376E-2</v>
      </c>
      <c r="AG895">
        <f t="shared" si="353"/>
        <v>3.5503855944962449E-2</v>
      </c>
      <c r="AH895">
        <f t="shared" si="354"/>
        <v>7.2795619151340635E-3</v>
      </c>
      <c r="AI895">
        <f t="shared" si="355"/>
        <v>8.0904603195186719E-2</v>
      </c>
      <c r="AJ895">
        <f t="shared" si="356"/>
        <v>7.1020339141727895E-2</v>
      </c>
      <c r="AK895">
        <f t="shared" si="357"/>
        <v>4.3125038139965308E-2</v>
      </c>
      <c r="AL895">
        <f t="shared" si="358"/>
        <v>4.2783417860096512E-2</v>
      </c>
      <c r="AM895">
        <f t="shared" si="359"/>
        <v>6.3740777226593825E-2</v>
      </c>
      <c r="AN895">
        <f t="shared" si="360"/>
        <v>3.5503855944962449E-2</v>
      </c>
      <c r="AO895">
        <v>0</v>
      </c>
      <c r="AP895">
        <f t="shared" si="361"/>
        <v>7.5485300417935386E-2</v>
      </c>
      <c r="AQ895">
        <f t="shared" si="362"/>
        <v>3.7705735362713981E-2</v>
      </c>
      <c r="AR895">
        <v>6</v>
      </c>
      <c r="AS895">
        <f>AR895*'MRIP Selectivity'!$N$35</f>
        <v>3.7779565055221398E-2</v>
      </c>
      <c r="AT895">
        <f>AR895*'MRIP Selectivity'!$O$35</f>
        <v>3.7705735362713981E-2</v>
      </c>
      <c r="AU895">
        <f>AR895*'MRIP Selectivity'!$P$35</f>
        <v>5.4193027772513275E-3</v>
      </c>
      <c r="AV895">
        <v>4</v>
      </c>
      <c r="AW895">
        <f t="shared" si="363"/>
        <v>20</v>
      </c>
      <c r="AX895">
        <f t="shared" si="342"/>
        <v>0</v>
      </c>
      <c r="AY895">
        <f t="shared" si="343"/>
        <v>0</v>
      </c>
      <c r="AZ895">
        <f t="shared" si="344"/>
        <v>0</v>
      </c>
      <c r="BA895">
        <v>140.20127761000001</v>
      </c>
      <c r="BB895">
        <v>140.20127761000001</v>
      </c>
    </row>
    <row r="896" spans="1:54" x14ac:dyDescent="0.25">
      <c r="A896" t="s">
        <v>831</v>
      </c>
      <c r="B896" t="s">
        <v>3</v>
      </c>
      <c r="C896">
        <v>2013</v>
      </c>
      <c r="D896">
        <v>5</v>
      </c>
      <c r="E896">
        <v>10</v>
      </c>
      <c r="F896" t="s">
        <v>1838</v>
      </c>
      <c r="G896" t="s">
        <v>1769</v>
      </c>
      <c r="H896" t="s">
        <v>1811</v>
      </c>
      <c r="I896" t="s">
        <v>1812</v>
      </c>
      <c r="J896" t="s">
        <v>1813</v>
      </c>
      <c r="K896" t="str">
        <f t="shared" si="345"/>
        <v>Inshore</v>
      </c>
      <c r="L896">
        <v>0</v>
      </c>
      <c r="M896">
        <f t="shared" si="338"/>
        <v>0</v>
      </c>
      <c r="N896">
        <f t="shared" si="346"/>
        <v>7.5485300417935386E-2</v>
      </c>
      <c r="O896">
        <f t="shared" si="347"/>
        <v>3.7705735362713981E-2</v>
      </c>
      <c r="P896">
        <v>0</v>
      </c>
      <c r="Q896">
        <f t="shared" si="348"/>
        <v>0</v>
      </c>
      <c r="R896">
        <v>0</v>
      </c>
      <c r="S896">
        <f t="shared" si="339"/>
        <v>0</v>
      </c>
      <c r="T896">
        <f t="shared" si="349"/>
        <v>0</v>
      </c>
      <c r="U896">
        <f t="shared" si="340"/>
        <v>6.3740777226593825E-2</v>
      </c>
      <c r="V896">
        <f t="shared" si="350"/>
        <v>0.84441310922369928</v>
      </c>
      <c r="W896">
        <f t="shared" si="341"/>
        <v>3.5503855944962449E-2</v>
      </c>
      <c r="X896">
        <f t="shared" si="351"/>
        <v>0.94160359434525442</v>
      </c>
      <c r="Y896">
        <v>6</v>
      </c>
      <c r="Z896">
        <f>Y896*'MRIP Selectivity'!$N$35</f>
        <v>3.7779565055221398E-2</v>
      </c>
      <c r="AA896">
        <f>Y896*'MRIP Selectivity'!$O$35</f>
        <v>3.7705735362713981E-2</v>
      </c>
      <c r="AB896">
        <f>Y896*'MRIP Selectivity'!$P$35</f>
        <v>5.4193027772513275E-3</v>
      </c>
      <c r="AC896">
        <v>0.74741255597723821</v>
      </c>
      <c r="AD896">
        <v>0.94160359434525442</v>
      </c>
      <c r="AE896">
        <v>1.3432654004296583</v>
      </c>
      <c r="AF896">
        <f t="shared" si="352"/>
        <v>2.8236921281631376E-2</v>
      </c>
      <c r="AG896">
        <f t="shared" si="353"/>
        <v>3.5503855944962449E-2</v>
      </c>
      <c r="AH896">
        <f t="shared" si="354"/>
        <v>7.2795619151340635E-3</v>
      </c>
      <c r="AI896">
        <f t="shared" si="355"/>
        <v>8.0904603195186719E-2</v>
      </c>
      <c r="AJ896">
        <f t="shared" si="356"/>
        <v>7.1020339141727895E-2</v>
      </c>
      <c r="AK896">
        <f t="shared" si="357"/>
        <v>4.3125038139965308E-2</v>
      </c>
      <c r="AL896">
        <f t="shared" si="358"/>
        <v>4.2783417860096512E-2</v>
      </c>
      <c r="AM896">
        <f t="shared" si="359"/>
        <v>6.3740777226593825E-2</v>
      </c>
      <c r="AN896">
        <f t="shared" si="360"/>
        <v>3.5503855944962449E-2</v>
      </c>
      <c r="AO896">
        <v>0</v>
      </c>
      <c r="AP896">
        <f t="shared" si="361"/>
        <v>7.5485300417935386E-2</v>
      </c>
      <c r="AQ896">
        <f t="shared" si="362"/>
        <v>3.7705735362713981E-2</v>
      </c>
      <c r="AR896">
        <v>6</v>
      </c>
      <c r="AS896">
        <f>AR896*'MRIP Selectivity'!$N$35</f>
        <v>3.7779565055221398E-2</v>
      </c>
      <c r="AT896">
        <f>AR896*'MRIP Selectivity'!$O$35</f>
        <v>3.7705735362713981E-2</v>
      </c>
      <c r="AU896">
        <f>AR896*'MRIP Selectivity'!$P$35</f>
        <v>5.4193027772513275E-3</v>
      </c>
      <c r="AV896">
        <v>4</v>
      </c>
      <c r="AW896">
        <f t="shared" si="363"/>
        <v>20</v>
      </c>
      <c r="AX896">
        <f t="shared" si="342"/>
        <v>0</v>
      </c>
      <c r="AY896">
        <f t="shared" si="343"/>
        <v>0</v>
      </c>
      <c r="AZ896">
        <f t="shared" si="344"/>
        <v>0</v>
      </c>
      <c r="BA896">
        <v>140.20127761000001</v>
      </c>
      <c r="BB896">
        <v>140.20127761000001</v>
      </c>
    </row>
    <row r="897" spans="1:54" x14ac:dyDescent="0.25">
      <c r="A897" t="s">
        <v>832</v>
      </c>
      <c r="B897" t="s">
        <v>3</v>
      </c>
      <c r="C897">
        <v>2013</v>
      </c>
      <c r="D897">
        <v>5</v>
      </c>
      <c r="E897">
        <v>10</v>
      </c>
      <c r="F897" t="s">
        <v>1838</v>
      </c>
      <c r="G897" t="s">
        <v>1769</v>
      </c>
      <c r="H897" t="s">
        <v>1811</v>
      </c>
      <c r="I897" t="s">
        <v>1812</v>
      </c>
      <c r="J897" t="s">
        <v>1813</v>
      </c>
      <c r="K897" t="str">
        <f t="shared" si="345"/>
        <v>Inshore</v>
      </c>
      <c r="L897">
        <v>0</v>
      </c>
      <c r="M897">
        <f t="shared" si="338"/>
        <v>0</v>
      </c>
      <c r="N897">
        <f t="shared" si="346"/>
        <v>3.7742650208967693E-2</v>
      </c>
      <c r="O897">
        <f t="shared" si="347"/>
        <v>1.8852867681356991E-2</v>
      </c>
      <c r="P897">
        <v>0</v>
      </c>
      <c r="Q897">
        <f t="shared" si="348"/>
        <v>0</v>
      </c>
      <c r="R897">
        <v>0</v>
      </c>
      <c r="S897">
        <f t="shared" si="339"/>
        <v>0</v>
      </c>
      <c r="T897">
        <f t="shared" si="349"/>
        <v>0</v>
      </c>
      <c r="U897">
        <f t="shared" si="340"/>
        <v>3.1870388613296913E-2</v>
      </c>
      <c r="V897">
        <f t="shared" si="350"/>
        <v>0.84441310922369928</v>
      </c>
      <c r="W897">
        <f t="shared" si="341"/>
        <v>1.7751927972481225E-2</v>
      </c>
      <c r="X897">
        <f t="shared" si="351"/>
        <v>0.94160359434525442</v>
      </c>
      <c r="Y897">
        <v>3</v>
      </c>
      <c r="Z897">
        <f>Y897*'MRIP Selectivity'!$N$35</f>
        <v>1.8889782527610699E-2</v>
      </c>
      <c r="AA897">
        <f>Y897*'MRIP Selectivity'!$O$35</f>
        <v>1.8852867681356991E-2</v>
      </c>
      <c r="AB897">
        <f>Y897*'MRIP Selectivity'!$P$35</f>
        <v>2.7096513886256638E-3</v>
      </c>
      <c r="AC897">
        <v>0.74741255597723821</v>
      </c>
      <c r="AD897">
        <v>0.94160359434525442</v>
      </c>
      <c r="AE897">
        <v>1.3432654004296583</v>
      </c>
      <c r="AF897">
        <f t="shared" si="352"/>
        <v>1.4118460640815688E-2</v>
      </c>
      <c r="AG897">
        <f t="shared" si="353"/>
        <v>1.7751927972481225E-2</v>
      </c>
      <c r="AH897">
        <f t="shared" si="354"/>
        <v>3.6397809575670318E-3</v>
      </c>
      <c r="AI897">
        <f t="shared" si="355"/>
        <v>4.045230159759336E-2</v>
      </c>
      <c r="AJ897">
        <f t="shared" si="356"/>
        <v>3.5510169570863948E-2</v>
      </c>
      <c r="AK897">
        <f t="shared" si="357"/>
        <v>2.1562519069982654E-2</v>
      </c>
      <c r="AL897">
        <f t="shared" si="358"/>
        <v>2.1391708930048256E-2</v>
      </c>
      <c r="AM897">
        <f t="shared" si="359"/>
        <v>3.1870388613296913E-2</v>
      </c>
      <c r="AN897">
        <f t="shared" si="360"/>
        <v>1.7751927972481225E-2</v>
      </c>
      <c r="AO897">
        <v>0</v>
      </c>
      <c r="AP897">
        <f t="shared" si="361"/>
        <v>3.7742650208967693E-2</v>
      </c>
      <c r="AQ897">
        <f t="shared" si="362"/>
        <v>1.8852867681356991E-2</v>
      </c>
      <c r="AR897">
        <v>3</v>
      </c>
      <c r="AS897">
        <f>AR897*'MRIP Selectivity'!$N$35</f>
        <v>1.8889782527610699E-2</v>
      </c>
      <c r="AT897">
        <f>AR897*'MRIP Selectivity'!$O$35</f>
        <v>1.8852867681356991E-2</v>
      </c>
      <c r="AU897">
        <f>AR897*'MRIP Selectivity'!$P$35</f>
        <v>2.7096513886256638E-3</v>
      </c>
      <c r="AV897">
        <v>3</v>
      </c>
      <c r="AW897">
        <f t="shared" si="363"/>
        <v>15</v>
      </c>
      <c r="AX897">
        <f t="shared" si="342"/>
        <v>0</v>
      </c>
      <c r="AY897">
        <f t="shared" si="343"/>
        <v>0</v>
      </c>
      <c r="AZ897">
        <f t="shared" si="344"/>
        <v>0</v>
      </c>
      <c r="BA897">
        <v>275.93223144000001</v>
      </c>
      <c r="BB897">
        <v>275.93223144000001</v>
      </c>
    </row>
    <row r="898" spans="1:54" x14ac:dyDescent="0.25">
      <c r="A898" t="s">
        <v>833</v>
      </c>
      <c r="B898" t="s">
        <v>3</v>
      </c>
      <c r="C898">
        <v>2013</v>
      </c>
      <c r="D898">
        <v>5</v>
      </c>
      <c r="E898">
        <v>10</v>
      </c>
      <c r="F898" t="s">
        <v>1838</v>
      </c>
      <c r="G898" t="s">
        <v>1769</v>
      </c>
      <c r="H898" t="s">
        <v>1811</v>
      </c>
      <c r="I898" t="s">
        <v>1812</v>
      </c>
      <c r="J898" t="s">
        <v>1813</v>
      </c>
      <c r="K898" t="str">
        <f t="shared" si="345"/>
        <v>Inshore</v>
      </c>
      <c r="L898">
        <v>0</v>
      </c>
      <c r="M898">
        <f t="shared" ref="M898:M961" si="364">L898*BA898</f>
        <v>0</v>
      </c>
      <c r="N898">
        <f t="shared" si="346"/>
        <v>1.258088340298923E-2</v>
      </c>
      <c r="O898">
        <f t="shared" si="347"/>
        <v>6.2842892271189965E-3</v>
      </c>
      <c r="P898">
        <v>0</v>
      </c>
      <c r="Q898">
        <f t="shared" si="348"/>
        <v>0</v>
      </c>
      <c r="R898">
        <v>0</v>
      </c>
      <c r="S898">
        <f t="shared" ref="S898:S961" si="365">R898*BA898</f>
        <v>0</v>
      </c>
      <c r="T898">
        <f t="shared" si="349"/>
        <v>0</v>
      </c>
      <c r="U898">
        <f t="shared" ref="U898:U961" si="366">IF(AX898=1,R898+AF898+AG898+AH898,R898+AF898+AG898)</f>
        <v>1.0623462871098971E-2</v>
      </c>
      <c r="V898">
        <f t="shared" si="350"/>
        <v>0.84441310922369939</v>
      </c>
      <c r="W898">
        <f t="shared" ref="W898:W961" si="367">IF(AX898=1,R898+AG898+AH898,R898+AG898)</f>
        <v>5.9173093241604077E-3</v>
      </c>
      <c r="X898">
        <f t="shared" si="351"/>
        <v>0.94160359434525431</v>
      </c>
      <c r="Y898">
        <v>1</v>
      </c>
      <c r="Z898">
        <f>Y898*'MRIP Selectivity'!$N$35</f>
        <v>6.2965941758702333E-3</v>
      </c>
      <c r="AA898">
        <f>Y898*'MRIP Selectivity'!$O$35</f>
        <v>6.2842892271189965E-3</v>
      </c>
      <c r="AB898">
        <f>Y898*'MRIP Selectivity'!$P$35</f>
        <v>9.0321712954188795E-4</v>
      </c>
      <c r="AC898">
        <v>0.74741255597723821</v>
      </c>
      <c r="AD898">
        <v>0.94160359434525442</v>
      </c>
      <c r="AE898">
        <v>1.3432654004296583</v>
      </c>
      <c r="AF898">
        <f t="shared" si="352"/>
        <v>4.7061535469385633E-3</v>
      </c>
      <c r="AG898">
        <f t="shared" si="353"/>
        <v>5.9173093241604077E-3</v>
      </c>
      <c r="AH898">
        <f t="shared" si="354"/>
        <v>1.2132603191890106E-3</v>
      </c>
      <c r="AI898">
        <f t="shared" si="355"/>
        <v>1.3484100532531117E-2</v>
      </c>
      <c r="AJ898">
        <f t="shared" si="356"/>
        <v>1.1836723190287982E-2</v>
      </c>
      <c r="AK898">
        <f t="shared" si="357"/>
        <v>7.1875063566608846E-3</v>
      </c>
      <c r="AL898">
        <f t="shared" si="358"/>
        <v>7.1305696433494187E-3</v>
      </c>
      <c r="AM898">
        <f t="shared" si="359"/>
        <v>1.0623462871098971E-2</v>
      </c>
      <c r="AN898">
        <f t="shared" si="360"/>
        <v>5.9173093241604077E-3</v>
      </c>
      <c r="AO898">
        <v>0</v>
      </c>
      <c r="AP898">
        <f t="shared" si="361"/>
        <v>1.258088340298923E-2</v>
      </c>
      <c r="AQ898">
        <f t="shared" si="362"/>
        <v>6.2842892271189965E-3</v>
      </c>
      <c r="AR898">
        <v>1</v>
      </c>
      <c r="AS898">
        <f>AR898*'MRIP Selectivity'!$N$35</f>
        <v>6.2965941758702333E-3</v>
      </c>
      <c r="AT898">
        <f>AR898*'MRIP Selectivity'!$O$35</f>
        <v>6.2842892271189965E-3</v>
      </c>
      <c r="AU898">
        <f>AR898*'MRIP Selectivity'!$P$35</f>
        <v>9.0321712954188795E-4</v>
      </c>
      <c r="AV898">
        <v>4</v>
      </c>
      <c r="AW898">
        <f t="shared" si="363"/>
        <v>20</v>
      </c>
      <c r="AX898">
        <f t="shared" ref="AX898:AX961" si="368">IF(AO898&gt;=AW898,1,0)</f>
        <v>0</v>
      </c>
      <c r="AY898">
        <f t="shared" ref="AY898:AY961" si="369">IF(AP898&gt;=AW898,1,0)</f>
        <v>0</v>
      </c>
      <c r="AZ898">
        <f t="shared" ref="AZ898:AZ961" si="370">IF(AQ898&gt;=AW898,1,0)</f>
        <v>0</v>
      </c>
      <c r="BA898">
        <v>162.82310325</v>
      </c>
      <c r="BB898">
        <v>162.82310325</v>
      </c>
    </row>
    <row r="899" spans="1:54" x14ac:dyDescent="0.25">
      <c r="A899" t="s">
        <v>834</v>
      </c>
      <c r="B899" t="s">
        <v>3</v>
      </c>
      <c r="C899">
        <v>2013</v>
      </c>
      <c r="D899">
        <v>5</v>
      </c>
      <c r="E899">
        <v>10</v>
      </c>
      <c r="F899" t="s">
        <v>1838</v>
      </c>
      <c r="G899" t="s">
        <v>1769</v>
      </c>
      <c r="H899" t="s">
        <v>1811</v>
      </c>
      <c r="I899" t="s">
        <v>1812</v>
      </c>
      <c r="J899" t="s">
        <v>1813</v>
      </c>
      <c r="K899" t="str">
        <f t="shared" ref="K899:K962" si="371">IF(J899="Federal","Offshore","Inshore")</f>
        <v>Inshore</v>
      </c>
      <c r="L899">
        <v>0</v>
      </c>
      <c r="M899">
        <f t="shared" si="364"/>
        <v>0</v>
      </c>
      <c r="N899">
        <f t="shared" ref="N899:N962" si="372">L899+Z899+AA899</f>
        <v>2.516176680597846E-2</v>
      </c>
      <c r="O899">
        <f t="shared" ref="O899:O962" si="373">L899+AA899</f>
        <v>1.2568578454237993E-2</v>
      </c>
      <c r="P899">
        <v>0</v>
      </c>
      <c r="Q899">
        <f t="shared" ref="Q899:Q962" si="374">IF(L899=0,0,P899/L899)</f>
        <v>0</v>
      </c>
      <c r="R899">
        <v>0</v>
      </c>
      <c r="S899">
        <f t="shared" si="365"/>
        <v>0</v>
      </c>
      <c r="T899">
        <f t="shared" ref="T899:T962" si="375">IF(L899=0,0,R899/L899)</f>
        <v>0</v>
      </c>
      <c r="U899">
        <f t="shared" si="366"/>
        <v>2.1246925742197942E-2</v>
      </c>
      <c r="V899">
        <f t="shared" ref="V899:V962" si="376">U899/N899</f>
        <v>0.84441310922369939</v>
      </c>
      <c r="W899">
        <f t="shared" si="367"/>
        <v>1.1834618648320815E-2</v>
      </c>
      <c r="X899">
        <f t="shared" ref="X899:X962" si="377">W899/O899</f>
        <v>0.94160359434525431</v>
      </c>
      <c r="Y899">
        <v>2</v>
      </c>
      <c r="Z899">
        <f>Y899*'MRIP Selectivity'!$N$35</f>
        <v>1.2593188351740467E-2</v>
      </c>
      <c r="AA899">
        <f>Y899*'MRIP Selectivity'!$O$35</f>
        <v>1.2568578454237993E-2</v>
      </c>
      <c r="AB899">
        <f>Y899*'MRIP Selectivity'!$P$35</f>
        <v>1.8064342590837759E-3</v>
      </c>
      <c r="AC899">
        <v>0.74741255597723821</v>
      </c>
      <c r="AD899">
        <v>0.94160359434525442</v>
      </c>
      <c r="AE899">
        <v>1.3432654004296583</v>
      </c>
      <c r="AF899">
        <f t="shared" ref="AF899:AF962" si="378">Z899*AC899</f>
        <v>9.4123070938771265E-3</v>
      </c>
      <c r="AG899">
        <f t="shared" ref="AG899:AG962" si="379">AA899*AD899</f>
        <v>1.1834618648320815E-2</v>
      </c>
      <c r="AH899">
        <f t="shared" ref="AH899:AH962" si="380">AB899*AE899</f>
        <v>2.4265206383780212E-3</v>
      </c>
      <c r="AI899">
        <f t="shared" ref="AI899:AI962" si="381">Z899+AA899+AB899</f>
        <v>2.6968201065062234E-2</v>
      </c>
      <c r="AJ899">
        <f t="shared" ref="AJ899:AJ962" si="382">AF899+AG899+AH899</f>
        <v>2.3673446380575964E-2</v>
      </c>
      <c r="AK899">
        <f t="shared" ref="AK899:AK962" si="383">AA899+AB899</f>
        <v>1.4375012713321769E-2</v>
      </c>
      <c r="AL899">
        <f t="shared" ref="AL899:AL962" si="384">AG899+AH899</f>
        <v>1.4261139286698837E-2</v>
      </c>
      <c r="AM899">
        <f t="shared" ref="AM899:AM962" si="385">R899+AF899+AG899</f>
        <v>2.1246925742197942E-2</v>
      </c>
      <c r="AN899">
        <f t="shared" ref="AN899:AN962" si="386">R899+AG899</f>
        <v>1.1834618648320815E-2</v>
      </c>
      <c r="AO899">
        <v>0</v>
      </c>
      <c r="AP899">
        <f t="shared" ref="AP899:AP962" si="387">AO899+AS899+AT899</f>
        <v>2.516176680597846E-2</v>
      </c>
      <c r="AQ899">
        <f t="shared" ref="AQ899:AQ962" si="388">AO899+AT899</f>
        <v>1.2568578454237993E-2</v>
      </c>
      <c r="AR899">
        <v>2</v>
      </c>
      <c r="AS899">
        <f>AR899*'MRIP Selectivity'!$N$35</f>
        <v>1.2593188351740467E-2</v>
      </c>
      <c r="AT899">
        <f>AR899*'MRIP Selectivity'!$O$35</f>
        <v>1.2568578454237993E-2</v>
      </c>
      <c r="AU899">
        <f>AR899*'MRIP Selectivity'!$P$35</f>
        <v>1.8064342590837759E-3</v>
      </c>
      <c r="AV899">
        <v>2</v>
      </c>
      <c r="AW899">
        <f t="shared" ref="AW899:AW962" si="389">AV899*5</f>
        <v>10</v>
      </c>
      <c r="AX899">
        <f t="shared" si="368"/>
        <v>0</v>
      </c>
      <c r="AY899">
        <f t="shared" si="369"/>
        <v>0</v>
      </c>
      <c r="AZ899">
        <f t="shared" si="370"/>
        <v>0</v>
      </c>
      <c r="BA899">
        <v>208.06675453</v>
      </c>
      <c r="BB899">
        <v>208.06675453</v>
      </c>
    </row>
    <row r="900" spans="1:54" x14ac:dyDescent="0.25">
      <c r="A900" t="s">
        <v>835</v>
      </c>
      <c r="B900" t="s">
        <v>3</v>
      </c>
      <c r="C900">
        <v>2013</v>
      </c>
      <c r="D900">
        <v>5</v>
      </c>
      <c r="E900">
        <v>10</v>
      </c>
      <c r="F900" t="s">
        <v>1843</v>
      </c>
      <c r="G900" t="s">
        <v>1769</v>
      </c>
      <c r="H900" t="s">
        <v>1840</v>
      </c>
      <c r="I900" t="s">
        <v>1812</v>
      </c>
      <c r="J900" t="s">
        <v>1813</v>
      </c>
      <c r="K900" t="str">
        <f t="shared" si="371"/>
        <v>Inshore</v>
      </c>
      <c r="L900">
        <v>0</v>
      </c>
      <c r="M900">
        <f t="shared" si="364"/>
        <v>0</v>
      </c>
      <c r="N900">
        <f t="shared" si="372"/>
        <v>1.258088340298923E-2</v>
      </c>
      <c r="O900">
        <f t="shared" si="373"/>
        <v>6.2842892271189965E-3</v>
      </c>
      <c r="P900">
        <v>0</v>
      </c>
      <c r="Q900">
        <f t="shared" si="374"/>
        <v>0</v>
      </c>
      <c r="R900">
        <v>0</v>
      </c>
      <c r="S900">
        <f t="shared" si="365"/>
        <v>0</v>
      </c>
      <c r="T900">
        <f t="shared" si="375"/>
        <v>0</v>
      </c>
      <c r="U900">
        <f t="shared" si="366"/>
        <v>1.0623462871098971E-2</v>
      </c>
      <c r="V900">
        <f t="shared" si="376"/>
        <v>0.84441310922369939</v>
      </c>
      <c r="W900">
        <f t="shared" si="367"/>
        <v>5.9173093241604077E-3</v>
      </c>
      <c r="X900">
        <f t="shared" si="377"/>
        <v>0.94160359434525431</v>
      </c>
      <c r="Y900">
        <v>1</v>
      </c>
      <c r="Z900">
        <f>Y900*'MRIP Selectivity'!$N$35</f>
        <v>6.2965941758702333E-3</v>
      </c>
      <c r="AA900">
        <f>Y900*'MRIP Selectivity'!$O$35</f>
        <v>6.2842892271189965E-3</v>
      </c>
      <c r="AB900">
        <f>Y900*'MRIP Selectivity'!$P$35</f>
        <v>9.0321712954188795E-4</v>
      </c>
      <c r="AC900">
        <v>0.74741255597723821</v>
      </c>
      <c r="AD900">
        <v>0.94160359434525442</v>
      </c>
      <c r="AE900">
        <v>1.3432654004296583</v>
      </c>
      <c r="AF900">
        <f t="shared" si="378"/>
        <v>4.7061535469385633E-3</v>
      </c>
      <c r="AG900">
        <f t="shared" si="379"/>
        <v>5.9173093241604077E-3</v>
      </c>
      <c r="AH900">
        <f t="shared" si="380"/>
        <v>1.2132603191890106E-3</v>
      </c>
      <c r="AI900">
        <f t="shared" si="381"/>
        <v>1.3484100532531117E-2</v>
      </c>
      <c r="AJ900">
        <f t="shared" si="382"/>
        <v>1.1836723190287982E-2</v>
      </c>
      <c r="AK900">
        <f t="shared" si="383"/>
        <v>7.1875063566608846E-3</v>
      </c>
      <c r="AL900">
        <f t="shared" si="384"/>
        <v>7.1305696433494187E-3</v>
      </c>
      <c r="AM900">
        <f t="shared" si="385"/>
        <v>1.0623462871098971E-2</v>
      </c>
      <c r="AN900">
        <f t="shared" si="386"/>
        <v>5.9173093241604077E-3</v>
      </c>
      <c r="AO900">
        <v>0</v>
      </c>
      <c r="AP900">
        <f t="shared" si="387"/>
        <v>1.258088340298923E-2</v>
      </c>
      <c r="AQ900">
        <f t="shared" si="388"/>
        <v>6.2842892271189965E-3</v>
      </c>
      <c r="AR900">
        <v>1</v>
      </c>
      <c r="AS900">
        <f>AR900*'MRIP Selectivity'!$N$35</f>
        <v>6.2965941758702333E-3</v>
      </c>
      <c r="AT900">
        <f>AR900*'MRIP Selectivity'!$O$35</f>
        <v>6.2842892271189965E-3</v>
      </c>
      <c r="AU900">
        <f>AR900*'MRIP Selectivity'!$P$35</f>
        <v>9.0321712954188795E-4</v>
      </c>
      <c r="AV900">
        <v>2</v>
      </c>
      <c r="AW900">
        <f t="shared" si="389"/>
        <v>10</v>
      </c>
      <c r="AX900">
        <f t="shared" si="368"/>
        <v>0</v>
      </c>
      <c r="AY900">
        <f t="shared" si="369"/>
        <v>0</v>
      </c>
      <c r="AZ900">
        <f t="shared" si="370"/>
        <v>0</v>
      </c>
      <c r="BA900">
        <v>203.90573997999999</v>
      </c>
      <c r="BB900">
        <v>203.90573997999999</v>
      </c>
    </row>
    <row r="901" spans="1:54" x14ac:dyDescent="0.25">
      <c r="A901" t="s">
        <v>836</v>
      </c>
      <c r="B901" t="s">
        <v>3</v>
      </c>
      <c r="C901">
        <v>2013</v>
      </c>
      <c r="D901">
        <v>5</v>
      </c>
      <c r="E901">
        <v>10</v>
      </c>
      <c r="F901" t="s">
        <v>1843</v>
      </c>
      <c r="G901" t="s">
        <v>1769</v>
      </c>
      <c r="H901" t="s">
        <v>1840</v>
      </c>
      <c r="I901" t="s">
        <v>1812</v>
      </c>
      <c r="J901" t="s">
        <v>1813</v>
      </c>
      <c r="K901" t="str">
        <f t="shared" si="371"/>
        <v>Inshore</v>
      </c>
      <c r="L901">
        <v>0</v>
      </c>
      <c r="M901">
        <f t="shared" si="364"/>
        <v>0</v>
      </c>
      <c r="N901">
        <f t="shared" si="372"/>
        <v>2.516176680597846E-2</v>
      </c>
      <c r="O901">
        <f t="shared" si="373"/>
        <v>1.2568578454237993E-2</v>
      </c>
      <c r="P901">
        <v>0</v>
      </c>
      <c r="Q901">
        <f t="shared" si="374"/>
        <v>0</v>
      </c>
      <c r="R901">
        <v>0</v>
      </c>
      <c r="S901">
        <f t="shared" si="365"/>
        <v>0</v>
      </c>
      <c r="T901">
        <f t="shared" si="375"/>
        <v>0</v>
      </c>
      <c r="U901">
        <f t="shared" si="366"/>
        <v>2.1246925742197942E-2</v>
      </c>
      <c r="V901">
        <f t="shared" si="376"/>
        <v>0.84441310922369939</v>
      </c>
      <c r="W901">
        <f t="shared" si="367"/>
        <v>1.1834618648320815E-2</v>
      </c>
      <c r="X901">
        <f t="shared" si="377"/>
        <v>0.94160359434525431</v>
      </c>
      <c r="Y901">
        <v>2</v>
      </c>
      <c r="Z901">
        <f>Y901*'MRIP Selectivity'!$N$35</f>
        <v>1.2593188351740467E-2</v>
      </c>
      <c r="AA901">
        <f>Y901*'MRIP Selectivity'!$O$35</f>
        <v>1.2568578454237993E-2</v>
      </c>
      <c r="AB901">
        <f>Y901*'MRIP Selectivity'!$P$35</f>
        <v>1.8064342590837759E-3</v>
      </c>
      <c r="AC901">
        <v>0.74741255597723821</v>
      </c>
      <c r="AD901">
        <v>0.94160359434525442</v>
      </c>
      <c r="AE901">
        <v>1.3432654004296583</v>
      </c>
      <c r="AF901">
        <f t="shared" si="378"/>
        <v>9.4123070938771265E-3</v>
      </c>
      <c r="AG901">
        <f t="shared" si="379"/>
        <v>1.1834618648320815E-2</v>
      </c>
      <c r="AH901">
        <f t="shared" si="380"/>
        <v>2.4265206383780212E-3</v>
      </c>
      <c r="AI901">
        <f t="shared" si="381"/>
        <v>2.6968201065062234E-2</v>
      </c>
      <c r="AJ901">
        <f t="shared" si="382"/>
        <v>2.3673446380575964E-2</v>
      </c>
      <c r="AK901">
        <f t="shared" si="383"/>
        <v>1.4375012713321769E-2</v>
      </c>
      <c r="AL901">
        <f t="shared" si="384"/>
        <v>1.4261139286698837E-2</v>
      </c>
      <c r="AM901">
        <f t="shared" si="385"/>
        <v>2.1246925742197942E-2</v>
      </c>
      <c r="AN901">
        <f t="shared" si="386"/>
        <v>1.1834618648320815E-2</v>
      </c>
      <c r="AO901">
        <v>0</v>
      </c>
      <c r="AP901">
        <f t="shared" si="387"/>
        <v>2.516176680597846E-2</v>
      </c>
      <c r="AQ901">
        <f t="shared" si="388"/>
        <v>1.2568578454237993E-2</v>
      </c>
      <c r="AR901">
        <v>2</v>
      </c>
      <c r="AS901">
        <f>AR901*'MRIP Selectivity'!$N$35</f>
        <v>1.2593188351740467E-2</v>
      </c>
      <c r="AT901">
        <f>AR901*'MRIP Selectivity'!$O$35</f>
        <v>1.2568578454237993E-2</v>
      </c>
      <c r="AU901">
        <f>AR901*'MRIP Selectivity'!$P$35</f>
        <v>1.8064342590837759E-3</v>
      </c>
      <c r="AV901">
        <v>4</v>
      </c>
      <c r="AW901">
        <f t="shared" si="389"/>
        <v>20</v>
      </c>
      <c r="AX901">
        <f t="shared" si="368"/>
        <v>0</v>
      </c>
      <c r="AY901">
        <f t="shared" si="369"/>
        <v>0</v>
      </c>
      <c r="AZ901">
        <f t="shared" si="370"/>
        <v>0</v>
      </c>
      <c r="BA901">
        <v>203.90573997999999</v>
      </c>
      <c r="BB901">
        <v>203.90573997999999</v>
      </c>
    </row>
    <row r="902" spans="1:54" x14ac:dyDescent="0.25">
      <c r="A902" t="s">
        <v>837</v>
      </c>
      <c r="B902" t="s">
        <v>3</v>
      </c>
      <c r="C902">
        <v>2013</v>
      </c>
      <c r="D902">
        <v>6</v>
      </c>
      <c r="E902">
        <v>11</v>
      </c>
      <c r="F902" t="s">
        <v>1848</v>
      </c>
      <c r="G902" t="s">
        <v>1769</v>
      </c>
      <c r="H902" t="s">
        <v>1811</v>
      </c>
      <c r="I902" t="s">
        <v>1812</v>
      </c>
      <c r="J902" t="s">
        <v>1813</v>
      </c>
      <c r="K902" t="str">
        <f t="shared" si="371"/>
        <v>Inshore</v>
      </c>
      <c r="L902">
        <v>0</v>
      </c>
      <c r="M902">
        <f t="shared" si="364"/>
        <v>0</v>
      </c>
      <c r="N902">
        <f t="shared" si="372"/>
        <v>2.516176680597846E-2</v>
      </c>
      <c r="O902">
        <f t="shared" si="373"/>
        <v>1.2568578454237993E-2</v>
      </c>
      <c r="P902">
        <v>0</v>
      </c>
      <c r="Q902">
        <f t="shared" si="374"/>
        <v>0</v>
      </c>
      <c r="R902">
        <v>0</v>
      </c>
      <c r="S902">
        <f t="shared" si="365"/>
        <v>0</v>
      </c>
      <c r="T902">
        <f t="shared" si="375"/>
        <v>0</v>
      </c>
      <c r="U902">
        <f t="shared" si="366"/>
        <v>2.1246925742197942E-2</v>
      </c>
      <c r="V902">
        <f t="shared" si="376"/>
        <v>0.84441310922369939</v>
      </c>
      <c r="W902">
        <f t="shared" si="367"/>
        <v>1.1834618648320815E-2</v>
      </c>
      <c r="X902">
        <f t="shared" si="377"/>
        <v>0.94160359434525431</v>
      </c>
      <c r="Y902">
        <v>2</v>
      </c>
      <c r="Z902">
        <f>Y902*'MRIP Selectivity'!$N$35</f>
        <v>1.2593188351740467E-2</v>
      </c>
      <c r="AA902">
        <f>Y902*'MRIP Selectivity'!$O$35</f>
        <v>1.2568578454237993E-2</v>
      </c>
      <c r="AB902">
        <f>Y902*'MRIP Selectivity'!$P$35</f>
        <v>1.8064342590837759E-3</v>
      </c>
      <c r="AC902">
        <v>0.74741255597723821</v>
      </c>
      <c r="AD902">
        <v>0.94160359434525442</v>
      </c>
      <c r="AE902">
        <v>1.3432654004296583</v>
      </c>
      <c r="AF902">
        <f t="shared" si="378"/>
        <v>9.4123070938771265E-3</v>
      </c>
      <c r="AG902">
        <f t="shared" si="379"/>
        <v>1.1834618648320815E-2</v>
      </c>
      <c r="AH902">
        <f t="shared" si="380"/>
        <v>2.4265206383780212E-3</v>
      </c>
      <c r="AI902">
        <f t="shared" si="381"/>
        <v>2.6968201065062234E-2</v>
      </c>
      <c r="AJ902">
        <f t="shared" si="382"/>
        <v>2.3673446380575964E-2</v>
      </c>
      <c r="AK902">
        <f t="shared" si="383"/>
        <v>1.4375012713321769E-2</v>
      </c>
      <c r="AL902">
        <f t="shared" si="384"/>
        <v>1.4261139286698837E-2</v>
      </c>
      <c r="AM902">
        <f t="shared" si="385"/>
        <v>2.1246925742197942E-2</v>
      </c>
      <c r="AN902">
        <f t="shared" si="386"/>
        <v>1.1834618648320815E-2</v>
      </c>
      <c r="AO902">
        <v>0</v>
      </c>
      <c r="AP902">
        <f t="shared" si="387"/>
        <v>2.516176680597846E-2</v>
      </c>
      <c r="AQ902">
        <f t="shared" si="388"/>
        <v>1.2568578454237993E-2</v>
      </c>
      <c r="AR902">
        <v>2</v>
      </c>
      <c r="AS902">
        <f>AR902*'MRIP Selectivity'!$N$35</f>
        <v>1.2593188351740467E-2</v>
      </c>
      <c r="AT902">
        <f>AR902*'MRIP Selectivity'!$O$35</f>
        <v>1.2568578454237993E-2</v>
      </c>
      <c r="AU902">
        <f>AR902*'MRIP Selectivity'!$P$35</f>
        <v>1.8064342590837759E-3</v>
      </c>
      <c r="AV902">
        <v>2</v>
      </c>
      <c r="AW902">
        <f t="shared" si="389"/>
        <v>10</v>
      </c>
      <c r="AX902">
        <f t="shared" si="368"/>
        <v>0</v>
      </c>
      <c r="AY902">
        <f t="shared" si="369"/>
        <v>0</v>
      </c>
      <c r="AZ902">
        <f t="shared" si="370"/>
        <v>0</v>
      </c>
      <c r="BA902">
        <v>101.80259583</v>
      </c>
      <c r="BB902">
        <v>101.80259583</v>
      </c>
    </row>
    <row r="903" spans="1:54" x14ac:dyDescent="0.25">
      <c r="A903" t="s">
        <v>838</v>
      </c>
      <c r="B903" t="s">
        <v>3</v>
      </c>
      <c r="C903">
        <v>2013</v>
      </c>
      <c r="D903">
        <v>6</v>
      </c>
      <c r="E903">
        <v>11</v>
      </c>
      <c r="F903" t="s">
        <v>1848</v>
      </c>
      <c r="G903" t="s">
        <v>1769</v>
      </c>
      <c r="H903" t="s">
        <v>1811</v>
      </c>
      <c r="I903" t="s">
        <v>1812</v>
      </c>
      <c r="J903" t="s">
        <v>1813</v>
      </c>
      <c r="K903" t="str">
        <f t="shared" si="371"/>
        <v>Inshore</v>
      </c>
      <c r="L903">
        <v>0</v>
      </c>
      <c r="M903">
        <f t="shared" si="364"/>
        <v>0</v>
      </c>
      <c r="N903">
        <f t="shared" si="372"/>
        <v>0.30194120167174154</v>
      </c>
      <c r="O903">
        <f t="shared" si="373"/>
        <v>0.15082294145085592</v>
      </c>
      <c r="P903">
        <v>0</v>
      </c>
      <c r="Q903">
        <f t="shared" si="374"/>
        <v>0</v>
      </c>
      <c r="R903">
        <v>0</v>
      </c>
      <c r="S903">
        <f t="shared" si="365"/>
        <v>0</v>
      </c>
      <c r="T903">
        <f t="shared" si="375"/>
        <v>0</v>
      </c>
      <c r="U903">
        <f t="shared" si="366"/>
        <v>0.2549631089063753</v>
      </c>
      <c r="V903">
        <f t="shared" si="376"/>
        <v>0.84441310922369928</v>
      </c>
      <c r="W903">
        <f t="shared" si="367"/>
        <v>0.1420154237798498</v>
      </c>
      <c r="X903">
        <f t="shared" si="377"/>
        <v>0.94160359434525442</v>
      </c>
      <c r="Y903">
        <v>24</v>
      </c>
      <c r="Z903">
        <f>Y903*'MRIP Selectivity'!$N$35</f>
        <v>0.15111826022088559</v>
      </c>
      <c r="AA903">
        <f>Y903*'MRIP Selectivity'!$O$35</f>
        <v>0.15082294145085592</v>
      </c>
      <c r="AB903">
        <f>Y903*'MRIP Selectivity'!$P$35</f>
        <v>2.167721110900531E-2</v>
      </c>
      <c r="AC903">
        <v>0.74741255597723821</v>
      </c>
      <c r="AD903">
        <v>0.94160359434525442</v>
      </c>
      <c r="AE903">
        <v>1.3432654004296583</v>
      </c>
      <c r="AF903">
        <f t="shared" si="378"/>
        <v>0.1129476851265255</v>
      </c>
      <c r="AG903">
        <f t="shared" si="379"/>
        <v>0.1420154237798498</v>
      </c>
      <c r="AH903">
        <f t="shared" si="380"/>
        <v>2.9118247660536254E-2</v>
      </c>
      <c r="AI903">
        <f t="shared" si="381"/>
        <v>0.32361841278074688</v>
      </c>
      <c r="AJ903">
        <f t="shared" si="382"/>
        <v>0.28408135656691158</v>
      </c>
      <c r="AK903">
        <f t="shared" si="383"/>
        <v>0.17250015255986123</v>
      </c>
      <c r="AL903">
        <f t="shared" si="384"/>
        <v>0.17113367144038605</v>
      </c>
      <c r="AM903">
        <f t="shared" si="385"/>
        <v>0.2549631089063753</v>
      </c>
      <c r="AN903">
        <f t="shared" si="386"/>
        <v>0.1420154237798498</v>
      </c>
      <c r="AO903">
        <v>0</v>
      </c>
      <c r="AP903">
        <f t="shared" si="387"/>
        <v>0.30194120167174154</v>
      </c>
      <c r="AQ903">
        <f t="shared" si="388"/>
        <v>0.15082294145085592</v>
      </c>
      <c r="AR903">
        <v>24</v>
      </c>
      <c r="AS903">
        <f>AR903*'MRIP Selectivity'!$N$35</f>
        <v>0.15111826022088559</v>
      </c>
      <c r="AT903">
        <f>AR903*'MRIP Selectivity'!$O$35</f>
        <v>0.15082294145085592</v>
      </c>
      <c r="AU903">
        <f>AR903*'MRIP Selectivity'!$P$35</f>
        <v>2.167721110900531E-2</v>
      </c>
      <c r="AV903">
        <v>10</v>
      </c>
      <c r="AW903">
        <f t="shared" si="389"/>
        <v>50</v>
      </c>
      <c r="AX903">
        <f t="shared" si="368"/>
        <v>0</v>
      </c>
      <c r="AY903">
        <f t="shared" si="369"/>
        <v>0</v>
      </c>
      <c r="AZ903">
        <f t="shared" si="370"/>
        <v>0</v>
      </c>
      <c r="BA903">
        <v>227.42129262</v>
      </c>
      <c r="BB903">
        <v>227.42129262</v>
      </c>
    </row>
    <row r="904" spans="1:54" x14ac:dyDescent="0.25">
      <c r="A904" t="s">
        <v>839</v>
      </c>
      <c r="B904" t="s">
        <v>3</v>
      </c>
      <c r="C904">
        <v>2013</v>
      </c>
      <c r="D904">
        <v>6</v>
      </c>
      <c r="E904">
        <v>11</v>
      </c>
      <c r="F904" t="s">
        <v>1848</v>
      </c>
      <c r="G904" t="s">
        <v>1769</v>
      </c>
      <c r="H904" t="s">
        <v>1811</v>
      </c>
      <c r="I904" t="s">
        <v>1812</v>
      </c>
      <c r="J904" t="s">
        <v>1813</v>
      </c>
      <c r="K904" t="str">
        <f t="shared" si="371"/>
        <v>Inshore</v>
      </c>
      <c r="L904">
        <v>0</v>
      </c>
      <c r="M904">
        <f t="shared" si="364"/>
        <v>0</v>
      </c>
      <c r="N904">
        <f t="shared" si="372"/>
        <v>0.37742650208967687</v>
      </c>
      <c r="O904">
        <f t="shared" si="373"/>
        <v>0.18852867681356988</v>
      </c>
      <c r="P904">
        <v>0</v>
      </c>
      <c r="Q904">
        <f t="shared" si="374"/>
        <v>0</v>
      </c>
      <c r="R904">
        <v>0</v>
      </c>
      <c r="S904">
        <f t="shared" si="365"/>
        <v>0</v>
      </c>
      <c r="T904">
        <f t="shared" si="375"/>
        <v>0</v>
      </c>
      <c r="U904">
        <f t="shared" si="366"/>
        <v>0.31870388613296913</v>
      </c>
      <c r="V904">
        <f t="shared" si="376"/>
        <v>0.84441310922369939</v>
      </c>
      <c r="W904">
        <f t="shared" si="367"/>
        <v>0.17751927972481224</v>
      </c>
      <c r="X904">
        <f t="shared" si="377"/>
        <v>0.94160359434525442</v>
      </c>
      <c r="Y904">
        <v>30</v>
      </c>
      <c r="Z904">
        <f>Y904*'MRIP Selectivity'!$N$35</f>
        <v>0.18889782527610699</v>
      </c>
      <c r="AA904">
        <f>Y904*'MRIP Selectivity'!$O$35</f>
        <v>0.18852867681356988</v>
      </c>
      <c r="AB904">
        <f>Y904*'MRIP Selectivity'!$P$35</f>
        <v>2.709651388625664E-2</v>
      </c>
      <c r="AC904">
        <v>0.74741255597723821</v>
      </c>
      <c r="AD904">
        <v>0.94160359434525442</v>
      </c>
      <c r="AE904">
        <v>1.3432654004296583</v>
      </c>
      <c r="AF904">
        <f t="shared" si="378"/>
        <v>0.14118460640815689</v>
      </c>
      <c r="AG904">
        <f t="shared" si="379"/>
        <v>0.17751927972481224</v>
      </c>
      <c r="AH904">
        <f t="shared" si="380"/>
        <v>3.639780957567032E-2</v>
      </c>
      <c r="AI904">
        <f t="shared" si="381"/>
        <v>0.40452301597593354</v>
      </c>
      <c r="AJ904">
        <f t="shared" si="382"/>
        <v>0.35510169570863948</v>
      </c>
      <c r="AK904">
        <f t="shared" si="383"/>
        <v>0.21562519069982652</v>
      </c>
      <c r="AL904">
        <f t="shared" si="384"/>
        <v>0.21391708930048256</v>
      </c>
      <c r="AM904">
        <f t="shared" si="385"/>
        <v>0.31870388613296913</v>
      </c>
      <c r="AN904">
        <f t="shared" si="386"/>
        <v>0.17751927972481224</v>
      </c>
      <c r="AO904">
        <v>0</v>
      </c>
      <c r="AP904">
        <f t="shared" si="387"/>
        <v>0.37742650208967687</v>
      </c>
      <c r="AQ904">
        <f t="shared" si="388"/>
        <v>0.18852867681356988</v>
      </c>
      <c r="AR904">
        <v>30</v>
      </c>
      <c r="AS904">
        <f>AR904*'MRIP Selectivity'!$N$35</f>
        <v>0.18889782527610699</v>
      </c>
      <c r="AT904">
        <f>AR904*'MRIP Selectivity'!$O$35</f>
        <v>0.18852867681356988</v>
      </c>
      <c r="AU904">
        <f>AR904*'MRIP Selectivity'!$P$35</f>
        <v>2.709651388625664E-2</v>
      </c>
      <c r="AV904">
        <v>9</v>
      </c>
      <c r="AW904">
        <f t="shared" si="389"/>
        <v>45</v>
      </c>
      <c r="AX904">
        <f t="shared" si="368"/>
        <v>0</v>
      </c>
      <c r="AY904">
        <f t="shared" si="369"/>
        <v>0</v>
      </c>
      <c r="AZ904">
        <f t="shared" si="370"/>
        <v>0</v>
      </c>
      <c r="BA904">
        <v>101.80259583000002</v>
      </c>
      <c r="BB904">
        <v>101.80259583000002</v>
      </c>
    </row>
    <row r="905" spans="1:54" x14ac:dyDescent="0.25">
      <c r="A905" t="s">
        <v>840</v>
      </c>
      <c r="B905" t="s">
        <v>3</v>
      </c>
      <c r="C905">
        <v>2013</v>
      </c>
      <c r="D905">
        <v>6</v>
      </c>
      <c r="E905">
        <v>11</v>
      </c>
      <c r="F905" t="s">
        <v>1848</v>
      </c>
      <c r="G905" t="s">
        <v>1769</v>
      </c>
      <c r="H905" t="s">
        <v>1811</v>
      </c>
      <c r="I905" t="s">
        <v>1812</v>
      </c>
      <c r="J905" t="s">
        <v>1813</v>
      </c>
      <c r="K905" t="str">
        <f t="shared" si="371"/>
        <v>Inshore</v>
      </c>
      <c r="L905">
        <v>0</v>
      </c>
      <c r="M905">
        <f t="shared" si="364"/>
        <v>0</v>
      </c>
      <c r="N905">
        <f t="shared" si="372"/>
        <v>7.5485300417935386E-2</v>
      </c>
      <c r="O905">
        <f t="shared" si="373"/>
        <v>3.7705735362713981E-2</v>
      </c>
      <c r="P905">
        <v>0</v>
      </c>
      <c r="Q905">
        <f t="shared" si="374"/>
        <v>0</v>
      </c>
      <c r="R905">
        <v>0</v>
      </c>
      <c r="S905">
        <f t="shared" si="365"/>
        <v>0</v>
      </c>
      <c r="T905">
        <f t="shared" si="375"/>
        <v>0</v>
      </c>
      <c r="U905">
        <f t="shared" si="366"/>
        <v>6.3740777226593825E-2</v>
      </c>
      <c r="V905">
        <f t="shared" si="376"/>
        <v>0.84441310922369928</v>
      </c>
      <c r="W905">
        <f t="shared" si="367"/>
        <v>3.5503855944962449E-2</v>
      </c>
      <c r="X905">
        <f t="shared" si="377"/>
        <v>0.94160359434525442</v>
      </c>
      <c r="Y905">
        <v>6</v>
      </c>
      <c r="Z905">
        <f>Y905*'MRIP Selectivity'!$N$35</f>
        <v>3.7779565055221398E-2</v>
      </c>
      <c r="AA905">
        <f>Y905*'MRIP Selectivity'!$O$35</f>
        <v>3.7705735362713981E-2</v>
      </c>
      <c r="AB905">
        <f>Y905*'MRIP Selectivity'!$P$35</f>
        <v>5.4193027772513275E-3</v>
      </c>
      <c r="AC905">
        <v>0.74741255597723821</v>
      </c>
      <c r="AD905">
        <v>0.94160359434525442</v>
      </c>
      <c r="AE905">
        <v>1.3432654004296583</v>
      </c>
      <c r="AF905">
        <f t="shared" si="378"/>
        <v>2.8236921281631376E-2</v>
      </c>
      <c r="AG905">
        <f t="shared" si="379"/>
        <v>3.5503855944962449E-2</v>
      </c>
      <c r="AH905">
        <f t="shared" si="380"/>
        <v>7.2795619151340635E-3</v>
      </c>
      <c r="AI905">
        <f t="shared" si="381"/>
        <v>8.0904603195186719E-2</v>
      </c>
      <c r="AJ905">
        <f t="shared" si="382"/>
        <v>7.1020339141727895E-2</v>
      </c>
      <c r="AK905">
        <f t="shared" si="383"/>
        <v>4.3125038139965308E-2</v>
      </c>
      <c r="AL905">
        <f t="shared" si="384"/>
        <v>4.2783417860096512E-2</v>
      </c>
      <c r="AM905">
        <f t="shared" si="385"/>
        <v>6.3740777226593825E-2</v>
      </c>
      <c r="AN905">
        <f t="shared" si="386"/>
        <v>3.5503855944962449E-2</v>
      </c>
      <c r="AO905">
        <v>0</v>
      </c>
      <c r="AP905">
        <f t="shared" si="387"/>
        <v>7.5485300417935386E-2</v>
      </c>
      <c r="AQ905">
        <f t="shared" si="388"/>
        <v>3.7705735362713981E-2</v>
      </c>
      <c r="AR905">
        <v>6</v>
      </c>
      <c r="AS905">
        <f>AR905*'MRIP Selectivity'!$N$35</f>
        <v>3.7779565055221398E-2</v>
      </c>
      <c r="AT905">
        <f>AR905*'MRIP Selectivity'!$O$35</f>
        <v>3.7705735362713981E-2</v>
      </c>
      <c r="AU905">
        <f>AR905*'MRIP Selectivity'!$P$35</f>
        <v>5.4193027772513275E-3</v>
      </c>
      <c r="AV905">
        <v>4</v>
      </c>
      <c r="AW905">
        <f t="shared" si="389"/>
        <v>20</v>
      </c>
      <c r="AX905">
        <f t="shared" si="368"/>
        <v>0</v>
      </c>
      <c r="AY905">
        <f t="shared" si="369"/>
        <v>0</v>
      </c>
      <c r="AZ905">
        <f t="shared" si="370"/>
        <v>0</v>
      </c>
      <c r="BA905">
        <v>101.80259583</v>
      </c>
      <c r="BB905">
        <v>101.80259583</v>
      </c>
    </row>
    <row r="906" spans="1:54" x14ac:dyDescent="0.25">
      <c r="A906" t="s">
        <v>841</v>
      </c>
      <c r="B906" t="s">
        <v>3</v>
      </c>
      <c r="C906">
        <v>2013</v>
      </c>
      <c r="D906">
        <v>6</v>
      </c>
      <c r="E906">
        <v>11</v>
      </c>
      <c r="F906" t="s">
        <v>1848</v>
      </c>
      <c r="G906" t="s">
        <v>1769</v>
      </c>
      <c r="H906" t="s">
        <v>1811</v>
      </c>
      <c r="I906" t="s">
        <v>1812</v>
      </c>
      <c r="J906" t="s">
        <v>1813</v>
      </c>
      <c r="K906" t="str">
        <f t="shared" si="371"/>
        <v>Inshore</v>
      </c>
      <c r="L906">
        <v>0</v>
      </c>
      <c r="M906">
        <f t="shared" si="364"/>
        <v>0</v>
      </c>
      <c r="N906">
        <f t="shared" si="372"/>
        <v>7.5485300417935386E-2</v>
      </c>
      <c r="O906">
        <f t="shared" si="373"/>
        <v>3.7705735362713981E-2</v>
      </c>
      <c r="P906">
        <v>0</v>
      </c>
      <c r="Q906">
        <f t="shared" si="374"/>
        <v>0</v>
      </c>
      <c r="R906">
        <v>0</v>
      </c>
      <c r="S906">
        <f t="shared" si="365"/>
        <v>0</v>
      </c>
      <c r="T906">
        <f t="shared" si="375"/>
        <v>0</v>
      </c>
      <c r="U906">
        <f t="shared" si="366"/>
        <v>6.3740777226593825E-2</v>
      </c>
      <c r="V906">
        <f t="shared" si="376"/>
        <v>0.84441310922369928</v>
      </c>
      <c r="W906">
        <f t="shared" si="367"/>
        <v>3.5503855944962449E-2</v>
      </c>
      <c r="X906">
        <f t="shared" si="377"/>
        <v>0.94160359434525442</v>
      </c>
      <c r="Y906">
        <v>6</v>
      </c>
      <c r="Z906">
        <f>Y906*'MRIP Selectivity'!$N$35</f>
        <v>3.7779565055221398E-2</v>
      </c>
      <c r="AA906">
        <f>Y906*'MRIP Selectivity'!$O$35</f>
        <v>3.7705735362713981E-2</v>
      </c>
      <c r="AB906">
        <f>Y906*'MRIP Selectivity'!$P$35</f>
        <v>5.4193027772513275E-3</v>
      </c>
      <c r="AC906">
        <v>0.74741255597723821</v>
      </c>
      <c r="AD906">
        <v>0.94160359434525442</v>
      </c>
      <c r="AE906">
        <v>1.3432654004296583</v>
      </c>
      <c r="AF906">
        <f t="shared" si="378"/>
        <v>2.8236921281631376E-2</v>
      </c>
      <c r="AG906">
        <f t="shared" si="379"/>
        <v>3.5503855944962449E-2</v>
      </c>
      <c r="AH906">
        <f t="shared" si="380"/>
        <v>7.2795619151340635E-3</v>
      </c>
      <c r="AI906">
        <f t="shared" si="381"/>
        <v>8.0904603195186719E-2</v>
      </c>
      <c r="AJ906">
        <f t="shared" si="382"/>
        <v>7.1020339141727895E-2</v>
      </c>
      <c r="AK906">
        <f t="shared" si="383"/>
        <v>4.3125038139965308E-2</v>
      </c>
      <c r="AL906">
        <f t="shared" si="384"/>
        <v>4.2783417860096512E-2</v>
      </c>
      <c r="AM906">
        <f t="shared" si="385"/>
        <v>6.3740777226593825E-2</v>
      </c>
      <c r="AN906">
        <f t="shared" si="386"/>
        <v>3.5503855944962449E-2</v>
      </c>
      <c r="AO906">
        <v>0</v>
      </c>
      <c r="AP906">
        <f t="shared" si="387"/>
        <v>7.5485300417935386E-2</v>
      </c>
      <c r="AQ906">
        <f t="shared" si="388"/>
        <v>3.7705735362713981E-2</v>
      </c>
      <c r="AR906">
        <v>6</v>
      </c>
      <c r="AS906">
        <f>AR906*'MRIP Selectivity'!$N$35</f>
        <v>3.7779565055221398E-2</v>
      </c>
      <c r="AT906">
        <f>AR906*'MRIP Selectivity'!$O$35</f>
        <v>3.7705735362713981E-2</v>
      </c>
      <c r="AU906">
        <f>AR906*'MRIP Selectivity'!$P$35</f>
        <v>5.4193027772513275E-3</v>
      </c>
      <c r="AV906">
        <v>4</v>
      </c>
      <c r="AW906">
        <f t="shared" si="389"/>
        <v>20</v>
      </c>
      <c r="AX906">
        <f t="shared" si="368"/>
        <v>0</v>
      </c>
      <c r="AY906">
        <f t="shared" si="369"/>
        <v>0</v>
      </c>
      <c r="AZ906">
        <f t="shared" si="370"/>
        <v>0</v>
      </c>
      <c r="BA906">
        <v>101.80259583</v>
      </c>
      <c r="BB906">
        <v>101.80259583</v>
      </c>
    </row>
    <row r="907" spans="1:54" x14ac:dyDescent="0.25">
      <c r="A907" t="s">
        <v>842</v>
      </c>
      <c r="B907" t="s">
        <v>3</v>
      </c>
      <c r="C907">
        <v>2013</v>
      </c>
      <c r="D907">
        <v>6</v>
      </c>
      <c r="E907">
        <v>11</v>
      </c>
      <c r="F907" t="s">
        <v>1848</v>
      </c>
      <c r="G907" t="s">
        <v>1769</v>
      </c>
      <c r="H907" t="s">
        <v>1811</v>
      </c>
      <c r="I907" t="s">
        <v>1812</v>
      </c>
      <c r="J907" t="s">
        <v>1813</v>
      </c>
      <c r="K907" t="str">
        <f t="shared" si="371"/>
        <v>Inshore</v>
      </c>
      <c r="L907">
        <v>0</v>
      </c>
      <c r="M907">
        <f t="shared" si="364"/>
        <v>0</v>
      </c>
      <c r="N907">
        <f t="shared" si="372"/>
        <v>0.45291180250761226</v>
      </c>
      <c r="O907">
        <f t="shared" si="373"/>
        <v>0.22623441217628387</v>
      </c>
      <c r="P907">
        <v>0</v>
      </c>
      <c r="Q907">
        <f t="shared" si="374"/>
        <v>0</v>
      </c>
      <c r="R907">
        <v>0</v>
      </c>
      <c r="S907">
        <f t="shared" si="365"/>
        <v>0</v>
      </c>
      <c r="T907">
        <f t="shared" si="375"/>
        <v>0</v>
      </c>
      <c r="U907">
        <f t="shared" si="366"/>
        <v>0.38244466335956295</v>
      </c>
      <c r="V907">
        <f t="shared" si="376"/>
        <v>0.84441310922369939</v>
      </c>
      <c r="W907">
        <f t="shared" si="367"/>
        <v>0.21302313566977468</v>
      </c>
      <c r="X907">
        <f t="shared" si="377"/>
        <v>0.94160359434525442</v>
      </c>
      <c r="Y907">
        <v>36</v>
      </c>
      <c r="Z907">
        <f>Y907*'MRIP Selectivity'!$N$35</f>
        <v>0.22667739033132839</v>
      </c>
      <c r="AA907">
        <f>Y907*'MRIP Selectivity'!$O$35</f>
        <v>0.22623441217628387</v>
      </c>
      <c r="AB907">
        <f>Y907*'MRIP Selectivity'!$P$35</f>
        <v>3.2515816663507967E-2</v>
      </c>
      <c r="AC907">
        <v>0.74741255597723821</v>
      </c>
      <c r="AD907">
        <v>0.94160359434525442</v>
      </c>
      <c r="AE907">
        <v>1.3432654004296583</v>
      </c>
      <c r="AF907">
        <f t="shared" si="378"/>
        <v>0.16942152768978824</v>
      </c>
      <c r="AG907">
        <f t="shared" si="379"/>
        <v>0.21302313566977468</v>
      </c>
      <c r="AH907">
        <f t="shared" si="380"/>
        <v>4.3677371490804383E-2</v>
      </c>
      <c r="AI907">
        <f t="shared" si="381"/>
        <v>0.48542761917112021</v>
      </c>
      <c r="AJ907">
        <f t="shared" si="382"/>
        <v>0.42612203485036731</v>
      </c>
      <c r="AK907">
        <f t="shared" si="383"/>
        <v>0.25875022883979182</v>
      </c>
      <c r="AL907">
        <f t="shared" si="384"/>
        <v>0.25670050716057907</v>
      </c>
      <c r="AM907">
        <f t="shared" si="385"/>
        <v>0.38244466335956295</v>
      </c>
      <c r="AN907">
        <f t="shared" si="386"/>
        <v>0.21302313566977468</v>
      </c>
      <c r="AO907">
        <v>0</v>
      </c>
      <c r="AP907">
        <f t="shared" si="387"/>
        <v>0.45291180250761226</v>
      </c>
      <c r="AQ907">
        <f t="shared" si="388"/>
        <v>0.22623441217628387</v>
      </c>
      <c r="AR907">
        <v>36</v>
      </c>
      <c r="AS907">
        <f>AR907*'MRIP Selectivity'!$N$35</f>
        <v>0.22667739033132839</v>
      </c>
      <c r="AT907">
        <f>AR907*'MRIP Selectivity'!$O$35</f>
        <v>0.22623441217628387</v>
      </c>
      <c r="AU907">
        <f>AR907*'MRIP Selectivity'!$P$35</f>
        <v>3.2515816663507967E-2</v>
      </c>
      <c r="AV907">
        <v>12</v>
      </c>
      <c r="AW907">
        <f t="shared" si="389"/>
        <v>60</v>
      </c>
      <c r="AX907">
        <f t="shared" si="368"/>
        <v>0</v>
      </c>
      <c r="AY907">
        <f t="shared" si="369"/>
        <v>0</v>
      </c>
      <c r="AZ907">
        <f t="shared" si="370"/>
        <v>0</v>
      </c>
      <c r="BA907">
        <v>129.71786177999999</v>
      </c>
      <c r="BB907">
        <v>129.71786177999999</v>
      </c>
    </row>
    <row r="908" spans="1:54" x14ac:dyDescent="0.25">
      <c r="A908" t="s">
        <v>843</v>
      </c>
      <c r="B908" t="s">
        <v>3</v>
      </c>
      <c r="C908">
        <v>2013</v>
      </c>
      <c r="D908">
        <v>6</v>
      </c>
      <c r="E908">
        <v>11</v>
      </c>
      <c r="F908" t="s">
        <v>1848</v>
      </c>
      <c r="G908" t="s">
        <v>1769</v>
      </c>
      <c r="H908" t="s">
        <v>1811</v>
      </c>
      <c r="I908" t="s">
        <v>1812</v>
      </c>
      <c r="J908" t="s">
        <v>1813</v>
      </c>
      <c r="K908" t="str">
        <f t="shared" si="371"/>
        <v>Inshore</v>
      </c>
      <c r="L908">
        <v>0</v>
      </c>
      <c r="M908">
        <f t="shared" si="364"/>
        <v>0</v>
      </c>
      <c r="N908">
        <f t="shared" si="372"/>
        <v>3.7742650208967693E-2</v>
      </c>
      <c r="O908">
        <f t="shared" si="373"/>
        <v>1.8852867681356991E-2</v>
      </c>
      <c r="P908">
        <v>0</v>
      </c>
      <c r="Q908">
        <f t="shared" si="374"/>
        <v>0</v>
      </c>
      <c r="R908">
        <v>0</v>
      </c>
      <c r="S908">
        <f t="shared" si="365"/>
        <v>0</v>
      </c>
      <c r="T908">
        <f t="shared" si="375"/>
        <v>0</v>
      </c>
      <c r="U908">
        <f t="shared" si="366"/>
        <v>3.1870388613296913E-2</v>
      </c>
      <c r="V908">
        <f t="shared" si="376"/>
        <v>0.84441310922369928</v>
      </c>
      <c r="W908">
        <f t="shared" si="367"/>
        <v>1.7751927972481225E-2</v>
      </c>
      <c r="X908">
        <f t="shared" si="377"/>
        <v>0.94160359434525442</v>
      </c>
      <c r="Y908">
        <v>3</v>
      </c>
      <c r="Z908">
        <f>Y908*'MRIP Selectivity'!$N$35</f>
        <v>1.8889782527610699E-2</v>
      </c>
      <c r="AA908">
        <f>Y908*'MRIP Selectivity'!$O$35</f>
        <v>1.8852867681356991E-2</v>
      </c>
      <c r="AB908">
        <f>Y908*'MRIP Selectivity'!$P$35</f>
        <v>2.7096513886256638E-3</v>
      </c>
      <c r="AC908">
        <v>0.74741255597723821</v>
      </c>
      <c r="AD908">
        <v>0.94160359434525442</v>
      </c>
      <c r="AE908">
        <v>1.3432654004296583</v>
      </c>
      <c r="AF908">
        <f t="shared" si="378"/>
        <v>1.4118460640815688E-2</v>
      </c>
      <c r="AG908">
        <f t="shared" si="379"/>
        <v>1.7751927972481225E-2</v>
      </c>
      <c r="AH908">
        <f t="shared" si="380"/>
        <v>3.6397809575670318E-3</v>
      </c>
      <c r="AI908">
        <f t="shared" si="381"/>
        <v>4.045230159759336E-2</v>
      </c>
      <c r="AJ908">
        <f t="shared" si="382"/>
        <v>3.5510169570863948E-2</v>
      </c>
      <c r="AK908">
        <f t="shared" si="383"/>
        <v>2.1562519069982654E-2</v>
      </c>
      <c r="AL908">
        <f t="shared" si="384"/>
        <v>2.1391708930048256E-2</v>
      </c>
      <c r="AM908">
        <f t="shared" si="385"/>
        <v>3.1870388613296913E-2</v>
      </c>
      <c r="AN908">
        <f t="shared" si="386"/>
        <v>1.7751927972481225E-2</v>
      </c>
      <c r="AO908">
        <v>0</v>
      </c>
      <c r="AP908">
        <f t="shared" si="387"/>
        <v>3.7742650208967693E-2</v>
      </c>
      <c r="AQ908">
        <f t="shared" si="388"/>
        <v>1.8852867681356991E-2</v>
      </c>
      <c r="AR908">
        <v>3</v>
      </c>
      <c r="AS908">
        <f>AR908*'MRIP Selectivity'!$N$35</f>
        <v>1.8889782527610699E-2</v>
      </c>
      <c r="AT908">
        <f>AR908*'MRIP Selectivity'!$O$35</f>
        <v>1.8852867681356991E-2</v>
      </c>
      <c r="AU908">
        <f>AR908*'MRIP Selectivity'!$P$35</f>
        <v>2.7096513886256638E-3</v>
      </c>
      <c r="AV908">
        <v>9</v>
      </c>
      <c r="AW908">
        <f t="shared" si="389"/>
        <v>45</v>
      </c>
      <c r="AX908">
        <f t="shared" si="368"/>
        <v>0</v>
      </c>
      <c r="AY908">
        <f t="shared" si="369"/>
        <v>0</v>
      </c>
      <c r="AZ908">
        <f t="shared" si="370"/>
        <v>0</v>
      </c>
      <c r="BA908">
        <v>101.80259583000002</v>
      </c>
      <c r="BB908">
        <v>101.80259583000002</v>
      </c>
    </row>
    <row r="909" spans="1:54" x14ac:dyDescent="0.25">
      <c r="A909" t="s">
        <v>844</v>
      </c>
      <c r="B909" t="s">
        <v>3</v>
      </c>
      <c r="C909">
        <v>2013</v>
      </c>
      <c r="D909">
        <v>6</v>
      </c>
      <c r="E909">
        <v>11</v>
      </c>
      <c r="F909" t="s">
        <v>1872</v>
      </c>
      <c r="G909" t="s">
        <v>1769</v>
      </c>
      <c r="H909" t="s">
        <v>1811</v>
      </c>
      <c r="I909" t="s">
        <v>1837</v>
      </c>
      <c r="J909" t="s">
        <v>1819</v>
      </c>
      <c r="K909" t="str">
        <f t="shared" si="371"/>
        <v>Offshore</v>
      </c>
      <c r="L909">
        <v>9.0066033031000003</v>
      </c>
      <c r="M909">
        <f t="shared" si="364"/>
        <v>226.66377151391185</v>
      </c>
      <c r="N909">
        <f t="shared" si="372"/>
        <v>9.0820886035179349</v>
      </c>
      <c r="O909">
        <f t="shared" si="373"/>
        <v>9.0443090384627141</v>
      </c>
      <c r="P909">
        <v>132.10472823622047</v>
      </c>
      <c r="Q909">
        <f t="shared" si="374"/>
        <v>14.667541557065258</v>
      </c>
      <c r="R909">
        <v>15.057589052478992</v>
      </c>
      <c r="S909">
        <f t="shared" si="365"/>
        <v>378.94529265730489</v>
      </c>
      <c r="T909">
        <f t="shared" si="375"/>
        <v>1.6718388215562121</v>
      </c>
      <c r="U909">
        <f t="shared" si="366"/>
        <v>15.121329829705587</v>
      </c>
      <c r="V909">
        <f t="shared" si="376"/>
        <v>1.6649617163884924</v>
      </c>
      <c r="W909">
        <f t="shared" si="367"/>
        <v>15.093092908423955</v>
      </c>
      <c r="X909">
        <f t="shared" si="377"/>
        <v>1.6687944700073374</v>
      </c>
      <c r="Y909">
        <v>6</v>
      </c>
      <c r="Z909">
        <f>Y909*'MRIP Selectivity'!$N$35</f>
        <v>3.7779565055221398E-2</v>
      </c>
      <c r="AA909">
        <f>Y909*'MRIP Selectivity'!$O$35</f>
        <v>3.7705735362713981E-2</v>
      </c>
      <c r="AB909">
        <f>Y909*'MRIP Selectivity'!$P$35</f>
        <v>5.4193027772513275E-3</v>
      </c>
      <c r="AC909">
        <v>0.74741255597723821</v>
      </c>
      <c r="AD909">
        <v>0.94160359434525442</v>
      </c>
      <c r="AE909">
        <v>1.3432654004296583</v>
      </c>
      <c r="AF909">
        <f t="shared" si="378"/>
        <v>2.8236921281631376E-2</v>
      </c>
      <c r="AG909">
        <f t="shared" si="379"/>
        <v>3.5503855944962449E-2</v>
      </c>
      <c r="AH909">
        <f t="shared" si="380"/>
        <v>7.2795619151340635E-3</v>
      </c>
      <c r="AI909">
        <f t="shared" si="381"/>
        <v>8.0904603195186719E-2</v>
      </c>
      <c r="AJ909">
        <f t="shared" si="382"/>
        <v>7.1020339141727895E-2</v>
      </c>
      <c r="AK909">
        <f t="shared" si="383"/>
        <v>4.3125038139965308E-2</v>
      </c>
      <c r="AL909">
        <f t="shared" si="384"/>
        <v>4.2783417860096512E-2</v>
      </c>
      <c r="AM909">
        <f t="shared" si="385"/>
        <v>15.121329829705587</v>
      </c>
      <c r="AN909">
        <f t="shared" si="386"/>
        <v>15.093092908423955</v>
      </c>
      <c r="AO909">
        <v>19</v>
      </c>
      <c r="AP909">
        <f t="shared" si="387"/>
        <v>19.075485300417935</v>
      </c>
      <c r="AQ909">
        <f t="shared" si="388"/>
        <v>19.037705735362714</v>
      </c>
      <c r="AR909">
        <v>6</v>
      </c>
      <c r="AS909">
        <f>AR909*'MRIP Selectivity'!$N$35</f>
        <v>3.7779565055221398E-2</v>
      </c>
      <c r="AT909">
        <f>AR909*'MRIP Selectivity'!$O$35</f>
        <v>3.7705735362713981E-2</v>
      </c>
      <c r="AU909">
        <f>AR909*'MRIP Selectivity'!$P$35</f>
        <v>5.4193027772513275E-3</v>
      </c>
      <c r="AV909">
        <v>8</v>
      </c>
      <c r="AW909">
        <f t="shared" si="389"/>
        <v>40</v>
      </c>
      <c r="AX909">
        <f t="shared" si="368"/>
        <v>0</v>
      </c>
      <c r="AY909">
        <f t="shared" si="369"/>
        <v>0</v>
      </c>
      <c r="AZ909">
        <f t="shared" si="370"/>
        <v>0</v>
      </c>
      <c r="BA909">
        <v>25.166398906000001</v>
      </c>
      <c r="BB909">
        <v>25.166398906000001</v>
      </c>
    </row>
    <row r="910" spans="1:54" x14ac:dyDescent="0.25">
      <c r="A910" t="s">
        <v>845</v>
      </c>
      <c r="B910" t="s">
        <v>3</v>
      </c>
      <c r="C910">
        <v>2014</v>
      </c>
      <c r="D910">
        <v>1</v>
      </c>
      <c r="E910">
        <v>1</v>
      </c>
      <c r="F910" t="s">
        <v>1859</v>
      </c>
      <c r="G910" t="s">
        <v>1769</v>
      </c>
      <c r="H910" t="s">
        <v>1811</v>
      </c>
      <c r="I910" t="s">
        <v>1824</v>
      </c>
      <c r="J910" t="s">
        <v>1813</v>
      </c>
      <c r="K910" t="str">
        <f t="shared" si="371"/>
        <v>Inshore</v>
      </c>
      <c r="L910">
        <v>0</v>
      </c>
      <c r="M910">
        <f t="shared" si="364"/>
        <v>0</v>
      </c>
      <c r="N910">
        <f t="shared" si="372"/>
        <v>2.516176680597846E-2</v>
      </c>
      <c r="O910">
        <f t="shared" si="373"/>
        <v>1.2568578454237993E-2</v>
      </c>
      <c r="P910">
        <v>0</v>
      </c>
      <c r="Q910">
        <f t="shared" si="374"/>
        <v>0</v>
      </c>
      <c r="R910">
        <v>0</v>
      </c>
      <c r="S910">
        <f t="shared" si="365"/>
        <v>0</v>
      </c>
      <c r="T910">
        <f t="shared" si="375"/>
        <v>0</v>
      </c>
      <c r="U910">
        <f t="shared" si="366"/>
        <v>2.1246925742197942E-2</v>
      </c>
      <c r="V910">
        <f t="shared" si="376"/>
        <v>0.84441310922369939</v>
      </c>
      <c r="W910">
        <f t="shared" si="367"/>
        <v>1.1834618648320815E-2</v>
      </c>
      <c r="X910">
        <f t="shared" si="377"/>
        <v>0.94160359434525431</v>
      </c>
      <c r="Y910">
        <v>2</v>
      </c>
      <c r="Z910">
        <f>Y910*'MRIP Selectivity'!$N$35</f>
        <v>1.2593188351740467E-2</v>
      </c>
      <c r="AA910">
        <f>Y910*'MRIP Selectivity'!$O$35</f>
        <v>1.2568578454237993E-2</v>
      </c>
      <c r="AB910">
        <f>Y910*'MRIP Selectivity'!$P$35</f>
        <v>1.8064342590837759E-3</v>
      </c>
      <c r="AC910">
        <v>0.74741255597723821</v>
      </c>
      <c r="AD910">
        <v>0.94160359434525442</v>
      </c>
      <c r="AE910">
        <v>1.3432654004296583</v>
      </c>
      <c r="AF910">
        <f t="shared" si="378"/>
        <v>9.4123070938771265E-3</v>
      </c>
      <c r="AG910">
        <f t="shared" si="379"/>
        <v>1.1834618648320815E-2</v>
      </c>
      <c r="AH910">
        <f t="shared" si="380"/>
        <v>2.4265206383780212E-3</v>
      </c>
      <c r="AI910">
        <f t="shared" si="381"/>
        <v>2.6968201065062234E-2</v>
      </c>
      <c r="AJ910">
        <f t="shared" si="382"/>
        <v>2.3673446380575964E-2</v>
      </c>
      <c r="AK910">
        <f t="shared" si="383"/>
        <v>1.4375012713321769E-2</v>
      </c>
      <c r="AL910">
        <f t="shared" si="384"/>
        <v>1.4261139286698837E-2</v>
      </c>
      <c r="AM910">
        <f t="shared" si="385"/>
        <v>2.1246925742197942E-2</v>
      </c>
      <c r="AN910">
        <f t="shared" si="386"/>
        <v>1.1834618648320815E-2</v>
      </c>
      <c r="AO910">
        <v>0</v>
      </c>
      <c r="AP910">
        <f t="shared" si="387"/>
        <v>2.516176680597846E-2</v>
      </c>
      <c r="AQ910">
        <f t="shared" si="388"/>
        <v>1.2568578454237993E-2</v>
      </c>
      <c r="AR910">
        <v>2</v>
      </c>
      <c r="AS910">
        <f>AR910*'MRIP Selectivity'!$N$35</f>
        <v>1.2593188351740467E-2</v>
      </c>
      <c r="AT910">
        <f>AR910*'MRIP Selectivity'!$O$35</f>
        <v>1.2568578454237993E-2</v>
      </c>
      <c r="AU910">
        <f>AR910*'MRIP Selectivity'!$P$35</f>
        <v>1.8064342590837759E-3</v>
      </c>
      <c r="AV910">
        <v>1</v>
      </c>
      <c r="AW910">
        <f t="shared" si="389"/>
        <v>5</v>
      </c>
      <c r="AX910">
        <f t="shared" si="368"/>
        <v>0</v>
      </c>
      <c r="AY910">
        <f t="shared" si="369"/>
        <v>0</v>
      </c>
      <c r="AZ910">
        <f t="shared" si="370"/>
        <v>0</v>
      </c>
      <c r="BA910">
        <v>2129.4369081999998</v>
      </c>
      <c r="BB910">
        <v>2129.4369081999998</v>
      </c>
    </row>
    <row r="911" spans="1:54" x14ac:dyDescent="0.25">
      <c r="A911" t="s">
        <v>846</v>
      </c>
      <c r="B911" t="s">
        <v>3</v>
      </c>
      <c r="C911">
        <v>2014</v>
      </c>
      <c r="D911">
        <v>3</v>
      </c>
      <c r="E911">
        <v>5</v>
      </c>
      <c r="F911" t="s">
        <v>1850</v>
      </c>
      <c r="G911" t="s">
        <v>1769</v>
      </c>
      <c r="H911" t="s">
        <v>1811</v>
      </c>
      <c r="I911" t="s">
        <v>1824</v>
      </c>
      <c r="J911" t="s">
        <v>1813</v>
      </c>
      <c r="K911" t="str">
        <f t="shared" si="371"/>
        <v>Inshore</v>
      </c>
      <c r="L911">
        <v>0</v>
      </c>
      <c r="M911">
        <f t="shared" si="364"/>
        <v>0</v>
      </c>
      <c r="N911">
        <f t="shared" si="372"/>
        <v>2.516176680597846E-2</v>
      </c>
      <c r="O911">
        <f t="shared" si="373"/>
        <v>1.2568578454237993E-2</v>
      </c>
      <c r="P911">
        <v>0</v>
      </c>
      <c r="Q911">
        <f t="shared" si="374"/>
        <v>0</v>
      </c>
      <c r="R911">
        <v>0</v>
      </c>
      <c r="S911">
        <f t="shared" si="365"/>
        <v>0</v>
      </c>
      <c r="T911">
        <f t="shared" si="375"/>
        <v>0</v>
      </c>
      <c r="U911">
        <f t="shared" si="366"/>
        <v>2.1246925742197942E-2</v>
      </c>
      <c r="V911">
        <f t="shared" si="376"/>
        <v>0.84441310922369939</v>
      </c>
      <c r="W911">
        <f t="shared" si="367"/>
        <v>1.1834618648320815E-2</v>
      </c>
      <c r="X911">
        <f t="shared" si="377"/>
        <v>0.94160359434525431</v>
      </c>
      <c r="Y911">
        <v>2</v>
      </c>
      <c r="Z911">
        <f>Y911*'MRIP Selectivity'!$N$35</f>
        <v>1.2593188351740467E-2</v>
      </c>
      <c r="AA911">
        <f>Y911*'MRIP Selectivity'!$O$35</f>
        <v>1.2568578454237993E-2</v>
      </c>
      <c r="AB911">
        <f>Y911*'MRIP Selectivity'!$P$35</f>
        <v>1.8064342590837759E-3</v>
      </c>
      <c r="AC911">
        <v>0.74741255597723821</v>
      </c>
      <c r="AD911">
        <v>0.94160359434525442</v>
      </c>
      <c r="AE911">
        <v>1.3432654004296583</v>
      </c>
      <c r="AF911">
        <f t="shared" si="378"/>
        <v>9.4123070938771265E-3</v>
      </c>
      <c r="AG911">
        <f t="shared" si="379"/>
        <v>1.1834618648320815E-2</v>
      </c>
      <c r="AH911">
        <f t="shared" si="380"/>
        <v>2.4265206383780212E-3</v>
      </c>
      <c r="AI911">
        <f t="shared" si="381"/>
        <v>2.6968201065062234E-2</v>
      </c>
      <c r="AJ911">
        <f t="shared" si="382"/>
        <v>2.3673446380575964E-2</v>
      </c>
      <c r="AK911">
        <f t="shared" si="383"/>
        <v>1.4375012713321769E-2</v>
      </c>
      <c r="AL911">
        <f t="shared" si="384"/>
        <v>1.4261139286698837E-2</v>
      </c>
      <c r="AM911">
        <f t="shared" si="385"/>
        <v>2.1246925742197942E-2</v>
      </c>
      <c r="AN911">
        <f t="shared" si="386"/>
        <v>1.1834618648320815E-2</v>
      </c>
      <c r="AO911">
        <v>0</v>
      </c>
      <c r="AP911">
        <f t="shared" si="387"/>
        <v>2.516176680597846E-2</v>
      </c>
      <c r="AQ911">
        <f t="shared" si="388"/>
        <v>1.2568578454237993E-2</v>
      </c>
      <c r="AR911">
        <v>2</v>
      </c>
      <c r="AS911">
        <f>AR911*'MRIP Selectivity'!$N$35</f>
        <v>1.2593188351740467E-2</v>
      </c>
      <c r="AT911">
        <f>AR911*'MRIP Selectivity'!$O$35</f>
        <v>1.2568578454237993E-2</v>
      </c>
      <c r="AU911">
        <f>AR911*'MRIP Selectivity'!$P$35</f>
        <v>1.8064342590837759E-3</v>
      </c>
      <c r="AV911">
        <v>1</v>
      </c>
      <c r="AW911">
        <f t="shared" si="389"/>
        <v>5</v>
      </c>
      <c r="AX911">
        <f t="shared" si="368"/>
        <v>0</v>
      </c>
      <c r="AY911">
        <f t="shared" si="369"/>
        <v>0</v>
      </c>
      <c r="AZ911">
        <f t="shared" si="370"/>
        <v>0</v>
      </c>
      <c r="BA911">
        <v>103.26238651</v>
      </c>
      <c r="BB911">
        <v>103.26238651</v>
      </c>
    </row>
    <row r="912" spans="1:54" x14ac:dyDescent="0.25">
      <c r="A912" t="s">
        <v>847</v>
      </c>
      <c r="B912" t="s">
        <v>3</v>
      </c>
      <c r="C912">
        <v>2014</v>
      </c>
      <c r="D912">
        <v>3</v>
      </c>
      <c r="E912">
        <v>5</v>
      </c>
      <c r="F912" t="s">
        <v>1850</v>
      </c>
      <c r="G912" t="s">
        <v>1769</v>
      </c>
      <c r="H912" t="s">
        <v>1811</v>
      </c>
      <c r="I912" t="s">
        <v>1824</v>
      </c>
      <c r="J912" t="s">
        <v>1813</v>
      </c>
      <c r="K912" t="str">
        <f t="shared" si="371"/>
        <v>Inshore</v>
      </c>
      <c r="L912">
        <v>0</v>
      </c>
      <c r="M912">
        <f t="shared" si="364"/>
        <v>0</v>
      </c>
      <c r="N912">
        <f t="shared" si="372"/>
        <v>1.258088340298923E-2</v>
      </c>
      <c r="O912">
        <f t="shared" si="373"/>
        <v>6.2842892271189965E-3</v>
      </c>
      <c r="P912">
        <v>0</v>
      </c>
      <c r="Q912">
        <f t="shared" si="374"/>
        <v>0</v>
      </c>
      <c r="R912">
        <v>0</v>
      </c>
      <c r="S912">
        <f t="shared" si="365"/>
        <v>0</v>
      </c>
      <c r="T912">
        <f t="shared" si="375"/>
        <v>0</v>
      </c>
      <c r="U912">
        <f t="shared" si="366"/>
        <v>1.0623462871098971E-2</v>
      </c>
      <c r="V912">
        <f t="shared" si="376"/>
        <v>0.84441310922369939</v>
      </c>
      <c r="W912">
        <f t="shared" si="367"/>
        <v>5.9173093241604077E-3</v>
      </c>
      <c r="X912">
        <f t="shared" si="377"/>
        <v>0.94160359434525431</v>
      </c>
      <c r="Y912">
        <v>1</v>
      </c>
      <c r="Z912">
        <f>Y912*'MRIP Selectivity'!$N$35</f>
        <v>6.2965941758702333E-3</v>
      </c>
      <c r="AA912">
        <f>Y912*'MRIP Selectivity'!$O$35</f>
        <v>6.2842892271189965E-3</v>
      </c>
      <c r="AB912">
        <f>Y912*'MRIP Selectivity'!$P$35</f>
        <v>9.0321712954188795E-4</v>
      </c>
      <c r="AC912">
        <v>0.74741255597723821</v>
      </c>
      <c r="AD912">
        <v>0.94160359434525442</v>
      </c>
      <c r="AE912">
        <v>1.3432654004296583</v>
      </c>
      <c r="AF912">
        <f t="shared" si="378"/>
        <v>4.7061535469385633E-3</v>
      </c>
      <c r="AG912">
        <f t="shared" si="379"/>
        <v>5.9173093241604077E-3</v>
      </c>
      <c r="AH912">
        <f t="shared" si="380"/>
        <v>1.2132603191890106E-3</v>
      </c>
      <c r="AI912">
        <f t="shared" si="381"/>
        <v>1.3484100532531117E-2</v>
      </c>
      <c r="AJ912">
        <f t="shared" si="382"/>
        <v>1.1836723190287982E-2</v>
      </c>
      <c r="AK912">
        <f t="shared" si="383"/>
        <v>7.1875063566608846E-3</v>
      </c>
      <c r="AL912">
        <f t="shared" si="384"/>
        <v>7.1305696433494187E-3</v>
      </c>
      <c r="AM912">
        <f t="shared" si="385"/>
        <v>1.0623462871098971E-2</v>
      </c>
      <c r="AN912">
        <f t="shared" si="386"/>
        <v>5.9173093241604077E-3</v>
      </c>
      <c r="AO912">
        <v>0</v>
      </c>
      <c r="AP912">
        <f t="shared" si="387"/>
        <v>1.258088340298923E-2</v>
      </c>
      <c r="AQ912">
        <f t="shared" si="388"/>
        <v>6.2842892271189965E-3</v>
      </c>
      <c r="AR912">
        <v>1</v>
      </c>
      <c r="AS912">
        <f>AR912*'MRIP Selectivity'!$N$35</f>
        <v>6.2965941758702333E-3</v>
      </c>
      <c r="AT912">
        <f>AR912*'MRIP Selectivity'!$O$35</f>
        <v>6.2842892271189965E-3</v>
      </c>
      <c r="AU912">
        <f>AR912*'MRIP Selectivity'!$P$35</f>
        <v>9.0321712954188795E-4</v>
      </c>
      <c r="AV912">
        <v>1</v>
      </c>
      <c r="AW912">
        <f t="shared" si="389"/>
        <v>5</v>
      </c>
      <c r="AX912">
        <f t="shared" si="368"/>
        <v>0</v>
      </c>
      <c r="AY912">
        <f t="shared" si="369"/>
        <v>0</v>
      </c>
      <c r="AZ912">
        <f t="shared" si="370"/>
        <v>0</v>
      </c>
      <c r="BA912">
        <v>103.26238651</v>
      </c>
      <c r="BB912">
        <v>103.26238651</v>
      </c>
    </row>
    <row r="913" spans="1:54" x14ac:dyDescent="0.25">
      <c r="A913" t="s">
        <v>848</v>
      </c>
      <c r="B913" t="s">
        <v>3</v>
      </c>
      <c r="C913">
        <v>2014</v>
      </c>
      <c r="D913">
        <v>3</v>
      </c>
      <c r="E913">
        <v>5</v>
      </c>
      <c r="F913" t="s">
        <v>1833</v>
      </c>
      <c r="G913" t="s">
        <v>1769</v>
      </c>
      <c r="H913" t="s">
        <v>1811</v>
      </c>
      <c r="I913" t="s">
        <v>1824</v>
      </c>
      <c r="J913" t="s">
        <v>1813</v>
      </c>
      <c r="K913" t="str">
        <f t="shared" si="371"/>
        <v>Inshore</v>
      </c>
      <c r="L913">
        <v>0</v>
      </c>
      <c r="M913">
        <f t="shared" si="364"/>
        <v>0</v>
      </c>
      <c r="N913">
        <f t="shared" si="372"/>
        <v>1.258088340298923E-2</v>
      </c>
      <c r="O913">
        <f t="shared" si="373"/>
        <v>6.2842892271189965E-3</v>
      </c>
      <c r="P913">
        <v>0</v>
      </c>
      <c r="Q913">
        <f t="shared" si="374"/>
        <v>0</v>
      </c>
      <c r="R913">
        <v>0</v>
      </c>
      <c r="S913">
        <f t="shared" si="365"/>
        <v>0</v>
      </c>
      <c r="T913">
        <f t="shared" si="375"/>
        <v>0</v>
      </c>
      <c r="U913">
        <f t="shared" si="366"/>
        <v>1.0623462871098971E-2</v>
      </c>
      <c r="V913">
        <f t="shared" si="376"/>
        <v>0.84441310922369939</v>
      </c>
      <c r="W913">
        <f t="shared" si="367"/>
        <v>5.9173093241604077E-3</v>
      </c>
      <c r="X913">
        <f t="shared" si="377"/>
        <v>0.94160359434525431</v>
      </c>
      <c r="Y913">
        <v>1</v>
      </c>
      <c r="Z913">
        <f>Y913*'MRIP Selectivity'!$N$35</f>
        <v>6.2965941758702333E-3</v>
      </c>
      <c r="AA913">
        <f>Y913*'MRIP Selectivity'!$O$35</f>
        <v>6.2842892271189965E-3</v>
      </c>
      <c r="AB913">
        <f>Y913*'MRIP Selectivity'!$P$35</f>
        <v>9.0321712954188795E-4</v>
      </c>
      <c r="AC913">
        <v>0.74741255597723821</v>
      </c>
      <c r="AD913">
        <v>0.94160359434525442</v>
      </c>
      <c r="AE913">
        <v>1.3432654004296583</v>
      </c>
      <c r="AF913">
        <f t="shared" si="378"/>
        <v>4.7061535469385633E-3</v>
      </c>
      <c r="AG913">
        <f t="shared" si="379"/>
        <v>5.9173093241604077E-3</v>
      </c>
      <c r="AH913">
        <f t="shared" si="380"/>
        <v>1.2132603191890106E-3</v>
      </c>
      <c r="AI913">
        <f t="shared" si="381"/>
        <v>1.3484100532531117E-2</v>
      </c>
      <c r="AJ913">
        <f t="shared" si="382"/>
        <v>1.1836723190287982E-2</v>
      </c>
      <c r="AK913">
        <f t="shared" si="383"/>
        <v>7.1875063566608846E-3</v>
      </c>
      <c r="AL913">
        <f t="shared" si="384"/>
        <v>7.1305696433494187E-3</v>
      </c>
      <c r="AM913">
        <f t="shared" si="385"/>
        <v>1.0623462871098971E-2</v>
      </c>
      <c r="AN913">
        <f t="shared" si="386"/>
        <v>5.9173093241604077E-3</v>
      </c>
      <c r="AO913">
        <v>0</v>
      </c>
      <c r="AP913">
        <f t="shared" si="387"/>
        <v>1.258088340298923E-2</v>
      </c>
      <c r="AQ913">
        <f t="shared" si="388"/>
        <v>6.2842892271189965E-3</v>
      </c>
      <c r="AR913">
        <v>1</v>
      </c>
      <c r="AS913">
        <f>AR913*'MRIP Selectivity'!$N$35</f>
        <v>6.2965941758702333E-3</v>
      </c>
      <c r="AT913">
        <f>AR913*'MRIP Selectivity'!$O$35</f>
        <v>6.2842892271189965E-3</v>
      </c>
      <c r="AU913">
        <f>AR913*'MRIP Selectivity'!$P$35</f>
        <v>9.0321712954188795E-4</v>
      </c>
      <c r="AV913">
        <v>1</v>
      </c>
      <c r="AW913">
        <f t="shared" si="389"/>
        <v>5</v>
      </c>
      <c r="AX913">
        <f t="shared" si="368"/>
        <v>0</v>
      </c>
      <c r="AY913">
        <f t="shared" si="369"/>
        <v>0</v>
      </c>
      <c r="AZ913">
        <f t="shared" si="370"/>
        <v>0</v>
      </c>
      <c r="BA913">
        <v>352.28375937999999</v>
      </c>
      <c r="BB913">
        <v>352.28375937999999</v>
      </c>
    </row>
    <row r="914" spans="1:54" x14ac:dyDescent="0.25">
      <c r="A914" t="s">
        <v>849</v>
      </c>
      <c r="B914" t="s">
        <v>3</v>
      </c>
      <c r="C914">
        <v>2014</v>
      </c>
      <c r="D914">
        <v>3</v>
      </c>
      <c r="E914">
        <v>5</v>
      </c>
      <c r="F914" t="s">
        <v>1833</v>
      </c>
      <c r="G914" t="s">
        <v>1769</v>
      </c>
      <c r="H914" t="s">
        <v>1811</v>
      </c>
      <c r="I914" t="s">
        <v>1824</v>
      </c>
      <c r="J914" t="s">
        <v>1813</v>
      </c>
      <c r="K914" t="str">
        <f t="shared" si="371"/>
        <v>Inshore</v>
      </c>
      <c r="L914">
        <v>0</v>
      </c>
      <c r="M914">
        <f t="shared" si="364"/>
        <v>0</v>
      </c>
      <c r="N914">
        <f t="shared" si="372"/>
        <v>3.7742650208967693E-2</v>
      </c>
      <c r="O914">
        <f t="shared" si="373"/>
        <v>1.8852867681356991E-2</v>
      </c>
      <c r="P914">
        <v>0</v>
      </c>
      <c r="Q914">
        <f t="shared" si="374"/>
        <v>0</v>
      </c>
      <c r="R914">
        <v>0</v>
      </c>
      <c r="S914">
        <f t="shared" si="365"/>
        <v>0</v>
      </c>
      <c r="T914">
        <f t="shared" si="375"/>
        <v>0</v>
      </c>
      <c r="U914">
        <f t="shared" si="366"/>
        <v>3.1870388613296913E-2</v>
      </c>
      <c r="V914">
        <f t="shared" si="376"/>
        <v>0.84441310922369928</v>
      </c>
      <c r="W914">
        <f t="shared" si="367"/>
        <v>1.7751927972481225E-2</v>
      </c>
      <c r="X914">
        <f t="shared" si="377"/>
        <v>0.94160359434525442</v>
      </c>
      <c r="Y914">
        <v>3</v>
      </c>
      <c r="Z914">
        <f>Y914*'MRIP Selectivity'!$N$35</f>
        <v>1.8889782527610699E-2</v>
      </c>
      <c r="AA914">
        <f>Y914*'MRIP Selectivity'!$O$35</f>
        <v>1.8852867681356991E-2</v>
      </c>
      <c r="AB914">
        <f>Y914*'MRIP Selectivity'!$P$35</f>
        <v>2.7096513886256638E-3</v>
      </c>
      <c r="AC914">
        <v>0.74741255597723821</v>
      </c>
      <c r="AD914">
        <v>0.94160359434525442</v>
      </c>
      <c r="AE914">
        <v>1.3432654004296583</v>
      </c>
      <c r="AF914">
        <f t="shared" si="378"/>
        <v>1.4118460640815688E-2</v>
      </c>
      <c r="AG914">
        <f t="shared" si="379"/>
        <v>1.7751927972481225E-2</v>
      </c>
      <c r="AH914">
        <f t="shared" si="380"/>
        <v>3.6397809575670318E-3</v>
      </c>
      <c r="AI914">
        <f t="shared" si="381"/>
        <v>4.045230159759336E-2</v>
      </c>
      <c r="AJ914">
        <f t="shared" si="382"/>
        <v>3.5510169570863948E-2</v>
      </c>
      <c r="AK914">
        <f t="shared" si="383"/>
        <v>2.1562519069982654E-2</v>
      </c>
      <c r="AL914">
        <f t="shared" si="384"/>
        <v>2.1391708930048256E-2</v>
      </c>
      <c r="AM914">
        <f t="shared" si="385"/>
        <v>3.1870388613296913E-2</v>
      </c>
      <c r="AN914">
        <f t="shared" si="386"/>
        <v>1.7751927972481225E-2</v>
      </c>
      <c r="AO914">
        <v>0</v>
      </c>
      <c r="AP914">
        <f t="shared" si="387"/>
        <v>3.7742650208967693E-2</v>
      </c>
      <c r="AQ914">
        <f t="shared" si="388"/>
        <v>1.8852867681356991E-2</v>
      </c>
      <c r="AR914">
        <v>3</v>
      </c>
      <c r="AS914">
        <f>AR914*'MRIP Selectivity'!$N$35</f>
        <v>1.8889782527610699E-2</v>
      </c>
      <c r="AT914">
        <f>AR914*'MRIP Selectivity'!$O$35</f>
        <v>1.8852867681356991E-2</v>
      </c>
      <c r="AU914">
        <f>AR914*'MRIP Selectivity'!$P$35</f>
        <v>2.7096513886256638E-3</v>
      </c>
      <c r="AV914">
        <v>1</v>
      </c>
      <c r="AW914">
        <f t="shared" si="389"/>
        <v>5</v>
      </c>
      <c r="AX914">
        <f t="shared" si="368"/>
        <v>0</v>
      </c>
      <c r="AY914">
        <f t="shared" si="369"/>
        <v>0</v>
      </c>
      <c r="AZ914">
        <f t="shared" si="370"/>
        <v>0</v>
      </c>
      <c r="BA914">
        <v>352.28375937999999</v>
      </c>
      <c r="BB914">
        <v>352.28375937999999</v>
      </c>
    </row>
    <row r="915" spans="1:54" x14ac:dyDescent="0.25">
      <c r="A915" t="s">
        <v>850</v>
      </c>
      <c r="B915" t="s">
        <v>3</v>
      </c>
      <c r="C915">
        <v>2014</v>
      </c>
      <c r="D915">
        <v>3</v>
      </c>
      <c r="E915">
        <v>5</v>
      </c>
      <c r="F915" t="s">
        <v>1861</v>
      </c>
      <c r="G915" t="s">
        <v>1769</v>
      </c>
      <c r="H915" t="s">
        <v>1811</v>
      </c>
      <c r="I915" t="s">
        <v>1812</v>
      </c>
      <c r="J915" t="s">
        <v>1813</v>
      </c>
      <c r="K915" t="str">
        <f t="shared" si="371"/>
        <v>Inshore</v>
      </c>
      <c r="L915">
        <v>0</v>
      </c>
      <c r="M915">
        <f t="shared" si="364"/>
        <v>0</v>
      </c>
      <c r="N915">
        <f t="shared" si="372"/>
        <v>1.258088340298923E-2</v>
      </c>
      <c r="O915">
        <f t="shared" si="373"/>
        <v>6.2842892271189965E-3</v>
      </c>
      <c r="P915">
        <v>0</v>
      </c>
      <c r="Q915">
        <f t="shared" si="374"/>
        <v>0</v>
      </c>
      <c r="R915">
        <v>0</v>
      </c>
      <c r="S915">
        <f t="shared" si="365"/>
        <v>0</v>
      </c>
      <c r="T915">
        <f t="shared" si="375"/>
        <v>0</v>
      </c>
      <c r="U915">
        <f t="shared" si="366"/>
        <v>1.0623462871098971E-2</v>
      </c>
      <c r="V915">
        <f t="shared" si="376"/>
        <v>0.84441310922369939</v>
      </c>
      <c r="W915">
        <f t="shared" si="367"/>
        <v>5.9173093241604077E-3</v>
      </c>
      <c r="X915">
        <f t="shared" si="377"/>
        <v>0.94160359434525431</v>
      </c>
      <c r="Y915">
        <v>1</v>
      </c>
      <c r="Z915">
        <f>Y915*'MRIP Selectivity'!$N$35</f>
        <v>6.2965941758702333E-3</v>
      </c>
      <c r="AA915">
        <f>Y915*'MRIP Selectivity'!$O$35</f>
        <v>6.2842892271189965E-3</v>
      </c>
      <c r="AB915">
        <f>Y915*'MRIP Selectivity'!$P$35</f>
        <v>9.0321712954188795E-4</v>
      </c>
      <c r="AC915">
        <v>0.74741255597723821</v>
      </c>
      <c r="AD915">
        <v>0.94160359434525442</v>
      </c>
      <c r="AE915">
        <v>1.3432654004296583</v>
      </c>
      <c r="AF915">
        <f t="shared" si="378"/>
        <v>4.7061535469385633E-3</v>
      </c>
      <c r="AG915">
        <f t="shared" si="379"/>
        <v>5.9173093241604077E-3</v>
      </c>
      <c r="AH915">
        <f t="shared" si="380"/>
        <v>1.2132603191890106E-3</v>
      </c>
      <c r="AI915">
        <f t="shared" si="381"/>
        <v>1.3484100532531117E-2</v>
      </c>
      <c r="AJ915">
        <f t="shared" si="382"/>
        <v>1.1836723190287982E-2</v>
      </c>
      <c r="AK915">
        <f t="shared" si="383"/>
        <v>7.1875063566608846E-3</v>
      </c>
      <c r="AL915">
        <f t="shared" si="384"/>
        <v>7.1305696433494187E-3</v>
      </c>
      <c r="AM915">
        <f t="shared" si="385"/>
        <v>1.0623462871098971E-2</v>
      </c>
      <c r="AN915">
        <f t="shared" si="386"/>
        <v>5.9173093241604077E-3</v>
      </c>
      <c r="AO915">
        <v>0</v>
      </c>
      <c r="AP915">
        <f t="shared" si="387"/>
        <v>1.258088340298923E-2</v>
      </c>
      <c r="AQ915">
        <f t="shared" si="388"/>
        <v>6.2842892271189965E-3</v>
      </c>
      <c r="AR915">
        <v>1</v>
      </c>
      <c r="AS915">
        <f>AR915*'MRIP Selectivity'!$N$35</f>
        <v>6.2965941758702333E-3</v>
      </c>
      <c r="AT915">
        <f>AR915*'MRIP Selectivity'!$O$35</f>
        <v>6.2842892271189965E-3</v>
      </c>
      <c r="AU915">
        <f>AR915*'MRIP Selectivity'!$P$35</f>
        <v>9.0321712954188795E-4</v>
      </c>
      <c r="AV915">
        <v>2</v>
      </c>
      <c r="AW915">
        <f t="shared" si="389"/>
        <v>10</v>
      </c>
      <c r="AX915">
        <f t="shared" si="368"/>
        <v>0</v>
      </c>
      <c r="AY915">
        <f t="shared" si="369"/>
        <v>0</v>
      </c>
      <c r="AZ915">
        <f t="shared" si="370"/>
        <v>0</v>
      </c>
      <c r="BA915">
        <v>394.35425844999997</v>
      </c>
      <c r="BB915">
        <v>394.35425844999997</v>
      </c>
    </row>
    <row r="916" spans="1:54" x14ac:dyDescent="0.25">
      <c r="A916" t="s">
        <v>851</v>
      </c>
      <c r="B916" t="s">
        <v>3</v>
      </c>
      <c r="C916">
        <v>2014</v>
      </c>
      <c r="D916">
        <v>3</v>
      </c>
      <c r="E916">
        <v>5</v>
      </c>
      <c r="F916" t="s">
        <v>1868</v>
      </c>
      <c r="G916" t="s">
        <v>1769</v>
      </c>
      <c r="H916" t="s">
        <v>1811</v>
      </c>
      <c r="I916" t="s">
        <v>1812</v>
      </c>
      <c r="J916" t="s">
        <v>1813</v>
      </c>
      <c r="K916" t="str">
        <f t="shared" si="371"/>
        <v>Inshore</v>
      </c>
      <c r="L916">
        <v>0</v>
      </c>
      <c r="M916">
        <f t="shared" si="364"/>
        <v>0</v>
      </c>
      <c r="N916">
        <f t="shared" si="372"/>
        <v>0.65420593695543994</v>
      </c>
      <c r="O916">
        <f t="shared" si="373"/>
        <v>0.3267830398101878</v>
      </c>
      <c r="P916">
        <v>0</v>
      </c>
      <c r="Q916">
        <f t="shared" si="374"/>
        <v>0</v>
      </c>
      <c r="R916">
        <v>0</v>
      </c>
      <c r="S916">
        <f t="shared" si="365"/>
        <v>0</v>
      </c>
      <c r="T916">
        <f t="shared" si="375"/>
        <v>0</v>
      </c>
      <c r="U916">
        <f t="shared" si="366"/>
        <v>0.55242006929714649</v>
      </c>
      <c r="V916">
        <f t="shared" si="376"/>
        <v>0.84441310922369939</v>
      </c>
      <c r="W916">
        <f t="shared" si="367"/>
        <v>0.3077000848563412</v>
      </c>
      <c r="X916">
        <f t="shared" si="377"/>
        <v>0.94160359434525442</v>
      </c>
      <c r="Y916">
        <v>52</v>
      </c>
      <c r="Z916">
        <f>Y916*'MRIP Selectivity'!$N$35</f>
        <v>0.32742289714525213</v>
      </c>
      <c r="AA916">
        <f>Y916*'MRIP Selectivity'!$O$35</f>
        <v>0.3267830398101878</v>
      </c>
      <c r="AB916">
        <f>Y916*'MRIP Selectivity'!$P$35</f>
        <v>4.6967290736178176E-2</v>
      </c>
      <c r="AC916">
        <v>0.74741255597723821</v>
      </c>
      <c r="AD916">
        <v>0.94160359434525442</v>
      </c>
      <c r="AE916">
        <v>1.3432654004296583</v>
      </c>
      <c r="AF916">
        <f t="shared" si="378"/>
        <v>0.24471998444080528</v>
      </c>
      <c r="AG916">
        <f t="shared" si="379"/>
        <v>0.3077000848563412</v>
      </c>
      <c r="AH916">
        <f t="shared" si="380"/>
        <v>6.3089536597828552E-2</v>
      </c>
      <c r="AI916">
        <f t="shared" si="381"/>
        <v>0.70117322769161816</v>
      </c>
      <c r="AJ916">
        <f t="shared" si="382"/>
        <v>0.61550960589497505</v>
      </c>
      <c r="AK916">
        <f t="shared" si="383"/>
        <v>0.37375033054636597</v>
      </c>
      <c r="AL916">
        <f t="shared" si="384"/>
        <v>0.37078962145416977</v>
      </c>
      <c r="AM916">
        <f t="shared" si="385"/>
        <v>0.55242006929714649</v>
      </c>
      <c r="AN916">
        <f t="shared" si="386"/>
        <v>0.3077000848563412</v>
      </c>
      <c r="AO916">
        <v>0</v>
      </c>
      <c r="AP916">
        <f t="shared" si="387"/>
        <v>0.65420593695543994</v>
      </c>
      <c r="AQ916">
        <f t="shared" si="388"/>
        <v>0.3267830398101878</v>
      </c>
      <c r="AR916">
        <v>52</v>
      </c>
      <c r="AS916">
        <f>AR916*'MRIP Selectivity'!$N$35</f>
        <v>0.32742289714525213</v>
      </c>
      <c r="AT916">
        <f>AR916*'MRIP Selectivity'!$O$35</f>
        <v>0.3267830398101878</v>
      </c>
      <c r="AU916">
        <f>AR916*'MRIP Selectivity'!$P$35</f>
        <v>4.6967290736178176E-2</v>
      </c>
      <c r="AV916">
        <v>16</v>
      </c>
      <c r="AW916">
        <f t="shared" si="389"/>
        <v>80</v>
      </c>
      <c r="AX916">
        <f t="shared" si="368"/>
        <v>0</v>
      </c>
      <c r="AY916">
        <f t="shared" si="369"/>
        <v>0</v>
      </c>
      <c r="AZ916">
        <f t="shared" si="370"/>
        <v>0</v>
      </c>
      <c r="BA916">
        <v>82.188528199999993</v>
      </c>
      <c r="BB916">
        <v>82.188528199999993</v>
      </c>
    </row>
    <row r="917" spans="1:54" x14ac:dyDescent="0.25">
      <c r="A917" t="s">
        <v>852</v>
      </c>
      <c r="B917" t="s">
        <v>3</v>
      </c>
      <c r="C917">
        <v>2014</v>
      </c>
      <c r="D917">
        <v>3</v>
      </c>
      <c r="E917">
        <v>5</v>
      </c>
      <c r="F917" t="s">
        <v>1838</v>
      </c>
      <c r="G917" t="s">
        <v>1769</v>
      </c>
      <c r="H917" t="s">
        <v>1811</v>
      </c>
      <c r="I917" t="s">
        <v>1812</v>
      </c>
      <c r="J917" t="s">
        <v>1813</v>
      </c>
      <c r="K917" t="str">
        <f t="shared" si="371"/>
        <v>Inshore</v>
      </c>
      <c r="L917">
        <v>0</v>
      </c>
      <c r="M917">
        <f t="shared" si="364"/>
        <v>0</v>
      </c>
      <c r="N917">
        <f t="shared" si="372"/>
        <v>0.31452208507473078</v>
      </c>
      <c r="O917">
        <f t="shared" si="373"/>
        <v>0.15710723067797491</v>
      </c>
      <c r="P917">
        <v>0</v>
      </c>
      <c r="Q917">
        <f t="shared" si="374"/>
        <v>0</v>
      </c>
      <c r="R917">
        <v>0</v>
      </c>
      <c r="S917">
        <f t="shared" si="365"/>
        <v>0</v>
      </c>
      <c r="T917">
        <f t="shared" si="375"/>
        <v>0</v>
      </c>
      <c r="U917">
        <f t="shared" si="366"/>
        <v>0.26558657177747425</v>
      </c>
      <c r="V917">
        <f t="shared" si="376"/>
        <v>0.84441310922369917</v>
      </c>
      <c r="W917">
        <f t="shared" si="367"/>
        <v>0.1479327331040102</v>
      </c>
      <c r="X917">
        <f t="shared" si="377"/>
        <v>0.94160359434525442</v>
      </c>
      <c r="Y917">
        <v>25</v>
      </c>
      <c r="Z917">
        <f>Y917*'MRIP Selectivity'!$N$35</f>
        <v>0.15741485439675584</v>
      </c>
      <c r="AA917">
        <f>Y917*'MRIP Selectivity'!$O$35</f>
        <v>0.15710723067797491</v>
      </c>
      <c r="AB917">
        <f>Y917*'MRIP Selectivity'!$P$35</f>
        <v>2.2580428238547199E-2</v>
      </c>
      <c r="AC917">
        <v>0.74741255597723821</v>
      </c>
      <c r="AD917">
        <v>0.94160359434525442</v>
      </c>
      <c r="AE917">
        <v>1.3432654004296583</v>
      </c>
      <c r="AF917">
        <f t="shared" si="378"/>
        <v>0.11765383867346407</v>
      </c>
      <c r="AG917">
        <f t="shared" si="379"/>
        <v>0.1479327331040102</v>
      </c>
      <c r="AH917">
        <f t="shared" si="380"/>
        <v>3.0331507979725267E-2</v>
      </c>
      <c r="AI917">
        <f t="shared" si="381"/>
        <v>0.33710251331327801</v>
      </c>
      <c r="AJ917">
        <f t="shared" si="382"/>
        <v>0.29591807975719953</v>
      </c>
      <c r="AK917">
        <f t="shared" si="383"/>
        <v>0.17968765891652211</v>
      </c>
      <c r="AL917">
        <f t="shared" si="384"/>
        <v>0.17826424108373545</v>
      </c>
      <c r="AM917">
        <f t="shared" si="385"/>
        <v>0.26558657177747425</v>
      </c>
      <c r="AN917">
        <f t="shared" si="386"/>
        <v>0.1479327331040102</v>
      </c>
      <c r="AO917">
        <v>0</v>
      </c>
      <c r="AP917">
        <f t="shared" si="387"/>
        <v>0.31452208507473078</v>
      </c>
      <c r="AQ917">
        <f t="shared" si="388"/>
        <v>0.15710723067797491</v>
      </c>
      <c r="AR917">
        <v>25</v>
      </c>
      <c r="AS917">
        <f>AR917*'MRIP Selectivity'!$N$35</f>
        <v>0.15741485439675584</v>
      </c>
      <c r="AT917">
        <f>AR917*'MRIP Selectivity'!$O$35</f>
        <v>0.15710723067797491</v>
      </c>
      <c r="AU917">
        <f>AR917*'MRIP Selectivity'!$P$35</f>
        <v>2.2580428238547199E-2</v>
      </c>
      <c r="AV917">
        <v>1</v>
      </c>
      <c r="AW917">
        <f t="shared" si="389"/>
        <v>5</v>
      </c>
      <c r="AX917">
        <f t="shared" si="368"/>
        <v>0</v>
      </c>
      <c r="AY917">
        <f t="shared" si="369"/>
        <v>0</v>
      </c>
      <c r="AZ917">
        <f t="shared" si="370"/>
        <v>0</v>
      </c>
      <c r="BA917">
        <v>123.71737777</v>
      </c>
      <c r="BB917">
        <v>123.71737777</v>
      </c>
    </row>
    <row r="918" spans="1:54" x14ac:dyDescent="0.25">
      <c r="A918" t="s">
        <v>853</v>
      </c>
      <c r="B918" t="s">
        <v>3</v>
      </c>
      <c r="C918">
        <v>2014</v>
      </c>
      <c r="D918">
        <v>3</v>
      </c>
      <c r="E918">
        <v>5</v>
      </c>
      <c r="F918" t="s">
        <v>1838</v>
      </c>
      <c r="G918" t="s">
        <v>1769</v>
      </c>
      <c r="H918" t="s">
        <v>1811</v>
      </c>
      <c r="I918" t="s">
        <v>1812</v>
      </c>
      <c r="J918" t="s">
        <v>1813</v>
      </c>
      <c r="K918" t="str">
        <f t="shared" si="371"/>
        <v>Inshore</v>
      </c>
      <c r="L918">
        <v>0</v>
      </c>
      <c r="M918">
        <f t="shared" si="364"/>
        <v>0</v>
      </c>
      <c r="N918">
        <f t="shared" si="372"/>
        <v>3.7742650208967693E-2</v>
      </c>
      <c r="O918">
        <f t="shared" si="373"/>
        <v>1.8852867681356991E-2</v>
      </c>
      <c r="P918">
        <v>0</v>
      </c>
      <c r="Q918">
        <f t="shared" si="374"/>
        <v>0</v>
      </c>
      <c r="R918">
        <v>0</v>
      </c>
      <c r="S918">
        <f t="shared" si="365"/>
        <v>0</v>
      </c>
      <c r="T918">
        <f t="shared" si="375"/>
        <v>0</v>
      </c>
      <c r="U918">
        <f t="shared" si="366"/>
        <v>3.1870388613296913E-2</v>
      </c>
      <c r="V918">
        <f t="shared" si="376"/>
        <v>0.84441310922369928</v>
      </c>
      <c r="W918">
        <f t="shared" si="367"/>
        <v>1.7751927972481225E-2</v>
      </c>
      <c r="X918">
        <f t="shared" si="377"/>
        <v>0.94160359434525442</v>
      </c>
      <c r="Y918">
        <v>3</v>
      </c>
      <c r="Z918">
        <f>Y918*'MRIP Selectivity'!$N$35</f>
        <v>1.8889782527610699E-2</v>
      </c>
      <c r="AA918">
        <f>Y918*'MRIP Selectivity'!$O$35</f>
        <v>1.8852867681356991E-2</v>
      </c>
      <c r="AB918">
        <f>Y918*'MRIP Selectivity'!$P$35</f>
        <v>2.7096513886256638E-3</v>
      </c>
      <c r="AC918">
        <v>0.74741255597723821</v>
      </c>
      <c r="AD918">
        <v>0.94160359434525442</v>
      </c>
      <c r="AE918">
        <v>1.3432654004296583</v>
      </c>
      <c r="AF918">
        <f t="shared" si="378"/>
        <v>1.4118460640815688E-2</v>
      </c>
      <c r="AG918">
        <f t="shared" si="379"/>
        <v>1.7751927972481225E-2</v>
      </c>
      <c r="AH918">
        <f t="shared" si="380"/>
        <v>3.6397809575670318E-3</v>
      </c>
      <c r="AI918">
        <f t="shared" si="381"/>
        <v>4.045230159759336E-2</v>
      </c>
      <c r="AJ918">
        <f t="shared" si="382"/>
        <v>3.5510169570863948E-2</v>
      </c>
      <c r="AK918">
        <f t="shared" si="383"/>
        <v>2.1562519069982654E-2</v>
      </c>
      <c r="AL918">
        <f t="shared" si="384"/>
        <v>2.1391708930048256E-2</v>
      </c>
      <c r="AM918">
        <f t="shared" si="385"/>
        <v>3.1870388613296913E-2</v>
      </c>
      <c r="AN918">
        <f t="shared" si="386"/>
        <v>1.7751927972481225E-2</v>
      </c>
      <c r="AO918">
        <v>0</v>
      </c>
      <c r="AP918">
        <f t="shared" si="387"/>
        <v>3.7742650208967693E-2</v>
      </c>
      <c r="AQ918">
        <f t="shared" si="388"/>
        <v>1.8852867681356991E-2</v>
      </c>
      <c r="AR918">
        <v>3</v>
      </c>
      <c r="AS918">
        <f>AR918*'MRIP Selectivity'!$N$35</f>
        <v>1.8889782527610699E-2</v>
      </c>
      <c r="AT918">
        <f>AR918*'MRIP Selectivity'!$O$35</f>
        <v>1.8852867681356991E-2</v>
      </c>
      <c r="AU918">
        <f>AR918*'MRIP Selectivity'!$P$35</f>
        <v>2.7096513886256638E-3</v>
      </c>
      <c r="AV918">
        <v>6</v>
      </c>
      <c r="AW918">
        <f t="shared" si="389"/>
        <v>30</v>
      </c>
      <c r="AX918">
        <f t="shared" si="368"/>
        <v>0</v>
      </c>
      <c r="AY918">
        <f t="shared" si="369"/>
        <v>0</v>
      </c>
      <c r="AZ918">
        <f t="shared" si="370"/>
        <v>0</v>
      </c>
      <c r="BA918">
        <v>123.71737777</v>
      </c>
      <c r="BB918">
        <v>123.71737777</v>
      </c>
    </row>
    <row r="919" spans="1:54" x14ac:dyDescent="0.25">
      <c r="A919" t="s">
        <v>854</v>
      </c>
      <c r="B919" t="s">
        <v>3</v>
      </c>
      <c r="C919">
        <v>2014</v>
      </c>
      <c r="D919">
        <v>3</v>
      </c>
      <c r="E919">
        <v>5</v>
      </c>
      <c r="F919" t="s">
        <v>1838</v>
      </c>
      <c r="G919" t="s">
        <v>1769</v>
      </c>
      <c r="H919" t="s">
        <v>1811</v>
      </c>
      <c r="I919" t="s">
        <v>1812</v>
      </c>
      <c r="J919" t="s">
        <v>1767</v>
      </c>
      <c r="K919" t="str">
        <f t="shared" si="371"/>
        <v>Inshore</v>
      </c>
      <c r="L919">
        <v>0</v>
      </c>
      <c r="M919">
        <f t="shared" si="364"/>
        <v>0</v>
      </c>
      <c r="N919">
        <f t="shared" si="372"/>
        <v>1.258088340298923E-2</v>
      </c>
      <c r="O919">
        <f t="shared" si="373"/>
        <v>6.2842892271189965E-3</v>
      </c>
      <c r="P919">
        <v>0</v>
      </c>
      <c r="Q919">
        <f t="shared" si="374"/>
        <v>0</v>
      </c>
      <c r="R919">
        <v>0</v>
      </c>
      <c r="S919">
        <f t="shared" si="365"/>
        <v>0</v>
      </c>
      <c r="T919">
        <f t="shared" si="375"/>
        <v>0</v>
      </c>
      <c r="U919">
        <f t="shared" si="366"/>
        <v>1.0623462871098971E-2</v>
      </c>
      <c r="V919">
        <f t="shared" si="376"/>
        <v>0.84441310922369939</v>
      </c>
      <c r="W919">
        <f t="shared" si="367"/>
        <v>5.9173093241604077E-3</v>
      </c>
      <c r="X919">
        <f t="shared" si="377"/>
        <v>0.94160359434525431</v>
      </c>
      <c r="Y919">
        <v>1</v>
      </c>
      <c r="Z919">
        <f>Y919*'MRIP Selectivity'!$N$35</f>
        <v>6.2965941758702333E-3</v>
      </c>
      <c r="AA919">
        <f>Y919*'MRIP Selectivity'!$O$35</f>
        <v>6.2842892271189965E-3</v>
      </c>
      <c r="AB919">
        <f>Y919*'MRIP Selectivity'!$P$35</f>
        <v>9.0321712954188795E-4</v>
      </c>
      <c r="AC919">
        <v>0.74741255597723821</v>
      </c>
      <c r="AD919">
        <v>0.94160359434525442</v>
      </c>
      <c r="AE919">
        <v>1.3432654004296583</v>
      </c>
      <c r="AF919">
        <f t="shared" si="378"/>
        <v>4.7061535469385633E-3</v>
      </c>
      <c r="AG919">
        <f t="shared" si="379"/>
        <v>5.9173093241604077E-3</v>
      </c>
      <c r="AH919">
        <f t="shared" si="380"/>
        <v>1.2132603191890106E-3</v>
      </c>
      <c r="AI919">
        <f t="shared" si="381"/>
        <v>1.3484100532531117E-2</v>
      </c>
      <c r="AJ919">
        <f t="shared" si="382"/>
        <v>1.1836723190287982E-2</v>
      </c>
      <c r="AK919">
        <f t="shared" si="383"/>
        <v>7.1875063566608846E-3</v>
      </c>
      <c r="AL919">
        <f t="shared" si="384"/>
        <v>7.1305696433494187E-3</v>
      </c>
      <c r="AM919">
        <f t="shared" si="385"/>
        <v>1.0623462871098971E-2</v>
      </c>
      <c r="AN919">
        <f t="shared" si="386"/>
        <v>5.9173093241604077E-3</v>
      </c>
      <c r="AO919">
        <v>0</v>
      </c>
      <c r="AP919">
        <f t="shared" si="387"/>
        <v>1.258088340298923E-2</v>
      </c>
      <c r="AQ919">
        <f t="shared" si="388"/>
        <v>6.2842892271189965E-3</v>
      </c>
      <c r="AR919">
        <v>1</v>
      </c>
      <c r="AS919">
        <f>AR919*'MRIP Selectivity'!$N$35</f>
        <v>6.2965941758702333E-3</v>
      </c>
      <c r="AT919">
        <f>AR919*'MRIP Selectivity'!$O$35</f>
        <v>6.2842892271189965E-3</v>
      </c>
      <c r="AU919">
        <f>AR919*'MRIP Selectivity'!$P$35</f>
        <v>9.0321712954188795E-4</v>
      </c>
      <c r="AV919">
        <v>4</v>
      </c>
      <c r="AW919">
        <f t="shared" si="389"/>
        <v>20</v>
      </c>
      <c r="AX919">
        <f t="shared" si="368"/>
        <v>0</v>
      </c>
      <c r="AY919">
        <f t="shared" si="369"/>
        <v>0</v>
      </c>
      <c r="AZ919">
        <f t="shared" si="370"/>
        <v>0</v>
      </c>
      <c r="BA919">
        <v>123.71737777</v>
      </c>
      <c r="BB919">
        <v>123.71737777</v>
      </c>
    </row>
    <row r="920" spans="1:54" x14ac:dyDescent="0.25">
      <c r="A920" t="s">
        <v>855</v>
      </c>
      <c r="B920" t="s">
        <v>3</v>
      </c>
      <c r="C920">
        <v>2014</v>
      </c>
      <c r="D920">
        <v>3</v>
      </c>
      <c r="E920">
        <v>5</v>
      </c>
      <c r="F920" t="s">
        <v>1838</v>
      </c>
      <c r="G920" t="s">
        <v>1769</v>
      </c>
      <c r="H920" t="s">
        <v>1811</v>
      </c>
      <c r="I920" t="s">
        <v>1812</v>
      </c>
      <c r="J920" t="s">
        <v>1813</v>
      </c>
      <c r="K920" t="str">
        <f t="shared" si="371"/>
        <v>Inshore</v>
      </c>
      <c r="L920">
        <v>0</v>
      </c>
      <c r="M920">
        <f t="shared" si="364"/>
        <v>0</v>
      </c>
      <c r="N920">
        <f t="shared" si="372"/>
        <v>0.18871325104483844</v>
      </c>
      <c r="O920">
        <f t="shared" si="373"/>
        <v>9.4264338406784942E-2</v>
      </c>
      <c r="P920">
        <v>0</v>
      </c>
      <c r="Q920">
        <f t="shared" si="374"/>
        <v>0</v>
      </c>
      <c r="R920">
        <v>0</v>
      </c>
      <c r="S920">
        <f t="shared" si="365"/>
        <v>0</v>
      </c>
      <c r="T920">
        <f t="shared" si="375"/>
        <v>0</v>
      </c>
      <c r="U920">
        <f t="shared" si="366"/>
        <v>0.15935194306648456</v>
      </c>
      <c r="V920">
        <f t="shared" si="376"/>
        <v>0.84441310922369939</v>
      </c>
      <c r="W920">
        <f t="shared" si="367"/>
        <v>8.875963986240612E-2</v>
      </c>
      <c r="X920">
        <f t="shared" si="377"/>
        <v>0.94160359434525442</v>
      </c>
      <c r="Y920">
        <v>15</v>
      </c>
      <c r="Z920">
        <f>Y920*'MRIP Selectivity'!$N$35</f>
        <v>9.4448912638053495E-2</v>
      </c>
      <c r="AA920">
        <f>Y920*'MRIP Selectivity'!$O$35</f>
        <v>9.4264338406784942E-2</v>
      </c>
      <c r="AB920">
        <f>Y920*'MRIP Selectivity'!$P$35</f>
        <v>1.354825694312832E-2</v>
      </c>
      <c r="AC920">
        <v>0.74741255597723821</v>
      </c>
      <c r="AD920">
        <v>0.94160359434525442</v>
      </c>
      <c r="AE920">
        <v>1.3432654004296583</v>
      </c>
      <c r="AF920">
        <f t="shared" si="378"/>
        <v>7.0592303204078444E-2</v>
      </c>
      <c r="AG920">
        <f t="shared" si="379"/>
        <v>8.875963986240612E-2</v>
      </c>
      <c r="AH920">
        <f t="shared" si="380"/>
        <v>1.819890478783516E-2</v>
      </c>
      <c r="AI920">
        <f t="shared" si="381"/>
        <v>0.20226150798796677</v>
      </c>
      <c r="AJ920">
        <f t="shared" si="382"/>
        <v>0.17755084785431974</v>
      </c>
      <c r="AK920">
        <f t="shared" si="383"/>
        <v>0.10781259534991326</v>
      </c>
      <c r="AL920">
        <f t="shared" si="384"/>
        <v>0.10695854465024128</v>
      </c>
      <c r="AM920">
        <f t="shared" si="385"/>
        <v>0.15935194306648456</v>
      </c>
      <c r="AN920">
        <f t="shared" si="386"/>
        <v>8.875963986240612E-2</v>
      </c>
      <c r="AO920">
        <v>0</v>
      </c>
      <c r="AP920">
        <f t="shared" si="387"/>
        <v>0.18871325104483844</v>
      </c>
      <c r="AQ920">
        <f t="shared" si="388"/>
        <v>9.4264338406784942E-2</v>
      </c>
      <c r="AR920">
        <v>15</v>
      </c>
      <c r="AS920">
        <f>AR920*'MRIP Selectivity'!$N$35</f>
        <v>9.4448912638053495E-2</v>
      </c>
      <c r="AT920">
        <f>AR920*'MRIP Selectivity'!$O$35</f>
        <v>9.4264338406784942E-2</v>
      </c>
      <c r="AU920">
        <f>AR920*'MRIP Selectivity'!$P$35</f>
        <v>1.354825694312832E-2</v>
      </c>
      <c r="AV920">
        <v>4</v>
      </c>
      <c r="AW920">
        <f t="shared" si="389"/>
        <v>20</v>
      </c>
      <c r="AX920">
        <f t="shared" si="368"/>
        <v>0</v>
      </c>
      <c r="AY920">
        <f t="shared" si="369"/>
        <v>0</v>
      </c>
      <c r="AZ920">
        <f t="shared" si="370"/>
        <v>0</v>
      </c>
      <c r="BA920">
        <v>123.71737777</v>
      </c>
      <c r="BB920">
        <v>123.71737777</v>
      </c>
    </row>
    <row r="921" spans="1:54" x14ac:dyDescent="0.25">
      <c r="A921" t="s">
        <v>856</v>
      </c>
      <c r="B921" t="s">
        <v>3</v>
      </c>
      <c r="C921">
        <v>2014</v>
      </c>
      <c r="D921">
        <v>3</v>
      </c>
      <c r="E921">
        <v>5</v>
      </c>
      <c r="F921" t="s">
        <v>1838</v>
      </c>
      <c r="G921" t="s">
        <v>1769</v>
      </c>
      <c r="H921" t="s">
        <v>1811</v>
      </c>
      <c r="I921" t="s">
        <v>1812</v>
      </c>
      <c r="J921" t="s">
        <v>1813</v>
      </c>
      <c r="K921" t="str">
        <f t="shared" si="371"/>
        <v>Inshore</v>
      </c>
      <c r="L921">
        <v>0</v>
      </c>
      <c r="M921">
        <f t="shared" si="364"/>
        <v>0</v>
      </c>
      <c r="N921">
        <f t="shared" si="372"/>
        <v>3.7742650208967693E-2</v>
      </c>
      <c r="O921">
        <f t="shared" si="373"/>
        <v>1.8852867681356991E-2</v>
      </c>
      <c r="P921">
        <v>0</v>
      </c>
      <c r="Q921">
        <f t="shared" si="374"/>
        <v>0</v>
      </c>
      <c r="R921">
        <v>0</v>
      </c>
      <c r="S921">
        <f t="shared" si="365"/>
        <v>0</v>
      </c>
      <c r="T921">
        <f t="shared" si="375"/>
        <v>0</v>
      </c>
      <c r="U921">
        <f t="shared" si="366"/>
        <v>3.1870388613296913E-2</v>
      </c>
      <c r="V921">
        <f t="shared" si="376"/>
        <v>0.84441310922369928</v>
      </c>
      <c r="W921">
        <f t="shared" si="367"/>
        <v>1.7751927972481225E-2</v>
      </c>
      <c r="X921">
        <f t="shared" si="377"/>
        <v>0.94160359434525442</v>
      </c>
      <c r="Y921">
        <v>3</v>
      </c>
      <c r="Z921">
        <f>Y921*'MRIP Selectivity'!$N$35</f>
        <v>1.8889782527610699E-2</v>
      </c>
      <c r="AA921">
        <f>Y921*'MRIP Selectivity'!$O$35</f>
        <v>1.8852867681356991E-2</v>
      </c>
      <c r="AB921">
        <f>Y921*'MRIP Selectivity'!$P$35</f>
        <v>2.7096513886256638E-3</v>
      </c>
      <c r="AC921">
        <v>0.74741255597723821</v>
      </c>
      <c r="AD921">
        <v>0.94160359434525442</v>
      </c>
      <c r="AE921">
        <v>1.3432654004296583</v>
      </c>
      <c r="AF921">
        <f t="shared" si="378"/>
        <v>1.4118460640815688E-2</v>
      </c>
      <c r="AG921">
        <f t="shared" si="379"/>
        <v>1.7751927972481225E-2</v>
      </c>
      <c r="AH921">
        <f t="shared" si="380"/>
        <v>3.6397809575670318E-3</v>
      </c>
      <c r="AI921">
        <f t="shared" si="381"/>
        <v>4.045230159759336E-2</v>
      </c>
      <c r="AJ921">
        <f t="shared" si="382"/>
        <v>3.5510169570863948E-2</v>
      </c>
      <c r="AK921">
        <f t="shared" si="383"/>
        <v>2.1562519069982654E-2</v>
      </c>
      <c r="AL921">
        <f t="shared" si="384"/>
        <v>2.1391708930048256E-2</v>
      </c>
      <c r="AM921">
        <f t="shared" si="385"/>
        <v>3.1870388613296913E-2</v>
      </c>
      <c r="AN921">
        <f t="shared" si="386"/>
        <v>1.7751927972481225E-2</v>
      </c>
      <c r="AO921">
        <v>0</v>
      </c>
      <c r="AP921">
        <f t="shared" si="387"/>
        <v>3.7742650208967693E-2</v>
      </c>
      <c r="AQ921">
        <f t="shared" si="388"/>
        <v>1.8852867681356991E-2</v>
      </c>
      <c r="AR921">
        <v>3</v>
      </c>
      <c r="AS921">
        <f>AR921*'MRIP Selectivity'!$N$35</f>
        <v>1.8889782527610699E-2</v>
      </c>
      <c r="AT921">
        <f>AR921*'MRIP Selectivity'!$O$35</f>
        <v>1.8852867681356991E-2</v>
      </c>
      <c r="AU921">
        <f>AR921*'MRIP Selectivity'!$P$35</f>
        <v>2.7096513886256638E-3</v>
      </c>
      <c r="AV921">
        <v>4</v>
      </c>
      <c r="AW921">
        <f t="shared" si="389"/>
        <v>20</v>
      </c>
      <c r="AX921">
        <f t="shared" si="368"/>
        <v>0</v>
      </c>
      <c r="AY921">
        <f t="shared" si="369"/>
        <v>0</v>
      </c>
      <c r="AZ921">
        <f t="shared" si="370"/>
        <v>0</v>
      </c>
      <c r="BA921">
        <v>123.71737777</v>
      </c>
      <c r="BB921">
        <v>123.71737777</v>
      </c>
    </row>
    <row r="922" spans="1:54" x14ac:dyDescent="0.25">
      <c r="A922" t="s">
        <v>857</v>
      </c>
      <c r="B922" t="s">
        <v>3</v>
      </c>
      <c r="C922">
        <v>2014</v>
      </c>
      <c r="D922">
        <v>3</v>
      </c>
      <c r="E922">
        <v>5</v>
      </c>
      <c r="F922" t="s">
        <v>1849</v>
      </c>
      <c r="G922" t="s">
        <v>1769</v>
      </c>
      <c r="H922" t="s">
        <v>1811</v>
      </c>
      <c r="I922" t="s">
        <v>1824</v>
      </c>
      <c r="J922" t="s">
        <v>1813</v>
      </c>
      <c r="K922" t="str">
        <f t="shared" si="371"/>
        <v>Inshore</v>
      </c>
      <c r="L922">
        <v>0</v>
      </c>
      <c r="M922">
        <f t="shared" si="364"/>
        <v>0</v>
      </c>
      <c r="N922">
        <f t="shared" si="372"/>
        <v>1.258088340298923E-2</v>
      </c>
      <c r="O922">
        <f t="shared" si="373"/>
        <v>6.2842892271189965E-3</v>
      </c>
      <c r="P922">
        <v>0</v>
      </c>
      <c r="Q922">
        <f t="shared" si="374"/>
        <v>0</v>
      </c>
      <c r="R922">
        <v>0</v>
      </c>
      <c r="S922">
        <f t="shared" si="365"/>
        <v>0</v>
      </c>
      <c r="T922">
        <f t="shared" si="375"/>
        <v>0</v>
      </c>
      <c r="U922">
        <f t="shared" si="366"/>
        <v>1.0623462871098971E-2</v>
      </c>
      <c r="V922">
        <f t="shared" si="376"/>
        <v>0.84441310922369939</v>
      </c>
      <c r="W922">
        <f t="shared" si="367"/>
        <v>5.9173093241604077E-3</v>
      </c>
      <c r="X922">
        <f t="shared" si="377"/>
        <v>0.94160359434525431</v>
      </c>
      <c r="Y922">
        <v>1</v>
      </c>
      <c r="Z922">
        <f>Y922*'MRIP Selectivity'!$N$35</f>
        <v>6.2965941758702333E-3</v>
      </c>
      <c r="AA922">
        <f>Y922*'MRIP Selectivity'!$O$35</f>
        <v>6.2842892271189965E-3</v>
      </c>
      <c r="AB922">
        <f>Y922*'MRIP Selectivity'!$P$35</f>
        <v>9.0321712954188795E-4</v>
      </c>
      <c r="AC922">
        <v>0.74741255597723821</v>
      </c>
      <c r="AD922">
        <v>0.94160359434525442</v>
      </c>
      <c r="AE922">
        <v>1.3432654004296583</v>
      </c>
      <c r="AF922">
        <f t="shared" si="378"/>
        <v>4.7061535469385633E-3</v>
      </c>
      <c r="AG922">
        <f t="shared" si="379"/>
        <v>5.9173093241604077E-3</v>
      </c>
      <c r="AH922">
        <f t="shared" si="380"/>
        <v>1.2132603191890106E-3</v>
      </c>
      <c r="AI922">
        <f t="shared" si="381"/>
        <v>1.3484100532531117E-2</v>
      </c>
      <c r="AJ922">
        <f t="shared" si="382"/>
        <v>1.1836723190287982E-2</v>
      </c>
      <c r="AK922">
        <f t="shared" si="383"/>
        <v>7.1875063566608846E-3</v>
      </c>
      <c r="AL922">
        <f t="shared" si="384"/>
        <v>7.1305696433494187E-3</v>
      </c>
      <c r="AM922">
        <f t="shared" si="385"/>
        <v>1.0623462871098971E-2</v>
      </c>
      <c r="AN922">
        <f t="shared" si="386"/>
        <v>5.9173093241604077E-3</v>
      </c>
      <c r="AO922">
        <v>0</v>
      </c>
      <c r="AP922">
        <f t="shared" si="387"/>
        <v>1.258088340298923E-2</v>
      </c>
      <c r="AQ922">
        <f t="shared" si="388"/>
        <v>6.2842892271189965E-3</v>
      </c>
      <c r="AR922">
        <v>1</v>
      </c>
      <c r="AS922">
        <f>AR922*'MRIP Selectivity'!$N$35</f>
        <v>6.2965941758702333E-3</v>
      </c>
      <c r="AT922">
        <f>AR922*'MRIP Selectivity'!$O$35</f>
        <v>6.2842892271189965E-3</v>
      </c>
      <c r="AU922">
        <f>AR922*'MRIP Selectivity'!$P$35</f>
        <v>9.0321712954188795E-4</v>
      </c>
      <c r="AV922">
        <v>1</v>
      </c>
      <c r="AW922">
        <f t="shared" si="389"/>
        <v>5</v>
      </c>
      <c r="AX922">
        <f t="shared" si="368"/>
        <v>0</v>
      </c>
      <c r="AY922">
        <f t="shared" si="369"/>
        <v>0</v>
      </c>
      <c r="AZ922">
        <f t="shared" si="370"/>
        <v>0</v>
      </c>
      <c r="BA922">
        <v>71.095859732999998</v>
      </c>
      <c r="BB922">
        <v>71.095859732999998</v>
      </c>
    </row>
    <row r="923" spans="1:54" x14ac:dyDescent="0.25">
      <c r="A923" t="s">
        <v>858</v>
      </c>
      <c r="B923" t="s">
        <v>3</v>
      </c>
      <c r="C923">
        <v>2014</v>
      </c>
      <c r="D923">
        <v>3</v>
      </c>
      <c r="E923">
        <v>5</v>
      </c>
      <c r="F923" t="s">
        <v>1849</v>
      </c>
      <c r="G923" t="s">
        <v>1769</v>
      </c>
      <c r="H923" t="s">
        <v>1811</v>
      </c>
      <c r="I923" t="s">
        <v>1824</v>
      </c>
      <c r="J923" t="s">
        <v>1813</v>
      </c>
      <c r="K923" t="str">
        <f t="shared" si="371"/>
        <v>Inshore</v>
      </c>
      <c r="L923">
        <v>0</v>
      </c>
      <c r="M923">
        <f t="shared" si="364"/>
        <v>0</v>
      </c>
      <c r="N923">
        <f t="shared" si="372"/>
        <v>3.7742650208967693E-2</v>
      </c>
      <c r="O923">
        <f t="shared" si="373"/>
        <v>1.8852867681356991E-2</v>
      </c>
      <c r="P923">
        <v>0</v>
      </c>
      <c r="Q923">
        <f t="shared" si="374"/>
        <v>0</v>
      </c>
      <c r="R923">
        <v>0</v>
      </c>
      <c r="S923">
        <f t="shared" si="365"/>
        <v>0</v>
      </c>
      <c r="T923">
        <f t="shared" si="375"/>
        <v>0</v>
      </c>
      <c r="U923">
        <f t="shared" si="366"/>
        <v>3.1870388613296913E-2</v>
      </c>
      <c r="V923">
        <f t="shared" si="376"/>
        <v>0.84441310922369928</v>
      </c>
      <c r="W923">
        <f t="shared" si="367"/>
        <v>1.7751927972481225E-2</v>
      </c>
      <c r="X923">
        <f t="shared" si="377"/>
        <v>0.94160359434525442</v>
      </c>
      <c r="Y923">
        <v>3</v>
      </c>
      <c r="Z923">
        <f>Y923*'MRIP Selectivity'!$N$35</f>
        <v>1.8889782527610699E-2</v>
      </c>
      <c r="AA923">
        <f>Y923*'MRIP Selectivity'!$O$35</f>
        <v>1.8852867681356991E-2</v>
      </c>
      <c r="AB923">
        <f>Y923*'MRIP Selectivity'!$P$35</f>
        <v>2.7096513886256638E-3</v>
      </c>
      <c r="AC923">
        <v>0.74741255597723821</v>
      </c>
      <c r="AD923">
        <v>0.94160359434525442</v>
      </c>
      <c r="AE923">
        <v>1.3432654004296583</v>
      </c>
      <c r="AF923">
        <f t="shared" si="378"/>
        <v>1.4118460640815688E-2</v>
      </c>
      <c r="AG923">
        <f t="shared" si="379"/>
        <v>1.7751927972481225E-2</v>
      </c>
      <c r="AH923">
        <f t="shared" si="380"/>
        <v>3.6397809575670318E-3</v>
      </c>
      <c r="AI923">
        <f t="shared" si="381"/>
        <v>4.045230159759336E-2</v>
      </c>
      <c r="AJ923">
        <f t="shared" si="382"/>
        <v>3.5510169570863948E-2</v>
      </c>
      <c r="AK923">
        <f t="shared" si="383"/>
        <v>2.1562519069982654E-2</v>
      </c>
      <c r="AL923">
        <f t="shared" si="384"/>
        <v>2.1391708930048256E-2</v>
      </c>
      <c r="AM923">
        <f t="shared" si="385"/>
        <v>3.1870388613296913E-2</v>
      </c>
      <c r="AN923">
        <f t="shared" si="386"/>
        <v>1.7751927972481225E-2</v>
      </c>
      <c r="AO923">
        <v>0</v>
      </c>
      <c r="AP923">
        <f t="shared" si="387"/>
        <v>3.7742650208967693E-2</v>
      </c>
      <c r="AQ923">
        <f t="shared" si="388"/>
        <v>1.8852867681356991E-2</v>
      </c>
      <c r="AR923">
        <v>3</v>
      </c>
      <c r="AS923">
        <f>AR923*'MRIP Selectivity'!$N$35</f>
        <v>1.8889782527610699E-2</v>
      </c>
      <c r="AT923">
        <f>AR923*'MRIP Selectivity'!$O$35</f>
        <v>1.8852867681356991E-2</v>
      </c>
      <c r="AU923">
        <f>AR923*'MRIP Selectivity'!$P$35</f>
        <v>2.7096513886256638E-3</v>
      </c>
      <c r="AV923">
        <v>1</v>
      </c>
      <c r="AW923">
        <f t="shared" si="389"/>
        <v>5</v>
      </c>
      <c r="AX923">
        <f t="shared" si="368"/>
        <v>0</v>
      </c>
      <c r="AY923">
        <f t="shared" si="369"/>
        <v>0</v>
      </c>
      <c r="AZ923">
        <f t="shared" si="370"/>
        <v>0</v>
      </c>
      <c r="BA923">
        <v>71.095859732999998</v>
      </c>
      <c r="BB923">
        <v>71.095859732999998</v>
      </c>
    </row>
    <row r="924" spans="1:54" x14ac:dyDescent="0.25">
      <c r="A924" t="s">
        <v>859</v>
      </c>
      <c r="B924" t="s">
        <v>3</v>
      </c>
      <c r="C924">
        <v>2014</v>
      </c>
      <c r="D924">
        <v>3</v>
      </c>
      <c r="E924">
        <v>5</v>
      </c>
      <c r="F924" t="s">
        <v>1841</v>
      </c>
      <c r="G924" t="s">
        <v>1769</v>
      </c>
      <c r="H924" t="s">
        <v>1894</v>
      </c>
      <c r="I924" t="s">
        <v>1824</v>
      </c>
      <c r="J924" t="s">
        <v>1767</v>
      </c>
      <c r="K924" t="str">
        <f t="shared" si="371"/>
        <v>Inshore</v>
      </c>
      <c r="L924">
        <v>0</v>
      </c>
      <c r="M924">
        <f t="shared" si="364"/>
        <v>0</v>
      </c>
      <c r="N924">
        <f t="shared" si="372"/>
        <v>1.258088340298923E-2</v>
      </c>
      <c r="O924">
        <f t="shared" si="373"/>
        <v>6.2842892271189965E-3</v>
      </c>
      <c r="P924">
        <v>0</v>
      </c>
      <c r="Q924">
        <f t="shared" si="374"/>
        <v>0</v>
      </c>
      <c r="R924">
        <v>0</v>
      </c>
      <c r="S924">
        <f t="shared" si="365"/>
        <v>0</v>
      </c>
      <c r="T924">
        <f t="shared" si="375"/>
        <v>0</v>
      </c>
      <c r="U924">
        <f t="shared" si="366"/>
        <v>1.0623462871098971E-2</v>
      </c>
      <c r="V924">
        <f t="shared" si="376"/>
        <v>0.84441310922369939</v>
      </c>
      <c r="W924">
        <f t="shared" si="367"/>
        <v>5.9173093241604077E-3</v>
      </c>
      <c r="X924">
        <f t="shared" si="377"/>
        <v>0.94160359434525431</v>
      </c>
      <c r="Y924">
        <v>1</v>
      </c>
      <c r="Z924">
        <f>Y924*'MRIP Selectivity'!$N$35</f>
        <v>6.2965941758702333E-3</v>
      </c>
      <c r="AA924">
        <f>Y924*'MRIP Selectivity'!$O$35</f>
        <v>6.2842892271189965E-3</v>
      </c>
      <c r="AB924">
        <f>Y924*'MRIP Selectivity'!$P$35</f>
        <v>9.0321712954188795E-4</v>
      </c>
      <c r="AC924">
        <v>0.74741255597723821</v>
      </c>
      <c r="AD924">
        <v>0.94160359434525442</v>
      </c>
      <c r="AE924">
        <v>1.3432654004296583</v>
      </c>
      <c r="AF924">
        <f t="shared" si="378"/>
        <v>4.7061535469385633E-3</v>
      </c>
      <c r="AG924">
        <f t="shared" si="379"/>
        <v>5.9173093241604077E-3</v>
      </c>
      <c r="AH924">
        <f t="shared" si="380"/>
        <v>1.2132603191890106E-3</v>
      </c>
      <c r="AI924">
        <f t="shared" si="381"/>
        <v>1.3484100532531117E-2</v>
      </c>
      <c r="AJ924">
        <f t="shared" si="382"/>
        <v>1.1836723190287982E-2</v>
      </c>
      <c r="AK924">
        <f t="shared" si="383"/>
        <v>7.1875063566608846E-3</v>
      </c>
      <c r="AL924">
        <f t="shared" si="384"/>
        <v>7.1305696433494187E-3</v>
      </c>
      <c r="AM924">
        <f t="shared" si="385"/>
        <v>1.0623462871098971E-2</v>
      </c>
      <c r="AN924">
        <f t="shared" si="386"/>
        <v>5.9173093241604077E-3</v>
      </c>
      <c r="AO924">
        <v>0</v>
      </c>
      <c r="AP924">
        <f t="shared" si="387"/>
        <v>1.258088340298923E-2</v>
      </c>
      <c r="AQ924">
        <f t="shared" si="388"/>
        <v>6.2842892271189965E-3</v>
      </c>
      <c r="AR924">
        <v>1</v>
      </c>
      <c r="AS924">
        <f>AR924*'MRIP Selectivity'!$N$35</f>
        <v>6.2965941758702333E-3</v>
      </c>
      <c r="AT924">
        <f>AR924*'MRIP Selectivity'!$O$35</f>
        <v>6.2842892271189965E-3</v>
      </c>
      <c r="AU924">
        <f>AR924*'MRIP Selectivity'!$P$35</f>
        <v>9.0321712954188795E-4</v>
      </c>
      <c r="AV924">
        <v>1</v>
      </c>
      <c r="AW924">
        <f t="shared" si="389"/>
        <v>5</v>
      </c>
      <c r="AX924">
        <f t="shared" si="368"/>
        <v>0</v>
      </c>
      <c r="AY924">
        <f t="shared" si="369"/>
        <v>0</v>
      </c>
      <c r="AZ924">
        <f t="shared" si="370"/>
        <v>0</v>
      </c>
      <c r="BA924">
        <v>650.14729942999998</v>
      </c>
      <c r="BB924">
        <v>650.14729942999998</v>
      </c>
    </row>
    <row r="925" spans="1:54" x14ac:dyDescent="0.25">
      <c r="A925" t="s">
        <v>860</v>
      </c>
      <c r="B925" t="s">
        <v>3</v>
      </c>
      <c r="C925">
        <v>2014</v>
      </c>
      <c r="D925">
        <v>3</v>
      </c>
      <c r="E925">
        <v>5</v>
      </c>
      <c r="F925" t="s">
        <v>1841</v>
      </c>
      <c r="G925" t="s">
        <v>1769</v>
      </c>
      <c r="H925" t="s">
        <v>1894</v>
      </c>
      <c r="I925" t="s">
        <v>1824</v>
      </c>
      <c r="J925" t="s">
        <v>1767</v>
      </c>
      <c r="K925" t="str">
        <f t="shared" si="371"/>
        <v>Inshore</v>
      </c>
      <c r="L925">
        <v>1</v>
      </c>
      <c r="M925">
        <f t="shared" si="364"/>
        <v>650.14729942999998</v>
      </c>
      <c r="N925">
        <f t="shared" si="372"/>
        <v>1</v>
      </c>
      <c r="O925">
        <f t="shared" si="373"/>
        <v>1</v>
      </c>
      <c r="P925">
        <v>4.8818897637795278</v>
      </c>
      <c r="Q925">
        <f t="shared" si="374"/>
        <v>4.8818897637795278</v>
      </c>
      <c r="R925">
        <v>0.11023113109243879</v>
      </c>
      <c r="S925">
        <f t="shared" si="365"/>
        <v>71.666472192863381</v>
      </c>
      <c r="T925">
        <f t="shared" si="375"/>
        <v>0.11023113109243879</v>
      </c>
      <c r="U925">
        <f t="shared" si="366"/>
        <v>0.11023113109243879</v>
      </c>
      <c r="V925">
        <f t="shared" si="376"/>
        <v>0.11023113109243879</v>
      </c>
      <c r="W925">
        <f t="shared" si="367"/>
        <v>0.11023113109243879</v>
      </c>
      <c r="X925">
        <f t="shared" si="377"/>
        <v>0.11023113109243879</v>
      </c>
      <c r="Y925">
        <v>0</v>
      </c>
      <c r="Z925">
        <f>Y925*'MRIP Selectivity'!$N$35</f>
        <v>0</v>
      </c>
      <c r="AA925">
        <f>Y925*'MRIP Selectivity'!$O$35</f>
        <v>0</v>
      </c>
      <c r="AB925">
        <f>Y925*'MRIP Selectivity'!$P$35</f>
        <v>0</v>
      </c>
      <c r="AC925">
        <v>0.74741255597723821</v>
      </c>
      <c r="AD925">
        <v>0.94160359434525442</v>
      </c>
      <c r="AE925">
        <v>1.3432654004296583</v>
      </c>
      <c r="AF925">
        <f t="shared" si="378"/>
        <v>0</v>
      </c>
      <c r="AG925">
        <f t="shared" si="379"/>
        <v>0</v>
      </c>
      <c r="AH925">
        <f t="shared" si="380"/>
        <v>0</v>
      </c>
      <c r="AI925">
        <f t="shared" si="381"/>
        <v>0</v>
      </c>
      <c r="AJ925">
        <f t="shared" si="382"/>
        <v>0</v>
      </c>
      <c r="AK925">
        <f t="shared" si="383"/>
        <v>0</v>
      </c>
      <c r="AL925">
        <f t="shared" si="384"/>
        <v>0</v>
      </c>
      <c r="AM925">
        <f t="shared" si="385"/>
        <v>0.11023113109243879</v>
      </c>
      <c r="AN925">
        <f t="shared" si="386"/>
        <v>0.11023113109243879</v>
      </c>
      <c r="AO925">
        <v>1</v>
      </c>
      <c r="AP925">
        <f t="shared" si="387"/>
        <v>1</v>
      </c>
      <c r="AQ925">
        <f t="shared" si="388"/>
        <v>1</v>
      </c>
      <c r="AR925">
        <v>0</v>
      </c>
      <c r="AS925">
        <f>AR925*'MRIP Selectivity'!$N$35</f>
        <v>0</v>
      </c>
      <c r="AT925">
        <f>AR925*'MRIP Selectivity'!$O$35</f>
        <v>0</v>
      </c>
      <c r="AU925">
        <f>AR925*'MRIP Selectivity'!$P$35</f>
        <v>0</v>
      </c>
      <c r="AV925">
        <v>1</v>
      </c>
      <c r="AW925">
        <f t="shared" si="389"/>
        <v>5</v>
      </c>
      <c r="AX925">
        <f t="shared" si="368"/>
        <v>0</v>
      </c>
      <c r="AY925">
        <f t="shared" si="369"/>
        <v>0</v>
      </c>
      <c r="AZ925">
        <f t="shared" si="370"/>
        <v>0</v>
      </c>
      <c r="BA925">
        <v>650.14729942999998</v>
      </c>
      <c r="BB925">
        <v>650.14729942999998</v>
      </c>
    </row>
    <row r="926" spans="1:54" x14ac:dyDescent="0.25">
      <c r="A926" t="s">
        <v>861</v>
      </c>
      <c r="B926" t="s">
        <v>3</v>
      </c>
      <c r="C926">
        <v>2014</v>
      </c>
      <c r="D926">
        <v>3</v>
      </c>
      <c r="E926">
        <v>5</v>
      </c>
      <c r="F926" t="s">
        <v>1870</v>
      </c>
      <c r="G926" t="s">
        <v>1769</v>
      </c>
      <c r="H926" t="s">
        <v>1894</v>
      </c>
      <c r="I926" t="s">
        <v>1824</v>
      </c>
      <c r="J926" t="s">
        <v>1813</v>
      </c>
      <c r="K926" t="str">
        <f t="shared" si="371"/>
        <v>Inshore</v>
      </c>
      <c r="L926">
        <v>0</v>
      </c>
      <c r="M926">
        <f t="shared" si="364"/>
        <v>0</v>
      </c>
      <c r="N926">
        <f t="shared" si="372"/>
        <v>3.5985543588051901E-2</v>
      </c>
      <c r="O926">
        <f t="shared" si="373"/>
        <v>1.7975173655029958E-2</v>
      </c>
      <c r="P926">
        <v>0</v>
      </c>
      <c r="Q926">
        <f t="shared" si="374"/>
        <v>0</v>
      </c>
      <c r="R926">
        <v>0</v>
      </c>
      <c r="S926">
        <f t="shared" si="365"/>
        <v>0</v>
      </c>
      <c r="T926">
        <f t="shared" si="375"/>
        <v>0</v>
      </c>
      <c r="U926">
        <f t="shared" si="366"/>
        <v>3.0386664748291863E-2</v>
      </c>
      <c r="V926">
        <f t="shared" si="376"/>
        <v>0.84441310922369939</v>
      </c>
      <c r="W926">
        <f t="shared" si="367"/>
        <v>1.6925488122556332E-2</v>
      </c>
      <c r="X926">
        <f t="shared" si="377"/>
        <v>0.94160359434525442</v>
      </c>
      <c r="Y926">
        <v>2.8603351954999998</v>
      </c>
      <c r="Z926">
        <f>Y926*'MRIP Selectivity'!$N$35</f>
        <v>1.8010369933021943E-2</v>
      </c>
      <c r="AA926">
        <f>Y926*'MRIP Selectivity'!$O$35</f>
        <v>1.7975173655029958E-2</v>
      </c>
      <c r="AB926">
        <f>Y926*'MRIP Selectivity'!$P$35</f>
        <v>2.5835037448071448E-3</v>
      </c>
      <c r="AC926">
        <v>0.74741255597723821</v>
      </c>
      <c r="AD926">
        <v>0.94160359434525442</v>
      </c>
      <c r="AE926">
        <v>1.3432654004296583</v>
      </c>
      <c r="AF926">
        <f t="shared" si="378"/>
        <v>1.3461176625735531E-2</v>
      </c>
      <c r="AG926">
        <f t="shared" si="379"/>
        <v>1.6925488122556332E-2</v>
      </c>
      <c r="AH926">
        <f t="shared" si="380"/>
        <v>3.4703311922798909E-3</v>
      </c>
      <c r="AI926">
        <f t="shared" si="381"/>
        <v>3.8569047332859048E-2</v>
      </c>
      <c r="AJ926">
        <f t="shared" si="382"/>
        <v>3.3856995940571753E-2</v>
      </c>
      <c r="AK926">
        <f t="shared" si="383"/>
        <v>2.0558677399837102E-2</v>
      </c>
      <c r="AL926">
        <f t="shared" si="384"/>
        <v>2.0395819314836222E-2</v>
      </c>
      <c r="AM926">
        <f t="shared" si="385"/>
        <v>3.0386664748291863E-2</v>
      </c>
      <c r="AN926">
        <f t="shared" si="386"/>
        <v>1.6925488122556332E-2</v>
      </c>
      <c r="AO926">
        <v>0</v>
      </c>
      <c r="AP926">
        <f t="shared" si="387"/>
        <v>1.258088340298923E-2</v>
      </c>
      <c r="AQ926">
        <f t="shared" si="388"/>
        <v>6.2842892271189965E-3</v>
      </c>
      <c r="AR926">
        <v>1</v>
      </c>
      <c r="AS926">
        <f>AR926*'MRIP Selectivity'!$N$35</f>
        <v>6.2965941758702333E-3</v>
      </c>
      <c r="AT926">
        <f>AR926*'MRIP Selectivity'!$O$35</f>
        <v>6.2842892271189965E-3</v>
      </c>
      <c r="AU926">
        <f>AR926*'MRIP Selectivity'!$P$35</f>
        <v>9.0321712954188795E-4</v>
      </c>
      <c r="AV926">
        <v>1</v>
      </c>
      <c r="AW926">
        <f t="shared" si="389"/>
        <v>5</v>
      </c>
      <c r="AX926">
        <f t="shared" si="368"/>
        <v>0</v>
      </c>
      <c r="AY926">
        <f t="shared" si="369"/>
        <v>0</v>
      </c>
      <c r="AZ926">
        <f t="shared" si="370"/>
        <v>0</v>
      </c>
      <c r="BA926">
        <v>318.15868820999998</v>
      </c>
      <c r="BB926">
        <v>318.15868820999998</v>
      </c>
    </row>
    <row r="927" spans="1:54" x14ac:dyDescent="0.25">
      <c r="A927" t="s">
        <v>862</v>
      </c>
      <c r="B927" t="s">
        <v>3</v>
      </c>
      <c r="C927">
        <v>2014</v>
      </c>
      <c r="D927">
        <v>3</v>
      </c>
      <c r="E927">
        <v>6</v>
      </c>
      <c r="F927" t="s">
        <v>1820</v>
      </c>
      <c r="G927" t="s">
        <v>1769</v>
      </c>
      <c r="H927" t="s">
        <v>1811</v>
      </c>
      <c r="I927" t="s">
        <v>1812</v>
      </c>
      <c r="J927" t="s">
        <v>1767</v>
      </c>
      <c r="K927" t="str">
        <f t="shared" si="371"/>
        <v>Inshore</v>
      </c>
      <c r="L927">
        <v>0</v>
      </c>
      <c r="M927">
        <f t="shared" si="364"/>
        <v>0</v>
      </c>
      <c r="N927">
        <f t="shared" si="372"/>
        <v>0.20129413444782768</v>
      </c>
      <c r="O927">
        <f t="shared" si="373"/>
        <v>0.10054862763390394</v>
      </c>
      <c r="P927">
        <v>0</v>
      </c>
      <c r="Q927">
        <f t="shared" si="374"/>
        <v>0</v>
      </c>
      <c r="R927">
        <v>0</v>
      </c>
      <c r="S927">
        <f t="shared" si="365"/>
        <v>0</v>
      </c>
      <c r="T927">
        <f t="shared" si="375"/>
        <v>0</v>
      </c>
      <c r="U927">
        <f t="shared" si="366"/>
        <v>0.16997540593758353</v>
      </c>
      <c r="V927">
        <f t="shared" si="376"/>
        <v>0.84441310922369939</v>
      </c>
      <c r="W927">
        <f t="shared" si="367"/>
        <v>9.4676949186566522E-2</v>
      </c>
      <c r="X927">
        <f t="shared" si="377"/>
        <v>0.94160359434525431</v>
      </c>
      <c r="Y927">
        <v>16</v>
      </c>
      <c r="Z927">
        <f>Y927*'MRIP Selectivity'!$N$35</f>
        <v>0.10074550681392373</v>
      </c>
      <c r="AA927">
        <f>Y927*'MRIP Selectivity'!$O$35</f>
        <v>0.10054862763390394</v>
      </c>
      <c r="AB927">
        <f>Y927*'MRIP Selectivity'!$P$35</f>
        <v>1.4451474072670207E-2</v>
      </c>
      <c r="AC927">
        <v>0.74741255597723821</v>
      </c>
      <c r="AD927">
        <v>0.94160359434525442</v>
      </c>
      <c r="AE927">
        <v>1.3432654004296583</v>
      </c>
      <c r="AF927">
        <f t="shared" si="378"/>
        <v>7.5298456751017012E-2</v>
      </c>
      <c r="AG927">
        <f t="shared" si="379"/>
        <v>9.4676949186566522E-2</v>
      </c>
      <c r="AH927">
        <f t="shared" si="380"/>
        <v>1.9412165107024169E-2</v>
      </c>
      <c r="AI927">
        <f t="shared" si="381"/>
        <v>0.21574560852049787</v>
      </c>
      <c r="AJ927">
        <f t="shared" si="382"/>
        <v>0.18938757104460771</v>
      </c>
      <c r="AK927">
        <f t="shared" si="383"/>
        <v>0.11500010170657415</v>
      </c>
      <c r="AL927">
        <f t="shared" si="384"/>
        <v>0.1140891142935907</v>
      </c>
      <c r="AM927">
        <f t="shared" si="385"/>
        <v>0.16997540593758353</v>
      </c>
      <c r="AN927">
        <f t="shared" si="386"/>
        <v>9.4676949186566522E-2</v>
      </c>
      <c r="AO927">
        <v>0</v>
      </c>
      <c r="AP927">
        <f t="shared" si="387"/>
        <v>0.20129413444782768</v>
      </c>
      <c r="AQ927">
        <f t="shared" si="388"/>
        <v>0.10054862763390394</v>
      </c>
      <c r="AR927">
        <v>16</v>
      </c>
      <c r="AS927">
        <f>AR927*'MRIP Selectivity'!$N$35</f>
        <v>0.10074550681392373</v>
      </c>
      <c r="AT927">
        <f>AR927*'MRIP Selectivity'!$O$35</f>
        <v>0.10054862763390394</v>
      </c>
      <c r="AU927">
        <f>AR927*'MRIP Selectivity'!$P$35</f>
        <v>1.4451474072670207E-2</v>
      </c>
      <c r="AV927">
        <v>4</v>
      </c>
      <c r="AW927">
        <f t="shared" si="389"/>
        <v>20</v>
      </c>
      <c r="AX927">
        <f t="shared" si="368"/>
        <v>0</v>
      </c>
      <c r="AY927">
        <f t="shared" si="369"/>
        <v>0</v>
      </c>
      <c r="AZ927">
        <f t="shared" si="370"/>
        <v>0</v>
      </c>
      <c r="BA927">
        <v>108.84897196999999</v>
      </c>
      <c r="BB927">
        <v>108.84897196999999</v>
      </c>
    </row>
    <row r="928" spans="1:54" x14ac:dyDescent="0.25">
      <c r="A928" t="s">
        <v>863</v>
      </c>
      <c r="B928" t="s">
        <v>3</v>
      </c>
      <c r="C928">
        <v>2014</v>
      </c>
      <c r="D928">
        <v>3</v>
      </c>
      <c r="E928">
        <v>6</v>
      </c>
      <c r="F928" t="s">
        <v>1820</v>
      </c>
      <c r="G928" t="s">
        <v>1769</v>
      </c>
      <c r="H928" t="s">
        <v>1811</v>
      </c>
      <c r="I928" t="s">
        <v>1812</v>
      </c>
      <c r="J928" t="s">
        <v>1813</v>
      </c>
      <c r="K928" t="str">
        <f t="shared" si="371"/>
        <v>Inshore</v>
      </c>
      <c r="L928">
        <v>0</v>
      </c>
      <c r="M928">
        <f t="shared" si="364"/>
        <v>0</v>
      </c>
      <c r="N928">
        <f t="shared" si="372"/>
        <v>1.258088340298923E-2</v>
      </c>
      <c r="O928">
        <f t="shared" si="373"/>
        <v>6.2842892271189965E-3</v>
      </c>
      <c r="P928">
        <v>0</v>
      </c>
      <c r="Q928">
        <f t="shared" si="374"/>
        <v>0</v>
      </c>
      <c r="R928">
        <v>0</v>
      </c>
      <c r="S928">
        <f t="shared" si="365"/>
        <v>0</v>
      </c>
      <c r="T928">
        <f t="shared" si="375"/>
        <v>0</v>
      </c>
      <c r="U928">
        <f t="shared" si="366"/>
        <v>1.0623462871098971E-2</v>
      </c>
      <c r="V928">
        <f t="shared" si="376"/>
        <v>0.84441310922369939</v>
      </c>
      <c r="W928">
        <f t="shared" si="367"/>
        <v>5.9173093241604077E-3</v>
      </c>
      <c r="X928">
        <f t="shared" si="377"/>
        <v>0.94160359434525431</v>
      </c>
      <c r="Y928">
        <v>1</v>
      </c>
      <c r="Z928">
        <f>Y928*'MRIP Selectivity'!$N$35</f>
        <v>6.2965941758702333E-3</v>
      </c>
      <c r="AA928">
        <f>Y928*'MRIP Selectivity'!$O$35</f>
        <v>6.2842892271189965E-3</v>
      </c>
      <c r="AB928">
        <f>Y928*'MRIP Selectivity'!$P$35</f>
        <v>9.0321712954188795E-4</v>
      </c>
      <c r="AC928">
        <v>0.74741255597723821</v>
      </c>
      <c r="AD928">
        <v>0.94160359434525442</v>
      </c>
      <c r="AE928">
        <v>1.3432654004296583</v>
      </c>
      <c r="AF928">
        <f t="shared" si="378"/>
        <v>4.7061535469385633E-3</v>
      </c>
      <c r="AG928">
        <f t="shared" si="379"/>
        <v>5.9173093241604077E-3</v>
      </c>
      <c r="AH928">
        <f t="shared" si="380"/>
        <v>1.2132603191890106E-3</v>
      </c>
      <c r="AI928">
        <f t="shared" si="381"/>
        <v>1.3484100532531117E-2</v>
      </c>
      <c r="AJ928">
        <f t="shared" si="382"/>
        <v>1.1836723190287982E-2</v>
      </c>
      <c r="AK928">
        <f t="shared" si="383"/>
        <v>7.1875063566608846E-3</v>
      </c>
      <c r="AL928">
        <f t="shared" si="384"/>
        <v>7.1305696433494187E-3</v>
      </c>
      <c r="AM928">
        <f t="shared" si="385"/>
        <v>1.0623462871098971E-2</v>
      </c>
      <c r="AN928">
        <f t="shared" si="386"/>
        <v>5.9173093241604077E-3</v>
      </c>
      <c r="AO928">
        <v>0</v>
      </c>
      <c r="AP928">
        <f t="shared" si="387"/>
        <v>1.258088340298923E-2</v>
      </c>
      <c r="AQ928">
        <f t="shared" si="388"/>
        <v>6.2842892271189965E-3</v>
      </c>
      <c r="AR928">
        <v>1</v>
      </c>
      <c r="AS928">
        <f>AR928*'MRIP Selectivity'!$N$35</f>
        <v>6.2965941758702333E-3</v>
      </c>
      <c r="AT928">
        <f>AR928*'MRIP Selectivity'!$O$35</f>
        <v>6.2842892271189965E-3</v>
      </c>
      <c r="AU928">
        <f>AR928*'MRIP Selectivity'!$P$35</f>
        <v>9.0321712954188795E-4</v>
      </c>
      <c r="AV928">
        <v>2</v>
      </c>
      <c r="AW928">
        <f t="shared" si="389"/>
        <v>10</v>
      </c>
      <c r="AX928">
        <f t="shared" si="368"/>
        <v>0</v>
      </c>
      <c r="AY928">
        <f t="shared" si="369"/>
        <v>0</v>
      </c>
      <c r="AZ928">
        <f t="shared" si="370"/>
        <v>0</v>
      </c>
      <c r="BA928">
        <v>108.84897196999999</v>
      </c>
      <c r="BB928">
        <v>108.84897196999999</v>
      </c>
    </row>
    <row r="929" spans="1:54" x14ac:dyDescent="0.25">
      <c r="A929" t="s">
        <v>864</v>
      </c>
      <c r="B929" t="s">
        <v>3</v>
      </c>
      <c r="C929">
        <v>2014</v>
      </c>
      <c r="D929">
        <v>3</v>
      </c>
      <c r="E929">
        <v>6</v>
      </c>
      <c r="F929" t="s">
        <v>1833</v>
      </c>
      <c r="G929" t="s">
        <v>1769</v>
      </c>
      <c r="H929" t="s">
        <v>1811</v>
      </c>
      <c r="I929" t="s">
        <v>1812</v>
      </c>
      <c r="J929" t="s">
        <v>1813</v>
      </c>
      <c r="K929" t="str">
        <f t="shared" si="371"/>
        <v>Inshore</v>
      </c>
      <c r="L929">
        <v>0</v>
      </c>
      <c r="M929">
        <f t="shared" si="364"/>
        <v>0</v>
      </c>
      <c r="N929">
        <f t="shared" si="372"/>
        <v>0.20129413444782768</v>
      </c>
      <c r="O929">
        <f t="shared" si="373"/>
        <v>0.10054862763390394</v>
      </c>
      <c r="P929">
        <v>0</v>
      </c>
      <c r="Q929">
        <f t="shared" si="374"/>
        <v>0</v>
      </c>
      <c r="R929">
        <v>0</v>
      </c>
      <c r="S929">
        <f t="shared" si="365"/>
        <v>0</v>
      </c>
      <c r="T929">
        <f t="shared" si="375"/>
        <v>0</v>
      </c>
      <c r="U929">
        <f t="shared" si="366"/>
        <v>0.16997540593758353</v>
      </c>
      <c r="V929">
        <f t="shared" si="376"/>
        <v>0.84441310922369939</v>
      </c>
      <c r="W929">
        <f t="shared" si="367"/>
        <v>9.4676949186566522E-2</v>
      </c>
      <c r="X929">
        <f t="shared" si="377"/>
        <v>0.94160359434525431</v>
      </c>
      <c r="Y929">
        <v>16</v>
      </c>
      <c r="Z929">
        <f>Y929*'MRIP Selectivity'!$N$35</f>
        <v>0.10074550681392373</v>
      </c>
      <c r="AA929">
        <f>Y929*'MRIP Selectivity'!$O$35</f>
        <v>0.10054862763390394</v>
      </c>
      <c r="AB929">
        <f>Y929*'MRIP Selectivity'!$P$35</f>
        <v>1.4451474072670207E-2</v>
      </c>
      <c r="AC929">
        <v>0.74741255597723821</v>
      </c>
      <c r="AD929">
        <v>0.94160359434525442</v>
      </c>
      <c r="AE929">
        <v>1.3432654004296583</v>
      </c>
      <c r="AF929">
        <f t="shared" si="378"/>
        <v>7.5298456751017012E-2</v>
      </c>
      <c r="AG929">
        <f t="shared" si="379"/>
        <v>9.4676949186566522E-2</v>
      </c>
      <c r="AH929">
        <f t="shared" si="380"/>
        <v>1.9412165107024169E-2</v>
      </c>
      <c r="AI929">
        <f t="shared" si="381"/>
        <v>0.21574560852049787</v>
      </c>
      <c r="AJ929">
        <f t="shared" si="382"/>
        <v>0.18938757104460771</v>
      </c>
      <c r="AK929">
        <f t="shared" si="383"/>
        <v>0.11500010170657415</v>
      </c>
      <c r="AL929">
        <f t="shared" si="384"/>
        <v>0.1140891142935907</v>
      </c>
      <c r="AM929">
        <f t="shared" si="385"/>
        <v>0.16997540593758353</v>
      </c>
      <c r="AN929">
        <f t="shared" si="386"/>
        <v>9.4676949186566522E-2</v>
      </c>
      <c r="AO929">
        <v>0</v>
      </c>
      <c r="AP929">
        <f t="shared" si="387"/>
        <v>0.20129413444782768</v>
      </c>
      <c r="AQ929">
        <f t="shared" si="388"/>
        <v>0.10054862763390394</v>
      </c>
      <c r="AR929">
        <v>16</v>
      </c>
      <c r="AS929">
        <f>AR929*'MRIP Selectivity'!$N$35</f>
        <v>0.10074550681392373</v>
      </c>
      <c r="AT929">
        <f>AR929*'MRIP Selectivity'!$O$35</f>
        <v>0.10054862763390394</v>
      </c>
      <c r="AU929">
        <f>AR929*'MRIP Selectivity'!$P$35</f>
        <v>1.4451474072670207E-2</v>
      </c>
      <c r="AV929">
        <v>2</v>
      </c>
      <c r="AW929">
        <f t="shared" si="389"/>
        <v>10</v>
      </c>
      <c r="AX929">
        <f t="shared" si="368"/>
        <v>0</v>
      </c>
      <c r="AY929">
        <f t="shared" si="369"/>
        <v>0</v>
      </c>
      <c r="AZ929">
        <f t="shared" si="370"/>
        <v>0</v>
      </c>
      <c r="BA929">
        <v>205.69560831000001</v>
      </c>
      <c r="BB929">
        <v>205.69560831000001</v>
      </c>
    </row>
    <row r="930" spans="1:54" x14ac:dyDescent="0.25">
      <c r="A930" t="s">
        <v>865</v>
      </c>
      <c r="B930" t="s">
        <v>3</v>
      </c>
      <c r="C930">
        <v>2014</v>
      </c>
      <c r="D930">
        <v>3</v>
      </c>
      <c r="E930">
        <v>6</v>
      </c>
      <c r="F930" t="s">
        <v>1833</v>
      </c>
      <c r="G930" t="s">
        <v>1769</v>
      </c>
      <c r="H930" t="s">
        <v>1811</v>
      </c>
      <c r="I930" t="s">
        <v>1812</v>
      </c>
      <c r="J930" t="s">
        <v>1813</v>
      </c>
      <c r="K930" t="str">
        <f t="shared" si="371"/>
        <v>Inshore</v>
      </c>
      <c r="L930">
        <v>0</v>
      </c>
      <c r="M930">
        <f t="shared" si="364"/>
        <v>0</v>
      </c>
      <c r="N930">
        <f t="shared" si="372"/>
        <v>0.11322795062690307</v>
      </c>
      <c r="O930">
        <f t="shared" si="373"/>
        <v>5.6558603044070968E-2</v>
      </c>
      <c r="P930">
        <v>0</v>
      </c>
      <c r="Q930">
        <f t="shared" si="374"/>
        <v>0</v>
      </c>
      <c r="R930">
        <v>0</v>
      </c>
      <c r="S930">
        <f t="shared" si="365"/>
        <v>0</v>
      </c>
      <c r="T930">
        <f t="shared" si="375"/>
        <v>0</v>
      </c>
      <c r="U930">
        <f t="shared" si="366"/>
        <v>9.5611165839890738E-2</v>
      </c>
      <c r="V930">
        <f t="shared" si="376"/>
        <v>0.84441310922369939</v>
      </c>
      <c r="W930">
        <f t="shared" si="367"/>
        <v>5.3255783917443671E-2</v>
      </c>
      <c r="X930">
        <f t="shared" si="377"/>
        <v>0.94160359434525442</v>
      </c>
      <c r="Y930">
        <v>9</v>
      </c>
      <c r="Z930">
        <f>Y930*'MRIP Selectivity'!$N$35</f>
        <v>5.6669347582832097E-2</v>
      </c>
      <c r="AA930">
        <f>Y930*'MRIP Selectivity'!$O$35</f>
        <v>5.6558603044070968E-2</v>
      </c>
      <c r="AB930">
        <f>Y930*'MRIP Selectivity'!$P$35</f>
        <v>8.1289541658769917E-3</v>
      </c>
      <c r="AC930">
        <v>0.74741255597723821</v>
      </c>
      <c r="AD930">
        <v>0.94160359434525442</v>
      </c>
      <c r="AE930">
        <v>1.3432654004296583</v>
      </c>
      <c r="AF930">
        <f t="shared" si="378"/>
        <v>4.2355381922447061E-2</v>
      </c>
      <c r="AG930">
        <f t="shared" si="379"/>
        <v>5.3255783917443671E-2</v>
      </c>
      <c r="AH930">
        <f t="shared" si="380"/>
        <v>1.0919342872701096E-2</v>
      </c>
      <c r="AI930">
        <f t="shared" si="381"/>
        <v>0.12135690479278005</v>
      </c>
      <c r="AJ930">
        <f t="shared" si="382"/>
        <v>0.10653050871259183</v>
      </c>
      <c r="AK930">
        <f t="shared" si="383"/>
        <v>6.4687557209947955E-2</v>
      </c>
      <c r="AL930">
        <f t="shared" si="384"/>
        <v>6.4175126790144768E-2</v>
      </c>
      <c r="AM930">
        <f t="shared" si="385"/>
        <v>9.5611165839890738E-2</v>
      </c>
      <c r="AN930">
        <f t="shared" si="386"/>
        <v>5.3255783917443671E-2</v>
      </c>
      <c r="AO930">
        <v>0</v>
      </c>
      <c r="AP930">
        <f t="shared" si="387"/>
        <v>0.11322795062690307</v>
      </c>
      <c r="AQ930">
        <f t="shared" si="388"/>
        <v>5.6558603044070968E-2</v>
      </c>
      <c r="AR930">
        <v>9</v>
      </c>
      <c r="AS930">
        <f>AR930*'MRIP Selectivity'!$N$35</f>
        <v>5.6669347582832097E-2</v>
      </c>
      <c r="AT930">
        <f>AR930*'MRIP Selectivity'!$O$35</f>
        <v>5.6558603044070968E-2</v>
      </c>
      <c r="AU930">
        <f>AR930*'MRIP Selectivity'!$P$35</f>
        <v>8.1289541658769917E-3</v>
      </c>
      <c r="AV930">
        <v>4</v>
      </c>
      <c r="AW930">
        <f t="shared" si="389"/>
        <v>20</v>
      </c>
      <c r="AX930">
        <f t="shared" si="368"/>
        <v>0</v>
      </c>
      <c r="AY930">
        <f t="shared" si="369"/>
        <v>0</v>
      </c>
      <c r="AZ930">
        <f t="shared" si="370"/>
        <v>0</v>
      </c>
      <c r="BA930">
        <v>113.56568468</v>
      </c>
      <c r="BB930">
        <v>113.56568468</v>
      </c>
    </row>
    <row r="931" spans="1:54" x14ac:dyDescent="0.25">
      <c r="A931" t="s">
        <v>866</v>
      </c>
      <c r="B931" t="s">
        <v>3</v>
      </c>
      <c r="C931">
        <v>2014</v>
      </c>
      <c r="D931">
        <v>3</v>
      </c>
      <c r="E931">
        <v>6</v>
      </c>
      <c r="F931" t="s">
        <v>1833</v>
      </c>
      <c r="G931" t="s">
        <v>1769</v>
      </c>
      <c r="H931" t="s">
        <v>1811</v>
      </c>
      <c r="I931" t="s">
        <v>1812</v>
      </c>
      <c r="J931" t="s">
        <v>1813</v>
      </c>
      <c r="K931" t="str">
        <f t="shared" si="371"/>
        <v>Inshore</v>
      </c>
      <c r="L931">
        <v>0</v>
      </c>
      <c r="M931">
        <f t="shared" si="364"/>
        <v>0</v>
      </c>
      <c r="N931">
        <f t="shared" si="372"/>
        <v>2.516176680597846E-2</v>
      </c>
      <c r="O931">
        <f t="shared" si="373"/>
        <v>1.2568578454237993E-2</v>
      </c>
      <c r="P931">
        <v>0</v>
      </c>
      <c r="Q931">
        <f t="shared" si="374"/>
        <v>0</v>
      </c>
      <c r="R931">
        <v>0</v>
      </c>
      <c r="S931">
        <f t="shared" si="365"/>
        <v>0</v>
      </c>
      <c r="T931">
        <f t="shared" si="375"/>
        <v>0</v>
      </c>
      <c r="U931">
        <f t="shared" si="366"/>
        <v>2.1246925742197942E-2</v>
      </c>
      <c r="V931">
        <f t="shared" si="376"/>
        <v>0.84441310922369939</v>
      </c>
      <c r="W931">
        <f t="shared" si="367"/>
        <v>1.1834618648320815E-2</v>
      </c>
      <c r="X931">
        <f t="shared" si="377"/>
        <v>0.94160359434525431</v>
      </c>
      <c r="Y931">
        <v>2</v>
      </c>
      <c r="Z931">
        <f>Y931*'MRIP Selectivity'!$N$35</f>
        <v>1.2593188351740467E-2</v>
      </c>
      <c r="AA931">
        <f>Y931*'MRIP Selectivity'!$O$35</f>
        <v>1.2568578454237993E-2</v>
      </c>
      <c r="AB931">
        <f>Y931*'MRIP Selectivity'!$P$35</f>
        <v>1.8064342590837759E-3</v>
      </c>
      <c r="AC931">
        <v>0.74741255597723821</v>
      </c>
      <c r="AD931">
        <v>0.94160359434525442</v>
      </c>
      <c r="AE931">
        <v>1.3432654004296583</v>
      </c>
      <c r="AF931">
        <f t="shared" si="378"/>
        <v>9.4123070938771265E-3</v>
      </c>
      <c r="AG931">
        <f t="shared" si="379"/>
        <v>1.1834618648320815E-2</v>
      </c>
      <c r="AH931">
        <f t="shared" si="380"/>
        <v>2.4265206383780212E-3</v>
      </c>
      <c r="AI931">
        <f t="shared" si="381"/>
        <v>2.6968201065062234E-2</v>
      </c>
      <c r="AJ931">
        <f t="shared" si="382"/>
        <v>2.3673446380575964E-2</v>
      </c>
      <c r="AK931">
        <f t="shared" si="383"/>
        <v>1.4375012713321769E-2</v>
      </c>
      <c r="AL931">
        <f t="shared" si="384"/>
        <v>1.4261139286698837E-2</v>
      </c>
      <c r="AM931">
        <f t="shared" si="385"/>
        <v>2.1246925742197942E-2</v>
      </c>
      <c r="AN931">
        <f t="shared" si="386"/>
        <v>1.1834618648320815E-2</v>
      </c>
      <c r="AO931">
        <v>0</v>
      </c>
      <c r="AP931">
        <f t="shared" si="387"/>
        <v>2.516176680597846E-2</v>
      </c>
      <c r="AQ931">
        <f t="shared" si="388"/>
        <v>1.2568578454237993E-2</v>
      </c>
      <c r="AR931">
        <v>2</v>
      </c>
      <c r="AS931">
        <f>AR931*'MRIP Selectivity'!$N$35</f>
        <v>1.2593188351740467E-2</v>
      </c>
      <c r="AT931">
        <f>AR931*'MRIP Selectivity'!$O$35</f>
        <v>1.2568578454237993E-2</v>
      </c>
      <c r="AU931">
        <f>AR931*'MRIP Selectivity'!$P$35</f>
        <v>1.8064342590837759E-3</v>
      </c>
      <c r="AV931">
        <v>4</v>
      </c>
      <c r="AW931">
        <f t="shared" si="389"/>
        <v>20</v>
      </c>
      <c r="AX931">
        <f t="shared" si="368"/>
        <v>0</v>
      </c>
      <c r="AY931">
        <f t="shared" si="369"/>
        <v>0</v>
      </c>
      <c r="AZ931">
        <f t="shared" si="370"/>
        <v>0</v>
      </c>
      <c r="BA931">
        <v>113.56568468</v>
      </c>
      <c r="BB931">
        <v>113.56568468</v>
      </c>
    </row>
    <row r="932" spans="1:54" x14ac:dyDescent="0.25">
      <c r="A932" t="s">
        <v>867</v>
      </c>
      <c r="B932" t="s">
        <v>3</v>
      </c>
      <c r="C932">
        <v>2014</v>
      </c>
      <c r="D932">
        <v>3</v>
      </c>
      <c r="E932">
        <v>6</v>
      </c>
      <c r="F932" t="s">
        <v>1833</v>
      </c>
      <c r="G932" t="s">
        <v>1769</v>
      </c>
      <c r="H932" t="s">
        <v>1811</v>
      </c>
      <c r="I932" t="s">
        <v>1812</v>
      </c>
      <c r="J932" t="s">
        <v>1813</v>
      </c>
      <c r="K932" t="str">
        <f t="shared" si="371"/>
        <v>Inshore</v>
      </c>
      <c r="L932">
        <v>0</v>
      </c>
      <c r="M932">
        <f t="shared" si="364"/>
        <v>0</v>
      </c>
      <c r="N932">
        <f t="shared" si="372"/>
        <v>3.7742650208967693E-2</v>
      </c>
      <c r="O932">
        <f t="shared" si="373"/>
        <v>1.8852867681356991E-2</v>
      </c>
      <c r="P932">
        <v>0</v>
      </c>
      <c r="Q932">
        <f t="shared" si="374"/>
        <v>0</v>
      </c>
      <c r="R932">
        <v>0</v>
      </c>
      <c r="S932">
        <f t="shared" si="365"/>
        <v>0</v>
      </c>
      <c r="T932">
        <f t="shared" si="375"/>
        <v>0</v>
      </c>
      <c r="U932">
        <f t="shared" si="366"/>
        <v>3.1870388613296913E-2</v>
      </c>
      <c r="V932">
        <f t="shared" si="376"/>
        <v>0.84441310922369928</v>
      </c>
      <c r="W932">
        <f t="shared" si="367"/>
        <v>1.7751927972481225E-2</v>
      </c>
      <c r="X932">
        <f t="shared" si="377"/>
        <v>0.94160359434525442</v>
      </c>
      <c r="Y932">
        <v>3</v>
      </c>
      <c r="Z932">
        <f>Y932*'MRIP Selectivity'!$N$35</f>
        <v>1.8889782527610699E-2</v>
      </c>
      <c r="AA932">
        <f>Y932*'MRIP Selectivity'!$O$35</f>
        <v>1.8852867681356991E-2</v>
      </c>
      <c r="AB932">
        <f>Y932*'MRIP Selectivity'!$P$35</f>
        <v>2.7096513886256638E-3</v>
      </c>
      <c r="AC932">
        <v>0.74741255597723821</v>
      </c>
      <c r="AD932">
        <v>0.94160359434525442</v>
      </c>
      <c r="AE932">
        <v>1.3432654004296583</v>
      </c>
      <c r="AF932">
        <f t="shared" si="378"/>
        <v>1.4118460640815688E-2</v>
      </c>
      <c r="AG932">
        <f t="shared" si="379"/>
        <v>1.7751927972481225E-2</v>
      </c>
      <c r="AH932">
        <f t="shared" si="380"/>
        <v>3.6397809575670318E-3</v>
      </c>
      <c r="AI932">
        <f t="shared" si="381"/>
        <v>4.045230159759336E-2</v>
      </c>
      <c r="AJ932">
        <f t="shared" si="382"/>
        <v>3.5510169570863948E-2</v>
      </c>
      <c r="AK932">
        <f t="shared" si="383"/>
        <v>2.1562519069982654E-2</v>
      </c>
      <c r="AL932">
        <f t="shared" si="384"/>
        <v>2.1391708930048256E-2</v>
      </c>
      <c r="AM932">
        <f t="shared" si="385"/>
        <v>3.1870388613296913E-2</v>
      </c>
      <c r="AN932">
        <f t="shared" si="386"/>
        <v>1.7751927972481225E-2</v>
      </c>
      <c r="AO932">
        <v>0</v>
      </c>
      <c r="AP932">
        <f t="shared" si="387"/>
        <v>3.7742650208967693E-2</v>
      </c>
      <c r="AQ932">
        <f t="shared" si="388"/>
        <v>1.8852867681356991E-2</v>
      </c>
      <c r="AR932">
        <v>3</v>
      </c>
      <c r="AS932">
        <f>AR932*'MRIP Selectivity'!$N$35</f>
        <v>1.8889782527610699E-2</v>
      </c>
      <c r="AT932">
        <f>AR932*'MRIP Selectivity'!$O$35</f>
        <v>1.8852867681356991E-2</v>
      </c>
      <c r="AU932">
        <f>AR932*'MRIP Selectivity'!$P$35</f>
        <v>2.7096513886256638E-3</v>
      </c>
      <c r="AV932">
        <v>9</v>
      </c>
      <c r="AW932">
        <f t="shared" si="389"/>
        <v>45</v>
      </c>
      <c r="AX932">
        <f t="shared" si="368"/>
        <v>0</v>
      </c>
      <c r="AY932">
        <f t="shared" si="369"/>
        <v>0</v>
      </c>
      <c r="AZ932">
        <f t="shared" si="370"/>
        <v>0</v>
      </c>
      <c r="BA932">
        <v>113.56568468</v>
      </c>
      <c r="BB932">
        <v>113.56568468</v>
      </c>
    </row>
    <row r="933" spans="1:54" x14ac:dyDescent="0.25">
      <c r="A933" t="s">
        <v>868</v>
      </c>
      <c r="B933" t="s">
        <v>3</v>
      </c>
      <c r="C933">
        <v>2014</v>
      </c>
      <c r="D933">
        <v>3</v>
      </c>
      <c r="E933">
        <v>6</v>
      </c>
      <c r="F933" t="s">
        <v>1833</v>
      </c>
      <c r="G933" t="s">
        <v>1769</v>
      </c>
      <c r="H933" t="s">
        <v>1811</v>
      </c>
      <c r="I933" t="s">
        <v>1812</v>
      </c>
      <c r="J933" t="s">
        <v>1813</v>
      </c>
      <c r="K933" t="str">
        <f t="shared" si="371"/>
        <v>Inshore</v>
      </c>
      <c r="L933">
        <v>0</v>
      </c>
      <c r="M933">
        <f t="shared" si="364"/>
        <v>0</v>
      </c>
      <c r="N933">
        <f t="shared" si="372"/>
        <v>0.12580883402989229</v>
      </c>
      <c r="O933">
        <f t="shared" si="373"/>
        <v>6.2842892271189971E-2</v>
      </c>
      <c r="P933">
        <v>0</v>
      </c>
      <c r="Q933">
        <f t="shared" si="374"/>
        <v>0</v>
      </c>
      <c r="R933">
        <v>0</v>
      </c>
      <c r="S933">
        <f t="shared" si="365"/>
        <v>0</v>
      </c>
      <c r="T933">
        <f t="shared" si="375"/>
        <v>0</v>
      </c>
      <c r="U933">
        <f t="shared" si="366"/>
        <v>0.10623462871098971</v>
      </c>
      <c r="V933">
        <f t="shared" si="376"/>
        <v>0.84441310922369939</v>
      </c>
      <c r="W933">
        <f t="shared" si="367"/>
        <v>5.9173093241604087E-2</v>
      </c>
      <c r="X933">
        <f t="shared" si="377"/>
        <v>0.94160359434525442</v>
      </c>
      <c r="Y933">
        <v>10</v>
      </c>
      <c r="Z933">
        <f>Y933*'MRIP Selectivity'!$N$35</f>
        <v>6.2965941758702335E-2</v>
      </c>
      <c r="AA933">
        <f>Y933*'MRIP Selectivity'!$O$35</f>
        <v>6.2842892271189971E-2</v>
      </c>
      <c r="AB933">
        <f>Y933*'MRIP Selectivity'!$P$35</f>
        <v>9.0321712954188789E-3</v>
      </c>
      <c r="AC933">
        <v>0.74741255597723821</v>
      </c>
      <c r="AD933">
        <v>0.94160359434525442</v>
      </c>
      <c r="AE933">
        <v>1.3432654004296583</v>
      </c>
      <c r="AF933">
        <f t="shared" si="378"/>
        <v>4.7061535469385629E-2</v>
      </c>
      <c r="AG933">
        <f t="shared" si="379"/>
        <v>5.9173093241604087E-2</v>
      </c>
      <c r="AH933">
        <f t="shared" si="380"/>
        <v>1.2132603191890105E-2</v>
      </c>
      <c r="AI933">
        <f t="shared" si="381"/>
        <v>0.13484100532531118</v>
      </c>
      <c r="AJ933">
        <f t="shared" si="382"/>
        <v>0.11836723190287982</v>
      </c>
      <c r="AK933">
        <f t="shared" si="383"/>
        <v>7.1875063566608846E-2</v>
      </c>
      <c r="AL933">
        <f t="shared" si="384"/>
        <v>7.1305696433494187E-2</v>
      </c>
      <c r="AM933">
        <f t="shared" si="385"/>
        <v>0.10623462871098971</v>
      </c>
      <c r="AN933">
        <f t="shared" si="386"/>
        <v>5.9173093241604087E-2</v>
      </c>
      <c r="AO933">
        <v>0</v>
      </c>
      <c r="AP933">
        <f t="shared" si="387"/>
        <v>0.12580883402989229</v>
      </c>
      <c r="AQ933">
        <f t="shared" si="388"/>
        <v>6.2842892271189971E-2</v>
      </c>
      <c r="AR933">
        <v>10</v>
      </c>
      <c r="AS933">
        <f>AR933*'MRIP Selectivity'!$N$35</f>
        <v>6.2965941758702335E-2</v>
      </c>
      <c r="AT933">
        <f>AR933*'MRIP Selectivity'!$O$35</f>
        <v>6.2842892271189971E-2</v>
      </c>
      <c r="AU933">
        <f>AR933*'MRIP Selectivity'!$P$35</f>
        <v>9.0321712954188789E-3</v>
      </c>
      <c r="AV933">
        <v>9</v>
      </c>
      <c r="AW933">
        <f t="shared" si="389"/>
        <v>45</v>
      </c>
      <c r="AX933">
        <f t="shared" si="368"/>
        <v>0</v>
      </c>
      <c r="AY933">
        <f t="shared" si="369"/>
        <v>0</v>
      </c>
      <c r="AZ933">
        <f t="shared" si="370"/>
        <v>0</v>
      </c>
      <c r="BA933">
        <v>113.56568468</v>
      </c>
      <c r="BB933">
        <v>113.56568468</v>
      </c>
    </row>
    <row r="934" spans="1:54" x14ac:dyDescent="0.25">
      <c r="A934" t="s">
        <v>1918</v>
      </c>
      <c r="B934" t="s">
        <v>3</v>
      </c>
      <c r="C934">
        <v>2014</v>
      </c>
      <c r="D934">
        <v>3</v>
      </c>
      <c r="E934">
        <v>6</v>
      </c>
      <c r="F934" t="s">
        <v>1833</v>
      </c>
      <c r="G934" t="s">
        <v>1769</v>
      </c>
      <c r="H934" t="s">
        <v>1811</v>
      </c>
      <c r="I934" t="s">
        <v>1812</v>
      </c>
      <c r="J934" t="s">
        <v>1813</v>
      </c>
      <c r="K934" t="str">
        <f t="shared" si="371"/>
        <v>Inshore</v>
      </c>
      <c r="L934">
        <v>0</v>
      </c>
      <c r="M934">
        <f t="shared" si="364"/>
        <v>0</v>
      </c>
      <c r="N934">
        <f t="shared" si="372"/>
        <v>2.516176680597846E-2</v>
      </c>
      <c r="O934">
        <f t="shared" si="373"/>
        <v>1.2568578454237993E-2</v>
      </c>
      <c r="P934">
        <v>0</v>
      </c>
      <c r="Q934">
        <f t="shared" si="374"/>
        <v>0</v>
      </c>
      <c r="R934">
        <v>0</v>
      </c>
      <c r="S934">
        <f t="shared" si="365"/>
        <v>0</v>
      </c>
      <c r="T934">
        <f t="shared" si="375"/>
        <v>0</v>
      </c>
      <c r="U934">
        <f t="shared" si="366"/>
        <v>2.1246925742197942E-2</v>
      </c>
      <c r="V934">
        <f t="shared" si="376"/>
        <v>0.84441310922369939</v>
      </c>
      <c r="W934">
        <f t="shared" si="367"/>
        <v>1.1834618648320815E-2</v>
      </c>
      <c r="X934">
        <f t="shared" si="377"/>
        <v>0.94160359434525431</v>
      </c>
      <c r="Y934">
        <v>2</v>
      </c>
      <c r="Z934">
        <f>Y934*'MRIP Selectivity'!$N$35</f>
        <v>1.2593188351740467E-2</v>
      </c>
      <c r="AA934">
        <f>Y934*'MRIP Selectivity'!$O$35</f>
        <v>1.2568578454237993E-2</v>
      </c>
      <c r="AB934">
        <f>Y934*'MRIP Selectivity'!$P$35</f>
        <v>1.8064342590837759E-3</v>
      </c>
      <c r="AC934">
        <v>0.74741255597723821</v>
      </c>
      <c r="AD934">
        <v>0.94160359434525442</v>
      </c>
      <c r="AE934">
        <v>1.3432654004296583</v>
      </c>
      <c r="AF934">
        <f t="shared" si="378"/>
        <v>9.4123070938771265E-3</v>
      </c>
      <c r="AG934">
        <f t="shared" si="379"/>
        <v>1.1834618648320815E-2</v>
      </c>
      <c r="AH934">
        <f t="shared" si="380"/>
        <v>2.4265206383780212E-3</v>
      </c>
      <c r="AI934">
        <f t="shared" si="381"/>
        <v>2.6968201065062234E-2</v>
      </c>
      <c r="AJ934">
        <f t="shared" si="382"/>
        <v>2.3673446380575964E-2</v>
      </c>
      <c r="AK934">
        <f t="shared" si="383"/>
        <v>1.4375012713321769E-2</v>
      </c>
      <c r="AL934">
        <f t="shared" si="384"/>
        <v>1.4261139286698837E-2</v>
      </c>
      <c r="AM934">
        <f t="shared" si="385"/>
        <v>2.1246925742197942E-2</v>
      </c>
      <c r="AN934">
        <f t="shared" si="386"/>
        <v>1.1834618648320815E-2</v>
      </c>
      <c r="AO934">
        <v>0</v>
      </c>
      <c r="AP934">
        <f t="shared" si="387"/>
        <v>2.516176680597846E-2</v>
      </c>
      <c r="AQ934">
        <f t="shared" si="388"/>
        <v>1.2568578454237993E-2</v>
      </c>
      <c r="AR934">
        <v>2</v>
      </c>
      <c r="AS934">
        <f>AR934*'MRIP Selectivity'!$N$35</f>
        <v>1.2593188351740467E-2</v>
      </c>
      <c r="AT934">
        <f>AR934*'MRIP Selectivity'!$O$35</f>
        <v>1.2568578454237993E-2</v>
      </c>
      <c r="AU934">
        <f>AR934*'MRIP Selectivity'!$P$35</f>
        <v>1.8064342590837759E-3</v>
      </c>
      <c r="AV934">
        <v>2</v>
      </c>
      <c r="AW934">
        <f t="shared" si="389"/>
        <v>10</v>
      </c>
      <c r="AX934">
        <f t="shared" si="368"/>
        <v>0</v>
      </c>
      <c r="AY934">
        <f t="shared" si="369"/>
        <v>0</v>
      </c>
      <c r="AZ934">
        <f t="shared" si="370"/>
        <v>0</v>
      </c>
      <c r="BA934">
        <v>113.56568468</v>
      </c>
      <c r="BB934">
        <v>113.56568468</v>
      </c>
    </row>
    <row r="935" spans="1:54" x14ac:dyDescent="0.25">
      <c r="A935" t="s">
        <v>869</v>
      </c>
      <c r="B935" t="s">
        <v>3</v>
      </c>
      <c r="C935">
        <v>2014</v>
      </c>
      <c r="D935">
        <v>3</v>
      </c>
      <c r="E935">
        <v>6</v>
      </c>
      <c r="F935" t="s">
        <v>1833</v>
      </c>
      <c r="G935" t="s">
        <v>1769</v>
      </c>
      <c r="H935" t="s">
        <v>1811</v>
      </c>
      <c r="I935" t="s">
        <v>1812</v>
      </c>
      <c r="J935" t="s">
        <v>1813</v>
      </c>
      <c r="K935" t="str">
        <f t="shared" si="371"/>
        <v>Inshore</v>
      </c>
      <c r="L935">
        <v>0</v>
      </c>
      <c r="M935">
        <f t="shared" si="364"/>
        <v>0</v>
      </c>
      <c r="N935">
        <f t="shared" si="372"/>
        <v>0.12580883402989229</v>
      </c>
      <c r="O935">
        <f t="shared" si="373"/>
        <v>6.2842892271189971E-2</v>
      </c>
      <c r="P935">
        <v>0</v>
      </c>
      <c r="Q935">
        <f t="shared" si="374"/>
        <v>0</v>
      </c>
      <c r="R935">
        <v>0</v>
      </c>
      <c r="S935">
        <f t="shared" si="365"/>
        <v>0</v>
      </c>
      <c r="T935">
        <f t="shared" si="375"/>
        <v>0</v>
      </c>
      <c r="U935">
        <f t="shared" si="366"/>
        <v>0.10623462871098971</v>
      </c>
      <c r="V935">
        <f t="shared" si="376"/>
        <v>0.84441310922369939</v>
      </c>
      <c r="W935">
        <f t="shared" si="367"/>
        <v>5.9173093241604087E-2</v>
      </c>
      <c r="X935">
        <f t="shared" si="377"/>
        <v>0.94160359434525442</v>
      </c>
      <c r="Y935">
        <v>10</v>
      </c>
      <c r="Z935">
        <f>Y935*'MRIP Selectivity'!$N$35</f>
        <v>6.2965941758702335E-2</v>
      </c>
      <c r="AA935">
        <f>Y935*'MRIP Selectivity'!$O$35</f>
        <v>6.2842892271189971E-2</v>
      </c>
      <c r="AB935">
        <f>Y935*'MRIP Selectivity'!$P$35</f>
        <v>9.0321712954188789E-3</v>
      </c>
      <c r="AC935">
        <v>0.74741255597723821</v>
      </c>
      <c r="AD935">
        <v>0.94160359434525442</v>
      </c>
      <c r="AE935">
        <v>1.3432654004296583</v>
      </c>
      <c r="AF935">
        <f t="shared" si="378"/>
        <v>4.7061535469385629E-2</v>
      </c>
      <c r="AG935">
        <f t="shared" si="379"/>
        <v>5.9173093241604087E-2</v>
      </c>
      <c r="AH935">
        <f t="shared" si="380"/>
        <v>1.2132603191890105E-2</v>
      </c>
      <c r="AI935">
        <f t="shared" si="381"/>
        <v>0.13484100532531118</v>
      </c>
      <c r="AJ935">
        <f t="shared" si="382"/>
        <v>0.11836723190287982</v>
      </c>
      <c r="AK935">
        <f t="shared" si="383"/>
        <v>7.1875063566608846E-2</v>
      </c>
      <c r="AL935">
        <f t="shared" si="384"/>
        <v>7.1305696433494187E-2</v>
      </c>
      <c r="AM935">
        <f t="shared" si="385"/>
        <v>0.10623462871098971</v>
      </c>
      <c r="AN935">
        <f t="shared" si="386"/>
        <v>5.9173093241604087E-2</v>
      </c>
      <c r="AO935">
        <v>0</v>
      </c>
      <c r="AP935">
        <f t="shared" si="387"/>
        <v>0.12580883402989229</v>
      </c>
      <c r="AQ935">
        <f t="shared" si="388"/>
        <v>6.2842892271189971E-2</v>
      </c>
      <c r="AR935">
        <v>10</v>
      </c>
      <c r="AS935">
        <f>AR935*'MRIP Selectivity'!$N$35</f>
        <v>6.2965941758702335E-2</v>
      </c>
      <c r="AT935">
        <f>AR935*'MRIP Selectivity'!$O$35</f>
        <v>6.2842892271189971E-2</v>
      </c>
      <c r="AU935">
        <f>AR935*'MRIP Selectivity'!$P$35</f>
        <v>9.0321712954188789E-3</v>
      </c>
      <c r="AV935">
        <v>4</v>
      </c>
      <c r="AW935">
        <f t="shared" si="389"/>
        <v>20</v>
      </c>
      <c r="AX935">
        <f t="shared" si="368"/>
        <v>0</v>
      </c>
      <c r="AY935">
        <f t="shared" si="369"/>
        <v>0</v>
      </c>
      <c r="AZ935">
        <f t="shared" si="370"/>
        <v>0</v>
      </c>
      <c r="BA935">
        <v>113.56568468</v>
      </c>
      <c r="BB935">
        <v>113.56568468</v>
      </c>
    </row>
    <row r="936" spans="1:54" x14ac:dyDescent="0.25">
      <c r="A936" t="s">
        <v>870</v>
      </c>
      <c r="B936" t="s">
        <v>3</v>
      </c>
      <c r="C936">
        <v>2014</v>
      </c>
      <c r="D936">
        <v>3</v>
      </c>
      <c r="E936">
        <v>6</v>
      </c>
      <c r="F936" t="s">
        <v>1833</v>
      </c>
      <c r="G936" t="s">
        <v>1769</v>
      </c>
      <c r="H936" t="s">
        <v>1811</v>
      </c>
      <c r="I936" t="s">
        <v>1812</v>
      </c>
      <c r="J936" t="s">
        <v>1813</v>
      </c>
      <c r="K936" t="str">
        <f t="shared" si="371"/>
        <v>Inshore</v>
      </c>
      <c r="L936">
        <v>0</v>
      </c>
      <c r="M936">
        <f t="shared" si="364"/>
        <v>0</v>
      </c>
      <c r="N936">
        <f t="shared" si="372"/>
        <v>5.0323533611956919E-2</v>
      </c>
      <c r="O936">
        <f t="shared" si="373"/>
        <v>2.5137156908475986E-2</v>
      </c>
      <c r="P936">
        <v>0</v>
      </c>
      <c r="Q936">
        <f t="shared" si="374"/>
        <v>0</v>
      </c>
      <c r="R936">
        <v>0</v>
      </c>
      <c r="S936">
        <f t="shared" si="365"/>
        <v>0</v>
      </c>
      <c r="T936">
        <f t="shared" si="375"/>
        <v>0</v>
      </c>
      <c r="U936">
        <f t="shared" si="366"/>
        <v>4.2493851484395884E-2</v>
      </c>
      <c r="V936">
        <f t="shared" si="376"/>
        <v>0.84441310922369939</v>
      </c>
      <c r="W936">
        <f t="shared" si="367"/>
        <v>2.3669237296641631E-2</v>
      </c>
      <c r="X936">
        <f t="shared" si="377"/>
        <v>0.94160359434525431</v>
      </c>
      <c r="Y936">
        <v>4</v>
      </c>
      <c r="Z936">
        <f>Y936*'MRIP Selectivity'!$N$35</f>
        <v>2.5186376703480933E-2</v>
      </c>
      <c r="AA936">
        <f>Y936*'MRIP Selectivity'!$O$35</f>
        <v>2.5137156908475986E-2</v>
      </c>
      <c r="AB936">
        <f>Y936*'MRIP Selectivity'!$P$35</f>
        <v>3.6128685181675518E-3</v>
      </c>
      <c r="AC936">
        <v>0.74741255597723821</v>
      </c>
      <c r="AD936">
        <v>0.94160359434525442</v>
      </c>
      <c r="AE936">
        <v>1.3432654004296583</v>
      </c>
      <c r="AF936">
        <f t="shared" si="378"/>
        <v>1.8824614187754253E-2</v>
      </c>
      <c r="AG936">
        <f t="shared" si="379"/>
        <v>2.3669237296641631E-2</v>
      </c>
      <c r="AH936">
        <f t="shared" si="380"/>
        <v>4.8530412767560423E-3</v>
      </c>
      <c r="AI936">
        <f t="shared" si="381"/>
        <v>5.3936402130124468E-2</v>
      </c>
      <c r="AJ936">
        <f t="shared" si="382"/>
        <v>4.7346892761151928E-2</v>
      </c>
      <c r="AK936">
        <f t="shared" si="383"/>
        <v>2.8750025426643538E-2</v>
      </c>
      <c r="AL936">
        <f t="shared" si="384"/>
        <v>2.8522278573397675E-2</v>
      </c>
      <c r="AM936">
        <f t="shared" si="385"/>
        <v>4.2493851484395884E-2</v>
      </c>
      <c r="AN936">
        <f t="shared" si="386"/>
        <v>2.3669237296641631E-2</v>
      </c>
      <c r="AO936">
        <v>0</v>
      </c>
      <c r="AP936">
        <f t="shared" si="387"/>
        <v>5.0323533611956919E-2</v>
      </c>
      <c r="AQ936">
        <f t="shared" si="388"/>
        <v>2.5137156908475986E-2</v>
      </c>
      <c r="AR936">
        <v>4</v>
      </c>
      <c r="AS936">
        <f>AR936*'MRIP Selectivity'!$N$35</f>
        <v>2.5186376703480933E-2</v>
      </c>
      <c r="AT936">
        <f>AR936*'MRIP Selectivity'!$O$35</f>
        <v>2.5137156908475986E-2</v>
      </c>
      <c r="AU936">
        <f>AR936*'MRIP Selectivity'!$P$35</f>
        <v>3.6128685181675518E-3</v>
      </c>
      <c r="AV936">
        <v>16</v>
      </c>
      <c r="AW936">
        <f t="shared" si="389"/>
        <v>80</v>
      </c>
      <c r="AX936">
        <f t="shared" si="368"/>
        <v>0</v>
      </c>
      <c r="AY936">
        <f t="shared" si="369"/>
        <v>0</v>
      </c>
      <c r="AZ936">
        <f t="shared" si="370"/>
        <v>0</v>
      </c>
      <c r="BA936">
        <v>113.56568468</v>
      </c>
      <c r="BB936">
        <v>113.56568468</v>
      </c>
    </row>
    <row r="937" spans="1:54" x14ac:dyDescent="0.25">
      <c r="A937" t="s">
        <v>871</v>
      </c>
      <c r="B937" t="s">
        <v>3</v>
      </c>
      <c r="C937">
        <v>2014</v>
      </c>
      <c r="D937">
        <v>3</v>
      </c>
      <c r="E937">
        <v>6</v>
      </c>
      <c r="F937" t="s">
        <v>1833</v>
      </c>
      <c r="G937" t="s">
        <v>1769</v>
      </c>
      <c r="H937" t="s">
        <v>1811</v>
      </c>
      <c r="I937" t="s">
        <v>1812</v>
      </c>
      <c r="J937" t="s">
        <v>1813</v>
      </c>
      <c r="K937" t="str">
        <f t="shared" si="371"/>
        <v>Inshore</v>
      </c>
      <c r="L937">
        <v>0</v>
      </c>
      <c r="M937">
        <f t="shared" si="364"/>
        <v>0</v>
      </c>
      <c r="N937">
        <f t="shared" si="372"/>
        <v>5.0323533611956919E-2</v>
      </c>
      <c r="O937">
        <f t="shared" si="373"/>
        <v>2.5137156908475986E-2</v>
      </c>
      <c r="P937">
        <v>0</v>
      </c>
      <c r="Q937">
        <f t="shared" si="374"/>
        <v>0</v>
      </c>
      <c r="R937">
        <v>0</v>
      </c>
      <c r="S937">
        <f t="shared" si="365"/>
        <v>0</v>
      </c>
      <c r="T937">
        <f t="shared" si="375"/>
        <v>0</v>
      </c>
      <c r="U937">
        <f t="shared" si="366"/>
        <v>4.2493851484395884E-2</v>
      </c>
      <c r="V937">
        <f t="shared" si="376"/>
        <v>0.84441310922369939</v>
      </c>
      <c r="W937">
        <f t="shared" si="367"/>
        <v>2.3669237296641631E-2</v>
      </c>
      <c r="X937">
        <f t="shared" si="377"/>
        <v>0.94160359434525431</v>
      </c>
      <c r="Y937">
        <v>4</v>
      </c>
      <c r="Z937">
        <f>Y937*'MRIP Selectivity'!$N$35</f>
        <v>2.5186376703480933E-2</v>
      </c>
      <c r="AA937">
        <f>Y937*'MRIP Selectivity'!$O$35</f>
        <v>2.5137156908475986E-2</v>
      </c>
      <c r="AB937">
        <f>Y937*'MRIP Selectivity'!$P$35</f>
        <v>3.6128685181675518E-3</v>
      </c>
      <c r="AC937">
        <v>0.74741255597723821</v>
      </c>
      <c r="AD937">
        <v>0.94160359434525442</v>
      </c>
      <c r="AE937">
        <v>1.3432654004296583</v>
      </c>
      <c r="AF937">
        <f t="shared" si="378"/>
        <v>1.8824614187754253E-2</v>
      </c>
      <c r="AG937">
        <f t="shared" si="379"/>
        <v>2.3669237296641631E-2</v>
      </c>
      <c r="AH937">
        <f t="shared" si="380"/>
        <v>4.8530412767560423E-3</v>
      </c>
      <c r="AI937">
        <f t="shared" si="381"/>
        <v>5.3936402130124468E-2</v>
      </c>
      <c r="AJ937">
        <f t="shared" si="382"/>
        <v>4.7346892761151928E-2</v>
      </c>
      <c r="AK937">
        <f t="shared" si="383"/>
        <v>2.8750025426643538E-2</v>
      </c>
      <c r="AL937">
        <f t="shared" si="384"/>
        <v>2.8522278573397675E-2</v>
      </c>
      <c r="AM937">
        <f t="shared" si="385"/>
        <v>4.2493851484395884E-2</v>
      </c>
      <c r="AN937">
        <f t="shared" si="386"/>
        <v>2.3669237296641631E-2</v>
      </c>
      <c r="AO937">
        <v>0</v>
      </c>
      <c r="AP937">
        <f t="shared" si="387"/>
        <v>5.0323533611956919E-2</v>
      </c>
      <c r="AQ937">
        <f t="shared" si="388"/>
        <v>2.5137156908475986E-2</v>
      </c>
      <c r="AR937">
        <v>4</v>
      </c>
      <c r="AS937">
        <f>AR937*'MRIP Selectivity'!$N$35</f>
        <v>2.5186376703480933E-2</v>
      </c>
      <c r="AT937">
        <f>AR937*'MRIP Selectivity'!$O$35</f>
        <v>2.5137156908475986E-2</v>
      </c>
      <c r="AU937">
        <f>AR937*'MRIP Selectivity'!$P$35</f>
        <v>3.6128685181675518E-3</v>
      </c>
      <c r="AV937">
        <v>1</v>
      </c>
      <c r="AW937">
        <f t="shared" si="389"/>
        <v>5</v>
      </c>
      <c r="AX937">
        <f t="shared" si="368"/>
        <v>0</v>
      </c>
      <c r="AY937">
        <f t="shared" si="369"/>
        <v>0</v>
      </c>
      <c r="AZ937">
        <f t="shared" si="370"/>
        <v>0</v>
      </c>
      <c r="BA937">
        <v>113.56568468</v>
      </c>
      <c r="BB937">
        <v>113.56568468</v>
      </c>
    </row>
    <row r="938" spans="1:54" x14ac:dyDescent="0.25">
      <c r="A938" t="s">
        <v>872</v>
      </c>
      <c r="B938" t="s">
        <v>3</v>
      </c>
      <c r="C938">
        <v>2014</v>
      </c>
      <c r="D938">
        <v>3</v>
      </c>
      <c r="E938">
        <v>6</v>
      </c>
      <c r="F938" t="s">
        <v>1846</v>
      </c>
      <c r="G938" t="s">
        <v>1769</v>
      </c>
      <c r="H938" t="s">
        <v>1811</v>
      </c>
      <c r="I938" t="s">
        <v>1824</v>
      </c>
      <c r="J938" t="s">
        <v>1813</v>
      </c>
      <c r="K938" t="str">
        <f t="shared" si="371"/>
        <v>Inshore</v>
      </c>
      <c r="L938">
        <v>0</v>
      </c>
      <c r="M938">
        <f t="shared" si="364"/>
        <v>0</v>
      </c>
      <c r="N938">
        <f t="shared" si="372"/>
        <v>1.258088340298923E-2</v>
      </c>
      <c r="O938">
        <f t="shared" si="373"/>
        <v>6.2842892271189965E-3</v>
      </c>
      <c r="P938">
        <v>0</v>
      </c>
      <c r="Q938">
        <f t="shared" si="374"/>
        <v>0</v>
      </c>
      <c r="R938">
        <v>0</v>
      </c>
      <c r="S938">
        <f t="shared" si="365"/>
        <v>0</v>
      </c>
      <c r="T938">
        <f t="shared" si="375"/>
        <v>0</v>
      </c>
      <c r="U938">
        <f t="shared" si="366"/>
        <v>1.0623462871098971E-2</v>
      </c>
      <c r="V938">
        <f t="shared" si="376"/>
        <v>0.84441310922369939</v>
      </c>
      <c r="W938">
        <f t="shared" si="367"/>
        <v>5.9173093241604077E-3</v>
      </c>
      <c r="X938">
        <f t="shared" si="377"/>
        <v>0.94160359434525431</v>
      </c>
      <c r="Y938">
        <v>1</v>
      </c>
      <c r="Z938">
        <f>Y938*'MRIP Selectivity'!$N$35</f>
        <v>6.2965941758702333E-3</v>
      </c>
      <c r="AA938">
        <f>Y938*'MRIP Selectivity'!$O$35</f>
        <v>6.2842892271189965E-3</v>
      </c>
      <c r="AB938">
        <f>Y938*'MRIP Selectivity'!$P$35</f>
        <v>9.0321712954188795E-4</v>
      </c>
      <c r="AC938">
        <v>0.74741255597723821</v>
      </c>
      <c r="AD938">
        <v>0.94160359434525442</v>
      </c>
      <c r="AE938">
        <v>1.3432654004296583</v>
      </c>
      <c r="AF938">
        <f t="shared" si="378"/>
        <v>4.7061535469385633E-3</v>
      </c>
      <c r="AG938">
        <f t="shared" si="379"/>
        <v>5.9173093241604077E-3</v>
      </c>
      <c r="AH938">
        <f t="shared" si="380"/>
        <v>1.2132603191890106E-3</v>
      </c>
      <c r="AI938">
        <f t="shared" si="381"/>
        <v>1.3484100532531117E-2</v>
      </c>
      <c r="AJ938">
        <f t="shared" si="382"/>
        <v>1.1836723190287982E-2</v>
      </c>
      <c r="AK938">
        <f t="shared" si="383"/>
        <v>7.1875063566608846E-3</v>
      </c>
      <c r="AL938">
        <f t="shared" si="384"/>
        <v>7.1305696433494187E-3</v>
      </c>
      <c r="AM938">
        <f t="shared" si="385"/>
        <v>1.0623462871098971E-2</v>
      </c>
      <c r="AN938">
        <f t="shared" si="386"/>
        <v>5.9173093241604077E-3</v>
      </c>
      <c r="AO938">
        <v>0</v>
      </c>
      <c r="AP938">
        <f t="shared" si="387"/>
        <v>1.258088340298923E-2</v>
      </c>
      <c r="AQ938">
        <f t="shared" si="388"/>
        <v>6.2842892271189965E-3</v>
      </c>
      <c r="AR938">
        <v>1</v>
      </c>
      <c r="AS938">
        <f>AR938*'MRIP Selectivity'!$N$35</f>
        <v>6.2965941758702333E-3</v>
      </c>
      <c r="AT938">
        <f>AR938*'MRIP Selectivity'!$O$35</f>
        <v>6.2842892271189965E-3</v>
      </c>
      <c r="AU938">
        <f>AR938*'MRIP Selectivity'!$P$35</f>
        <v>9.0321712954188795E-4</v>
      </c>
      <c r="AV938">
        <v>1</v>
      </c>
      <c r="AW938">
        <f t="shared" si="389"/>
        <v>5</v>
      </c>
      <c r="AX938">
        <f t="shared" si="368"/>
        <v>0</v>
      </c>
      <c r="AY938">
        <f t="shared" si="369"/>
        <v>0</v>
      </c>
      <c r="AZ938">
        <f t="shared" si="370"/>
        <v>0</v>
      </c>
      <c r="BA938">
        <v>117.95888051</v>
      </c>
      <c r="BB938">
        <v>117.95888051</v>
      </c>
    </row>
    <row r="939" spans="1:54" x14ac:dyDescent="0.25">
      <c r="A939" t="s">
        <v>873</v>
      </c>
      <c r="B939" t="s">
        <v>3</v>
      </c>
      <c r="C939">
        <v>2014</v>
      </c>
      <c r="D939">
        <v>3</v>
      </c>
      <c r="E939">
        <v>6</v>
      </c>
      <c r="F939" t="s">
        <v>1846</v>
      </c>
      <c r="G939" t="s">
        <v>1769</v>
      </c>
      <c r="H939" t="s">
        <v>1811</v>
      </c>
      <c r="I939" t="s">
        <v>1824</v>
      </c>
      <c r="J939" t="s">
        <v>1813</v>
      </c>
      <c r="K939" t="str">
        <f t="shared" si="371"/>
        <v>Inshore</v>
      </c>
      <c r="L939">
        <v>0</v>
      </c>
      <c r="M939">
        <f t="shared" si="364"/>
        <v>0</v>
      </c>
      <c r="N939">
        <f t="shared" si="372"/>
        <v>1.258088340298923E-2</v>
      </c>
      <c r="O939">
        <f t="shared" si="373"/>
        <v>6.2842892271189965E-3</v>
      </c>
      <c r="P939">
        <v>0</v>
      </c>
      <c r="Q939">
        <f t="shared" si="374"/>
        <v>0</v>
      </c>
      <c r="R939">
        <v>0</v>
      </c>
      <c r="S939">
        <f t="shared" si="365"/>
        <v>0</v>
      </c>
      <c r="T939">
        <f t="shared" si="375"/>
        <v>0</v>
      </c>
      <c r="U939">
        <f t="shared" si="366"/>
        <v>1.0623462871098971E-2</v>
      </c>
      <c r="V939">
        <f t="shared" si="376"/>
        <v>0.84441310922369939</v>
      </c>
      <c r="W939">
        <f t="shared" si="367"/>
        <v>5.9173093241604077E-3</v>
      </c>
      <c r="X939">
        <f t="shared" si="377"/>
        <v>0.94160359434525431</v>
      </c>
      <c r="Y939">
        <v>1</v>
      </c>
      <c r="Z939">
        <f>Y939*'MRIP Selectivity'!$N$35</f>
        <v>6.2965941758702333E-3</v>
      </c>
      <c r="AA939">
        <f>Y939*'MRIP Selectivity'!$O$35</f>
        <v>6.2842892271189965E-3</v>
      </c>
      <c r="AB939">
        <f>Y939*'MRIP Selectivity'!$P$35</f>
        <v>9.0321712954188795E-4</v>
      </c>
      <c r="AC939">
        <v>0.74741255597723821</v>
      </c>
      <c r="AD939">
        <v>0.94160359434525442</v>
      </c>
      <c r="AE939">
        <v>1.3432654004296583</v>
      </c>
      <c r="AF939">
        <f t="shared" si="378"/>
        <v>4.7061535469385633E-3</v>
      </c>
      <c r="AG939">
        <f t="shared" si="379"/>
        <v>5.9173093241604077E-3</v>
      </c>
      <c r="AH939">
        <f t="shared" si="380"/>
        <v>1.2132603191890106E-3</v>
      </c>
      <c r="AI939">
        <f t="shared" si="381"/>
        <v>1.3484100532531117E-2</v>
      </c>
      <c r="AJ939">
        <f t="shared" si="382"/>
        <v>1.1836723190287982E-2</v>
      </c>
      <c r="AK939">
        <f t="shared" si="383"/>
        <v>7.1875063566608846E-3</v>
      </c>
      <c r="AL939">
        <f t="shared" si="384"/>
        <v>7.1305696433494187E-3</v>
      </c>
      <c r="AM939">
        <f t="shared" si="385"/>
        <v>1.0623462871098971E-2</v>
      </c>
      <c r="AN939">
        <f t="shared" si="386"/>
        <v>5.9173093241604077E-3</v>
      </c>
      <c r="AO939">
        <v>0</v>
      </c>
      <c r="AP939">
        <f t="shared" si="387"/>
        <v>1.258088340298923E-2</v>
      </c>
      <c r="AQ939">
        <f t="shared" si="388"/>
        <v>6.2842892271189965E-3</v>
      </c>
      <c r="AR939">
        <v>1</v>
      </c>
      <c r="AS939">
        <f>AR939*'MRIP Selectivity'!$N$35</f>
        <v>6.2965941758702333E-3</v>
      </c>
      <c r="AT939">
        <f>AR939*'MRIP Selectivity'!$O$35</f>
        <v>6.2842892271189965E-3</v>
      </c>
      <c r="AU939">
        <f>AR939*'MRIP Selectivity'!$P$35</f>
        <v>9.0321712954188795E-4</v>
      </c>
      <c r="AV939">
        <v>1</v>
      </c>
      <c r="AW939">
        <f t="shared" si="389"/>
        <v>5</v>
      </c>
      <c r="AX939">
        <f t="shared" si="368"/>
        <v>0</v>
      </c>
      <c r="AY939">
        <f t="shared" si="369"/>
        <v>0</v>
      </c>
      <c r="AZ939">
        <f t="shared" si="370"/>
        <v>0</v>
      </c>
      <c r="BA939">
        <v>117.95888051</v>
      </c>
      <c r="BB939">
        <v>117.95888051</v>
      </c>
    </row>
    <row r="940" spans="1:54" x14ac:dyDescent="0.25">
      <c r="A940" t="s">
        <v>874</v>
      </c>
      <c r="B940" t="s">
        <v>3</v>
      </c>
      <c r="C940">
        <v>2014</v>
      </c>
      <c r="D940">
        <v>3</v>
      </c>
      <c r="E940">
        <v>6</v>
      </c>
      <c r="F940" t="s">
        <v>1823</v>
      </c>
      <c r="G940" t="s">
        <v>1769</v>
      </c>
      <c r="H940" t="s">
        <v>1811</v>
      </c>
      <c r="I940" t="s">
        <v>1824</v>
      </c>
      <c r="J940" t="s">
        <v>1813</v>
      </c>
      <c r="K940" t="str">
        <f t="shared" si="371"/>
        <v>Inshore</v>
      </c>
      <c r="L940">
        <v>0</v>
      </c>
      <c r="M940">
        <f t="shared" si="364"/>
        <v>0</v>
      </c>
      <c r="N940">
        <f t="shared" si="372"/>
        <v>2.516176680597846E-2</v>
      </c>
      <c r="O940">
        <f t="shared" si="373"/>
        <v>1.2568578454237993E-2</v>
      </c>
      <c r="P940">
        <v>0</v>
      </c>
      <c r="Q940">
        <f t="shared" si="374"/>
        <v>0</v>
      </c>
      <c r="R940">
        <v>0</v>
      </c>
      <c r="S940">
        <f t="shared" si="365"/>
        <v>0</v>
      </c>
      <c r="T940">
        <f t="shared" si="375"/>
        <v>0</v>
      </c>
      <c r="U940">
        <f t="shared" si="366"/>
        <v>2.1246925742197942E-2</v>
      </c>
      <c r="V940">
        <f t="shared" si="376"/>
        <v>0.84441310922369939</v>
      </c>
      <c r="W940">
        <f t="shared" si="367"/>
        <v>1.1834618648320815E-2</v>
      </c>
      <c r="X940">
        <f t="shared" si="377"/>
        <v>0.94160359434525431</v>
      </c>
      <c r="Y940">
        <v>2</v>
      </c>
      <c r="Z940">
        <f>Y940*'MRIP Selectivity'!$N$35</f>
        <v>1.2593188351740467E-2</v>
      </c>
      <c r="AA940">
        <f>Y940*'MRIP Selectivity'!$O$35</f>
        <v>1.2568578454237993E-2</v>
      </c>
      <c r="AB940">
        <f>Y940*'MRIP Selectivity'!$P$35</f>
        <v>1.8064342590837759E-3</v>
      </c>
      <c r="AC940">
        <v>0.74741255597723821</v>
      </c>
      <c r="AD940">
        <v>0.94160359434525442</v>
      </c>
      <c r="AE940">
        <v>1.3432654004296583</v>
      </c>
      <c r="AF940">
        <f t="shared" si="378"/>
        <v>9.4123070938771265E-3</v>
      </c>
      <c r="AG940">
        <f t="shared" si="379"/>
        <v>1.1834618648320815E-2</v>
      </c>
      <c r="AH940">
        <f t="shared" si="380"/>
        <v>2.4265206383780212E-3</v>
      </c>
      <c r="AI940">
        <f t="shared" si="381"/>
        <v>2.6968201065062234E-2</v>
      </c>
      <c r="AJ940">
        <f t="shared" si="382"/>
        <v>2.3673446380575964E-2</v>
      </c>
      <c r="AK940">
        <f t="shared" si="383"/>
        <v>1.4375012713321769E-2</v>
      </c>
      <c r="AL940">
        <f t="shared" si="384"/>
        <v>1.4261139286698837E-2</v>
      </c>
      <c r="AM940">
        <f t="shared" si="385"/>
        <v>2.1246925742197942E-2</v>
      </c>
      <c r="AN940">
        <f t="shared" si="386"/>
        <v>1.1834618648320815E-2</v>
      </c>
      <c r="AO940">
        <v>0</v>
      </c>
      <c r="AP940">
        <f t="shared" si="387"/>
        <v>2.516176680597846E-2</v>
      </c>
      <c r="AQ940">
        <f t="shared" si="388"/>
        <v>1.2568578454237993E-2</v>
      </c>
      <c r="AR940">
        <v>2</v>
      </c>
      <c r="AS940">
        <f>AR940*'MRIP Selectivity'!$N$35</f>
        <v>1.2593188351740467E-2</v>
      </c>
      <c r="AT940">
        <f>AR940*'MRIP Selectivity'!$O$35</f>
        <v>1.2568578454237993E-2</v>
      </c>
      <c r="AU940">
        <f>AR940*'MRIP Selectivity'!$P$35</f>
        <v>1.8064342590837759E-3</v>
      </c>
      <c r="AV940">
        <v>1</v>
      </c>
      <c r="AW940">
        <f t="shared" si="389"/>
        <v>5</v>
      </c>
      <c r="AX940">
        <f t="shared" si="368"/>
        <v>0</v>
      </c>
      <c r="AY940">
        <f t="shared" si="369"/>
        <v>0</v>
      </c>
      <c r="AZ940">
        <f t="shared" si="370"/>
        <v>0</v>
      </c>
      <c r="BA940">
        <v>125.35090341999999</v>
      </c>
      <c r="BB940">
        <v>125.35090341999999</v>
      </c>
    </row>
    <row r="941" spans="1:54" x14ac:dyDescent="0.25">
      <c r="A941" t="s">
        <v>875</v>
      </c>
      <c r="B941" t="s">
        <v>3</v>
      </c>
      <c r="C941">
        <v>2014</v>
      </c>
      <c r="D941">
        <v>3</v>
      </c>
      <c r="E941">
        <v>6</v>
      </c>
      <c r="F941" t="s">
        <v>1823</v>
      </c>
      <c r="G941" t="s">
        <v>1769</v>
      </c>
      <c r="H941" t="s">
        <v>1811</v>
      </c>
      <c r="I941" t="s">
        <v>1824</v>
      </c>
      <c r="J941" t="s">
        <v>1813</v>
      </c>
      <c r="K941" t="str">
        <f t="shared" si="371"/>
        <v>Inshore</v>
      </c>
      <c r="L941">
        <v>0</v>
      </c>
      <c r="M941">
        <f t="shared" si="364"/>
        <v>0</v>
      </c>
      <c r="N941">
        <f t="shared" si="372"/>
        <v>1.258088340298923E-2</v>
      </c>
      <c r="O941">
        <f t="shared" si="373"/>
        <v>6.2842892271189965E-3</v>
      </c>
      <c r="P941">
        <v>0</v>
      </c>
      <c r="Q941">
        <f t="shared" si="374"/>
        <v>0</v>
      </c>
      <c r="R941">
        <v>0</v>
      </c>
      <c r="S941">
        <f t="shared" si="365"/>
        <v>0</v>
      </c>
      <c r="T941">
        <f t="shared" si="375"/>
        <v>0</v>
      </c>
      <c r="U941">
        <f t="shared" si="366"/>
        <v>1.0623462871098971E-2</v>
      </c>
      <c r="V941">
        <f t="shared" si="376"/>
        <v>0.84441310922369939</v>
      </c>
      <c r="W941">
        <f t="shared" si="367"/>
        <v>5.9173093241604077E-3</v>
      </c>
      <c r="X941">
        <f t="shared" si="377"/>
        <v>0.94160359434525431</v>
      </c>
      <c r="Y941">
        <v>1</v>
      </c>
      <c r="Z941">
        <f>Y941*'MRIP Selectivity'!$N$35</f>
        <v>6.2965941758702333E-3</v>
      </c>
      <c r="AA941">
        <f>Y941*'MRIP Selectivity'!$O$35</f>
        <v>6.2842892271189965E-3</v>
      </c>
      <c r="AB941">
        <f>Y941*'MRIP Selectivity'!$P$35</f>
        <v>9.0321712954188795E-4</v>
      </c>
      <c r="AC941">
        <v>0.74741255597723821</v>
      </c>
      <c r="AD941">
        <v>0.94160359434525442</v>
      </c>
      <c r="AE941">
        <v>1.3432654004296583</v>
      </c>
      <c r="AF941">
        <f t="shared" si="378"/>
        <v>4.7061535469385633E-3</v>
      </c>
      <c r="AG941">
        <f t="shared" si="379"/>
        <v>5.9173093241604077E-3</v>
      </c>
      <c r="AH941">
        <f t="shared" si="380"/>
        <v>1.2132603191890106E-3</v>
      </c>
      <c r="AI941">
        <f t="shared" si="381"/>
        <v>1.3484100532531117E-2</v>
      </c>
      <c r="AJ941">
        <f t="shared" si="382"/>
        <v>1.1836723190287982E-2</v>
      </c>
      <c r="AK941">
        <f t="shared" si="383"/>
        <v>7.1875063566608846E-3</v>
      </c>
      <c r="AL941">
        <f t="shared" si="384"/>
        <v>7.1305696433494187E-3</v>
      </c>
      <c r="AM941">
        <f t="shared" si="385"/>
        <v>1.0623462871098971E-2</v>
      </c>
      <c r="AN941">
        <f t="shared" si="386"/>
        <v>5.9173093241604077E-3</v>
      </c>
      <c r="AO941">
        <v>0</v>
      </c>
      <c r="AP941">
        <f t="shared" si="387"/>
        <v>1.258088340298923E-2</v>
      </c>
      <c r="AQ941">
        <f t="shared" si="388"/>
        <v>6.2842892271189965E-3</v>
      </c>
      <c r="AR941">
        <v>1</v>
      </c>
      <c r="AS941">
        <f>AR941*'MRIP Selectivity'!$N$35</f>
        <v>6.2965941758702333E-3</v>
      </c>
      <c r="AT941">
        <f>AR941*'MRIP Selectivity'!$O$35</f>
        <v>6.2842892271189965E-3</v>
      </c>
      <c r="AU941">
        <f>AR941*'MRIP Selectivity'!$P$35</f>
        <v>9.0321712954188795E-4</v>
      </c>
      <c r="AV941">
        <v>1</v>
      </c>
      <c r="AW941">
        <f t="shared" si="389"/>
        <v>5</v>
      </c>
      <c r="AX941">
        <f t="shared" si="368"/>
        <v>0</v>
      </c>
      <c r="AY941">
        <f t="shared" si="369"/>
        <v>0</v>
      </c>
      <c r="AZ941">
        <f t="shared" si="370"/>
        <v>0</v>
      </c>
      <c r="BA941">
        <v>125.35090341999999</v>
      </c>
      <c r="BB941">
        <v>125.35090341999999</v>
      </c>
    </row>
    <row r="942" spans="1:54" x14ac:dyDescent="0.25">
      <c r="A942" t="s">
        <v>876</v>
      </c>
      <c r="B942" t="s">
        <v>3</v>
      </c>
      <c r="C942">
        <v>2014</v>
      </c>
      <c r="D942">
        <v>3</v>
      </c>
      <c r="E942">
        <v>6</v>
      </c>
      <c r="F942" t="s">
        <v>1823</v>
      </c>
      <c r="G942" t="s">
        <v>1769</v>
      </c>
      <c r="H942" t="s">
        <v>1811</v>
      </c>
      <c r="I942" t="s">
        <v>1824</v>
      </c>
      <c r="J942" t="s">
        <v>1813</v>
      </c>
      <c r="K942" t="str">
        <f t="shared" si="371"/>
        <v>Inshore</v>
      </c>
      <c r="L942">
        <v>0</v>
      </c>
      <c r="M942">
        <f t="shared" si="364"/>
        <v>0</v>
      </c>
      <c r="N942">
        <f t="shared" si="372"/>
        <v>3.7742650208967693E-2</v>
      </c>
      <c r="O942">
        <f t="shared" si="373"/>
        <v>1.8852867681356991E-2</v>
      </c>
      <c r="P942">
        <v>0</v>
      </c>
      <c r="Q942">
        <f t="shared" si="374"/>
        <v>0</v>
      </c>
      <c r="R942">
        <v>0</v>
      </c>
      <c r="S942">
        <f t="shared" si="365"/>
        <v>0</v>
      </c>
      <c r="T942">
        <f t="shared" si="375"/>
        <v>0</v>
      </c>
      <c r="U942">
        <f t="shared" si="366"/>
        <v>3.1870388613296913E-2</v>
      </c>
      <c r="V942">
        <f t="shared" si="376"/>
        <v>0.84441310922369928</v>
      </c>
      <c r="W942">
        <f t="shared" si="367"/>
        <v>1.7751927972481225E-2</v>
      </c>
      <c r="X942">
        <f t="shared" si="377"/>
        <v>0.94160359434525442</v>
      </c>
      <c r="Y942">
        <v>3</v>
      </c>
      <c r="Z942">
        <f>Y942*'MRIP Selectivity'!$N$35</f>
        <v>1.8889782527610699E-2</v>
      </c>
      <c r="AA942">
        <f>Y942*'MRIP Selectivity'!$O$35</f>
        <v>1.8852867681356991E-2</v>
      </c>
      <c r="AB942">
        <f>Y942*'MRIP Selectivity'!$P$35</f>
        <v>2.7096513886256638E-3</v>
      </c>
      <c r="AC942">
        <v>0.74741255597723821</v>
      </c>
      <c r="AD942">
        <v>0.94160359434525442</v>
      </c>
      <c r="AE942">
        <v>1.3432654004296583</v>
      </c>
      <c r="AF942">
        <f t="shared" si="378"/>
        <v>1.4118460640815688E-2</v>
      </c>
      <c r="AG942">
        <f t="shared" si="379"/>
        <v>1.7751927972481225E-2</v>
      </c>
      <c r="AH942">
        <f t="shared" si="380"/>
        <v>3.6397809575670318E-3</v>
      </c>
      <c r="AI942">
        <f t="shared" si="381"/>
        <v>4.045230159759336E-2</v>
      </c>
      <c r="AJ942">
        <f t="shared" si="382"/>
        <v>3.5510169570863948E-2</v>
      </c>
      <c r="AK942">
        <f t="shared" si="383"/>
        <v>2.1562519069982654E-2</v>
      </c>
      <c r="AL942">
        <f t="shared" si="384"/>
        <v>2.1391708930048256E-2</v>
      </c>
      <c r="AM942">
        <f t="shared" si="385"/>
        <v>3.1870388613296913E-2</v>
      </c>
      <c r="AN942">
        <f t="shared" si="386"/>
        <v>1.7751927972481225E-2</v>
      </c>
      <c r="AO942">
        <v>0</v>
      </c>
      <c r="AP942">
        <f t="shared" si="387"/>
        <v>3.7742650208967693E-2</v>
      </c>
      <c r="AQ942">
        <f t="shared" si="388"/>
        <v>1.8852867681356991E-2</v>
      </c>
      <c r="AR942">
        <v>3</v>
      </c>
      <c r="AS942">
        <f>AR942*'MRIP Selectivity'!$N$35</f>
        <v>1.8889782527610699E-2</v>
      </c>
      <c r="AT942">
        <f>AR942*'MRIP Selectivity'!$O$35</f>
        <v>1.8852867681356991E-2</v>
      </c>
      <c r="AU942">
        <f>AR942*'MRIP Selectivity'!$P$35</f>
        <v>2.7096513886256638E-3</v>
      </c>
      <c r="AV942">
        <v>1</v>
      </c>
      <c r="AW942">
        <f t="shared" si="389"/>
        <v>5</v>
      </c>
      <c r="AX942">
        <f t="shared" si="368"/>
        <v>0</v>
      </c>
      <c r="AY942">
        <f t="shared" si="369"/>
        <v>0</v>
      </c>
      <c r="AZ942">
        <f t="shared" si="370"/>
        <v>0</v>
      </c>
      <c r="BA942">
        <v>125.35090341999999</v>
      </c>
      <c r="BB942">
        <v>125.35090341999999</v>
      </c>
    </row>
    <row r="943" spans="1:54" x14ac:dyDescent="0.25">
      <c r="A943" t="s">
        <v>877</v>
      </c>
      <c r="B943" t="s">
        <v>3</v>
      </c>
      <c r="C943">
        <v>2014</v>
      </c>
      <c r="D943">
        <v>3</v>
      </c>
      <c r="E943">
        <v>6</v>
      </c>
      <c r="F943" t="s">
        <v>1823</v>
      </c>
      <c r="G943" t="s">
        <v>1769</v>
      </c>
      <c r="H943" t="s">
        <v>1811</v>
      </c>
      <c r="I943" t="s">
        <v>1824</v>
      </c>
      <c r="J943" t="s">
        <v>1813</v>
      </c>
      <c r="K943" t="str">
        <f t="shared" si="371"/>
        <v>Inshore</v>
      </c>
      <c r="L943">
        <v>1</v>
      </c>
      <c r="M943">
        <f t="shared" si="364"/>
        <v>125.35090341999999</v>
      </c>
      <c r="N943">
        <f t="shared" si="372"/>
        <v>1.0251617668059785</v>
      </c>
      <c r="O943">
        <f t="shared" si="373"/>
        <v>1.012568578454238</v>
      </c>
      <c r="P943">
        <v>13.858267716535433</v>
      </c>
      <c r="Q943">
        <f t="shared" si="374"/>
        <v>13.858267716535433</v>
      </c>
      <c r="R943">
        <v>1.3329032961908065</v>
      </c>
      <c r="S943">
        <f t="shared" si="365"/>
        <v>167.08063234901343</v>
      </c>
      <c r="T943">
        <f t="shared" si="375"/>
        <v>1.3329032961908065</v>
      </c>
      <c r="U943">
        <f t="shared" si="366"/>
        <v>1.3541502219330046</v>
      </c>
      <c r="V943">
        <f t="shared" si="376"/>
        <v>1.3209136994564588</v>
      </c>
      <c r="W943">
        <f t="shared" si="367"/>
        <v>1.3447379148391274</v>
      </c>
      <c r="X943">
        <f t="shared" si="377"/>
        <v>1.3280462612141992</v>
      </c>
      <c r="Y943">
        <v>2</v>
      </c>
      <c r="Z943">
        <f>Y943*'MRIP Selectivity'!$N$35</f>
        <v>1.2593188351740467E-2</v>
      </c>
      <c r="AA943">
        <f>Y943*'MRIP Selectivity'!$O$35</f>
        <v>1.2568578454237993E-2</v>
      </c>
      <c r="AB943">
        <f>Y943*'MRIP Selectivity'!$P$35</f>
        <v>1.8064342590837759E-3</v>
      </c>
      <c r="AC943">
        <v>0.74741255597723821</v>
      </c>
      <c r="AD943">
        <v>0.94160359434525442</v>
      </c>
      <c r="AE943">
        <v>1.3432654004296583</v>
      </c>
      <c r="AF943">
        <f t="shared" si="378"/>
        <v>9.4123070938771265E-3</v>
      </c>
      <c r="AG943">
        <f t="shared" si="379"/>
        <v>1.1834618648320815E-2</v>
      </c>
      <c r="AH943">
        <f t="shared" si="380"/>
        <v>2.4265206383780212E-3</v>
      </c>
      <c r="AI943">
        <f t="shared" si="381"/>
        <v>2.6968201065062234E-2</v>
      </c>
      <c r="AJ943">
        <f t="shared" si="382"/>
        <v>2.3673446380575964E-2</v>
      </c>
      <c r="AK943">
        <f t="shared" si="383"/>
        <v>1.4375012713321769E-2</v>
      </c>
      <c r="AL943">
        <f t="shared" si="384"/>
        <v>1.4261139286698837E-2</v>
      </c>
      <c r="AM943">
        <f t="shared" si="385"/>
        <v>1.3541502219330046</v>
      </c>
      <c r="AN943">
        <f t="shared" si="386"/>
        <v>1.3447379148391274</v>
      </c>
      <c r="AO943">
        <v>1</v>
      </c>
      <c r="AP943">
        <f t="shared" si="387"/>
        <v>1.0251617668059785</v>
      </c>
      <c r="AQ943">
        <f t="shared" si="388"/>
        <v>1.012568578454238</v>
      </c>
      <c r="AR943">
        <v>2</v>
      </c>
      <c r="AS943">
        <f>AR943*'MRIP Selectivity'!$N$35</f>
        <v>1.2593188351740467E-2</v>
      </c>
      <c r="AT943">
        <f>AR943*'MRIP Selectivity'!$O$35</f>
        <v>1.2568578454237993E-2</v>
      </c>
      <c r="AU943">
        <f>AR943*'MRIP Selectivity'!$P$35</f>
        <v>1.8064342590837759E-3</v>
      </c>
      <c r="AV943">
        <v>1</v>
      </c>
      <c r="AW943">
        <f t="shared" si="389"/>
        <v>5</v>
      </c>
      <c r="AX943">
        <f t="shared" si="368"/>
        <v>0</v>
      </c>
      <c r="AY943">
        <f t="shared" si="369"/>
        <v>0</v>
      </c>
      <c r="AZ943">
        <f t="shared" si="370"/>
        <v>0</v>
      </c>
      <c r="BA943">
        <v>125.35090341999999</v>
      </c>
      <c r="BB943">
        <v>125.35090341999999</v>
      </c>
    </row>
    <row r="944" spans="1:54" x14ac:dyDescent="0.25">
      <c r="A944" t="s">
        <v>878</v>
      </c>
      <c r="B944" t="s">
        <v>3</v>
      </c>
      <c r="C944">
        <v>2014</v>
      </c>
      <c r="D944">
        <v>3</v>
      </c>
      <c r="E944">
        <v>6</v>
      </c>
      <c r="F944" t="s">
        <v>1825</v>
      </c>
      <c r="G944" t="s">
        <v>1769</v>
      </c>
      <c r="H944" t="s">
        <v>1811</v>
      </c>
      <c r="I944" t="s">
        <v>1837</v>
      </c>
      <c r="J944" t="s">
        <v>1819</v>
      </c>
      <c r="K944" t="str">
        <f t="shared" si="371"/>
        <v>Offshore</v>
      </c>
      <c r="L944">
        <v>28.877387746</v>
      </c>
      <c r="M944">
        <f t="shared" si="364"/>
        <v>229.73453859153588</v>
      </c>
      <c r="N944">
        <f t="shared" si="372"/>
        <v>29.204490714477721</v>
      </c>
      <c r="O944">
        <f t="shared" si="373"/>
        <v>29.040779265905094</v>
      </c>
      <c r="P944">
        <v>414.5155737007874</v>
      </c>
      <c r="Q944">
        <f t="shared" si="374"/>
        <v>14.354330708400198</v>
      </c>
      <c r="R944">
        <v>45.201257022908031</v>
      </c>
      <c r="S944">
        <f t="shared" si="365"/>
        <v>359.59935217317553</v>
      </c>
      <c r="T944">
        <f t="shared" si="375"/>
        <v>1.5652820615385876</v>
      </c>
      <c r="U944">
        <f t="shared" si="366"/>
        <v>45.477467057556602</v>
      </c>
      <c r="V944">
        <f t="shared" si="376"/>
        <v>1.5572080164716511</v>
      </c>
      <c r="W944">
        <f t="shared" si="367"/>
        <v>45.355107065336199</v>
      </c>
      <c r="X944">
        <f t="shared" si="377"/>
        <v>1.5617730726180858</v>
      </c>
      <c r="Y944">
        <v>26</v>
      </c>
      <c r="Z944">
        <f>Y944*'MRIP Selectivity'!$N$35</f>
        <v>0.16371144857262607</v>
      </c>
      <c r="AA944">
        <f>Y944*'MRIP Selectivity'!$O$35</f>
        <v>0.1633915199050939</v>
      </c>
      <c r="AB944">
        <f>Y944*'MRIP Selectivity'!$P$35</f>
        <v>2.3483645368089088E-2</v>
      </c>
      <c r="AC944">
        <v>0.74741255597723821</v>
      </c>
      <c r="AD944">
        <v>0.94160359434525442</v>
      </c>
      <c r="AE944">
        <v>1.3432654004296583</v>
      </c>
      <c r="AF944">
        <f t="shared" si="378"/>
        <v>0.12235999222040264</v>
      </c>
      <c r="AG944">
        <f t="shared" si="379"/>
        <v>0.1538500424281706</v>
      </c>
      <c r="AH944">
        <f t="shared" si="380"/>
        <v>3.1544768298914276E-2</v>
      </c>
      <c r="AI944">
        <f t="shared" si="381"/>
        <v>0.35058661384580908</v>
      </c>
      <c r="AJ944">
        <f t="shared" si="382"/>
        <v>0.30775480294748753</v>
      </c>
      <c r="AK944">
        <f t="shared" si="383"/>
        <v>0.18687516527318299</v>
      </c>
      <c r="AL944">
        <f t="shared" si="384"/>
        <v>0.18539481072708489</v>
      </c>
      <c r="AM944">
        <f t="shared" si="385"/>
        <v>45.477467057556602</v>
      </c>
      <c r="AN944">
        <f t="shared" si="386"/>
        <v>45.355107065336199</v>
      </c>
      <c r="AO944">
        <v>26</v>
      </c>
      <c r="AP944">
        <f t="shared" si="387"/>
        <v>26.327102968477721</v>
      </c>
      <c r="AQ944">
        <f t="shared" si="388"/>
        <v>26.163391519905094</v>
      </c>
      <c r="AR944">
        <v>26</v>
      </c>
      <c r="AS944">
        <f>AR944*'MRIP Selectivity'!$N$35</f>
        <v>0.16371144857262607</v>
      </c>
      <c r="AT944">
        <f>AR944*'MRIP Selectivity'!$O$35</f>
        <v>0.1633915199050939</v>
      </c>
      <c r="AU944">
        <f>AR944*'MRIP Selectivity'!$P$35</f>
        <v>2.3483645368089088E-2</v>
      </c>
      <c r="AV944">
        <v>36</v>
      </c>
      <c r="AW944">
        <f t="shared" si="389"/>
        <v>180</v>
      </c>
      <c r="AX944">
        <f t="shared" si="368"/>
        <v>0</v>
      </c>
      <c r="AY944">
        <f t="shared" si="369"/>
        <v>0</v>
      </c>
      <c r="AZ944">
        <f t="shared" si="370"/>
        <v>0</v>
      </c>
      <c r="BA944">
        <v>7.9555166350999995</v>
      </c>
      <c r="BB944">
        <v>7.9555166350999995</v>
      </c>
    </row>
    <row r="945" spans="1:54" x14ac:dyDescent="0.25">
      <c r="A945" t="s">
        <v>879</v>
      </c>
      <c r="B945" t="s">
        <v>3</v>
      </c>
      <c r="C945">
        <v>2014</v>
      </c>
      <c r="D945">
        <v>3</v>
      </c>
      <c r="E945">
        <v>6</v>
      </c>
      <c r="F945" t="s">
        <v>1834</v>
      </c>
      <c r="G945" t="s">
        <v>1769</v>
      </c>
      <c r="H945" t="s">
        <v>1890</v>
      </c>
      <c r="I945" t="s">
        <v>1812</v>
      </c>
      <c r="J945" t="s">
        <v>1813</v>
      </c>
      <c r="K945" t="str">
        <f t="shared" si="371"/>
        <v>Inshore</v>
      </c>
      <c r="L945">
        <v>0</v>
      </c>
      <c r="M945">
        <f t="shared" si="364"/>
        <v>0</v>
      </c>
      <c r="N945">
        <f t="shared" si="372"/>
        <v>2.516176680597846E-2</v>
      </c>
      <c r="O945">
        <f t="shared" si="373"/>
        <v>1.2568578454237993E-2</v>
      </c>
      <c r="P945">
        <v>0</v>
      </c>
      <c r="Q945">
        <f t="shared" si="374"/>
        <v>0</v>
      </c>
      <c r="R945">
        <v>0</v>
      </c>
      <c r="S945">
        <f t="shared" si="365"/>
        <v>0</v>
      </c>
      <c r="T945">
        <f t="shared" si="375"/>
        <v>0</v>
      </c>
      <c r="U945">
        <f t="shared" si="366"/>
        <v>2.1246925742197942E-2</v>
      </c>
      <c r="V945">
        <f t="shared" si="376"/>
        <v>0.84441310922369939</v>
      </c>
      <c r="W945">
        <f t="shared" si="367"/>
        <v>1.1834618648320815E-2</v>
      </c>
      <c r="X945">
        <f t="shared" si="377"/>
        <v>0.94160359434525431</v>
      </c>
      <c r="Y945">
        <v>2</v>
      </c>
      <c r="Z945">
        <f>Y945*'MRIP Selectivity'!$N$35</f>
        <v>1.2593188351740467E-2</v>
      </c>
      <c r="AA945">
        <f>Y945*'MRIP Selectivity'!$O$35</f>
        <v>1.2568578454237993E-2</v>
      </c>
      <c r="AB945">
        <f>Y945*'MRIP Selectivity'!$P$35</f>
        <v>1.8064342590837759E-3</v>
      </c>
      <c r="AC945">
        <v>0.74741255597723821</v>
      </c>
      <c r="AD945">
        <v>0.94160359434525442</v>
      </c>
      <c r="AE945">
        <v>1.3432654004296583</v>
      </c>
      <c r="AF945">
        <f t="shared" si="378"/>
        <v>9.4123070938771265E-3</v>
      </c>
      <c r="AG945">
        <f t="shared" si="379"/>
        <v>1.1834618648320815E-2</v>
      </c>
      <c r="AH945">
        <f t="shared" si="380"/>
        <v>2.4265206383780212E-3</v>
      </c>
      <c r="AI945">
        <f t="shared" si="381"/>
        <v>2.6968201065062234E-2</v>
      </c>
      <c r="AJ945">
        <f t="shared" si="382"/>
        <v>2.3673446380575964E-2</v>
      </c>
      <c r="AK945">
        <f t="shared" si="383"/>
        <v>1.4375012713321769E-2</v>
      </c>
      <c r="AL945">
        <f t="shared" si="384"/>
        <v>1.4261139286698837E-2</v>
      </c>
      <c r="AM945">
        <f t="shared" si="385"/>
        <v>2.1246925742197942E-2</v>
      </c>
      <c r="AN945">
        <f t="shared" si="386"/>
        <v>1.1834618648320815E-2</v>
      </c>
      <c r="AO945">
        <v>0</v>
      </c>
      <c r="AP945">
        <f t="shared" si="387"/>
        <v>2.516176680597846E-2</v>
      </c>
      <c r="AQ945">
        <f t="shared" si="388"/>
        <v>1.2568578454237993E-2</v>
      </c>
      <c r="AR945">
        <v>2</v>
      </c>
      <c r="AS945">
        <f>AR945*'MRIP Selectivity'!$N$35</f>
        <v>1.2593188351740467E-2</v>
      </c>
      <c r="AT945">
        <f>AR945*'MRIP Selectivity'!$O$35</f>
        <v>1.2568578454237993E-2</v>
      </c>
      <c r="AU945">
        <f>AR945*'MRIP Selectivity'!$P$35</f>
        <v>1.8064342590837759E-3</v>
      </c>
      <c r="AV945">
        <v>1</v>
      </c>
      <c r="AW945">
        <f t="shared" si="389"/>
        <v>5</v>
      </c>
      <c r="AX945">
        <f t="shared" si="368"/>
        <v>0</v>
      </c>
      <c r="AY945">
        <f t="shared" si="369"/>
        <v>0</v>
      </c>
      <c r="AZ945">
        <f t="shared" si="370"/>
        <v>0</v>
      </c>
      <c r="BA945">
        <v>122.30750685</v>
      </c>
      <c r="BB945">
        <v>122.30750685</v>
      </c>
    </row>
    <row r="946" spans="1:54" x14ac:dyDescent="0.25">
      <c r="A946" t="s">
        <v>880</v>
      </c>
      <c r="B946" t="s">
        <v>3</v>
      </c>
      <c r="C946">
        <v>2014</v>
      </c>
      <c r="D946">
        <v>3</v>
      </c>
      <c r="E946">
        <v>6</v>
      </c>
      <c r="F946" t="s">
        <v>1834</v>
      </c>
      <c r="G946" t="s">
        <v>1769</v>
      </c>
      <c r="H946" t="s">
        <v>1890</v>
      </c>
      <c r="I946" t="s">
        <v>1812</v>
      </c>
      <c r="J946" t="s">
        <v>1813</v>
      </c>
      <c r="K946" t="str">
        <f t="shared" si="371"/>
        <v>Inshore</v>
      </c>
      <c r="L946">
        <v>0</v>
      </c>
      <c r="M946">
        <f t="shared" si="364"/>
        <v>0</v>
      </c>
      <c r="N946">
        <f t="shared" si="372"/>
        <v>2.516176680597846E-2</v>
      </c>
      <c r="O946">
        <f t="shared" si="373"/>
        <v>1.2568578454237993E-2</v>
      </c>
      <c r="P946">
        <v>0</v>
      </c>
      <c r="Q946">
        <f t="shared" si="374"/>
        <v>0</v>
      </c>
      <c r="R946">
        <v>0</v>
      </c>
      <c r="S946">
        <f t="shared" si="365"/>
        <v>0</v>
      </c>
      <c r="T946">
        <f t="shared" si="375"/>
        <v>0</v>
      </c>
      <c r="U946">
        <f t="shared" si="366"/>
        <v>2.1246925742197942E-2</v>
      </c>
      <c r="V946">
        <f t="shared" si="376"/>
        <v>0.84441310922369939</v>
      </c>
      <c r="W946">
        <f t="shared" si="367"/>
        <v>1.1834618648320815E-2</v>
      </c>
      <c r="X946">
        <f t="shared" si="377"/>
        <v>0.94160359434525431</v>
      </c>
      <c r="Y946">
        <v>2</v>
      </c>
      <c r="Z946">
        <f>Y946*'MRIP Selectivity'!$N$35</f>
        <v>1.2593188351740467E-2</v>
      </c>
      <c r="AA946">
        <f>Y946*'MRIP Selectivity'!$O$35</f>
        <v>1.2568578454237993E-2</v>
      </c>
      <c r="AB946">
        <f>Y946*'MRIP Selectivity'!$P$35</f>
        <v>1.8064342590837759E-3</v>
      </c>
      <c r="AC946">
        <v>0.74741255597723821</v>
      </c>
      <c r="AD946">
        <v>0.94160359434525442</v>
      </c>
      <c r="AE946">
        <v>1.3432654004296583</v>
      </c>
      <c r="AF946">
        <f t="shared" si="378"/>
        <v>9.4123070938771265E-3</v>
      </c>
      <c r="AG946">
        <f t="shared" si="379"/>
        <v>1.1834618648320815E-2</v>
      </c>
      <c r="AH946">
        <f t="shared" si="380"/>
        <v>2.4265206383780212E-3</v>
      </c>
      <c r="AI946">
        <f t="shared" si="381"/>
        <v>2.6968201065062234E-2</v>
      </c>
      <c r="AJ946">
        <f t="shared" si="382"/>
        <v>2.3673446380575964E-2</v>
      </c>
      <c r="AK946">
        <f t="shared" si="383"/>
        <v>1.4375012713321769E-2</v>
      </c>
      <c r="AL946">
        <f t="shared" si="384"/>
        <v>1.4261139286698837E-2</v>
      </c>
      <c r="AM946">
        <f t="shared" si="385"/>
        <v>2.1246925742197942E-2</v>
      </c>
      <c r="AN946">
        <f t="shared" si="386"/>
        <v>1.1834618648320815E-2</v>
      </c>
      <c r="AO946">
        <v>0</v>
      </c>
      <c r="AP946">
        <f t="shared" si="387"/>
        <v>2.516176680597846E-2</v>
      </c>
      <c r="AQ946">
        <f t="shared" si="388"/>
        <v>1.2568578454237993E-2</v>
      </c>
      <c r="AR946">
        <v>2</v>
      </c>
      <c r="AS946">
        <f>AR946*'MRIP Selectivity'!$N$35</f>
        <v>1.2593188351740467E-2</v>
      </c>
      <c r="AT946">
        <f>AR946*'MRIP Selectivity'!$O$35</f>
        <v>1.2568578454237993E-2</v>
      </c>
      <c r="AU946">
        <f>AR946*'MRIP Selectivity'!$P$35</f>
        <v>1.8064342590837759E-3</v>
      </c>
      <c r="AV946">
        <v>4</v>
      </c>
      <c r="AW946">
        <f t="shared" si="389"/>
        <v>20</v>
      </c>
      <c r="AX946">
        <f t="shared" si="368"/>
        <v>0</v>
      </c>
      <c r="AY946">
        <f t="shared" si="369"/>
        <v>0</v>
      </c>
      <c r="AZ946">
        <f t="shared" si="370"/>
        <v>0</v>
      </c>
      <c r="BA946">
        <v>122.30750685</v>
      </c>
      <c r="BB946">
        <v>122.30750685</v>
      </c>
    </row>
    <row r="947" spans="1:54" x14ac:dyDescent="0.25">
      <c r="A947" t="s">
        <v>881</v>
      </c>
      <c r="B947" t="s">
        <v>3</v>
      </c>
      <c r="C947">
        <v>2014</v>
      </c>
      <c r="D947">
        <v>3</v>
      </c>
      <c r="E947">
        <v>6</v>
      </c>
      <c r="F947" t="s">
        <v>1839</v>
      </c>
      <c r="G947" t="s">
        <v>1769</v>
      </c>
      <c r="H947" t="s">
        <v>1811</v>
      </c>
      <c r="I947" t="s">
        <v>1824</v>
      </c>
      <c r="J947" t="s">
        <v>1813</v>
      </c>
      <c r="K947" t="str">
        <f t="shared" si="371"/>
        <v>Inshore</v>
      </c>
      <c r="L947">
        <v>0</v>
      </c>
      <c r="M947">
        <f t="shared" si="364"/>
        <v>0</v>
      </c>
      <c r="N947">
        <f t="shared" si="372"/>
        <v>0.12580883402989229</v>
      </c>
      <c r="O947">
        <f t="shared" si="373"/>
        <v>6.2842892271189971E-2</v>
      </c>
      <c r="P947">
        <v>0</v>
      </c>
      <c r="Q947">
        <f t="shared" si="374"/>
        <v>0</v>
      </c>
      <c r="R947">
        <v>0</v>
      </c>
      <c r="S947">
        <f t="shared" si="365"/>
        <v>0</v>
      </c>
      <c r="T947">
        <f t="shared" si="375"/>
        <v>0</v>
      </c>
      <c r="U947">
        <f t="shared" si="366"/>
        <v>0.10623462871098971</v>
      </c>
      <c r="V947">
        <f t="shared" si="376"/>
        <v>0.84441310922369939</v>
      </c>
      <c r="W947">
        <f t="shared" si="367"/>
        <v>5.9173093241604087E-2</v>
      </c>
      <c r="X947">
        <f t="shared" si="377"/>
        <v>0.94160359434525442</v>
      </c>
      <c r="Y947">
        <v>10</v>
      </c>
      <c r="Z947">
        <f>Y947*'MRIP Selectivity'!$N$35</f>
        <v>6.2965941758702335E-2</v>
      </c>
      <c r="AA947">
        <f>Y947*'MRIP Selectivity'!$O$35</f>
        <v>6.2842892271189971E-2</v>
      </c>
      <c r="AB947">
        <f>Y947*'MRIP Selectivity'!$P$35</f>
        <v>9.0321712954188789E-3</v>
      </c>
      <c r="AC947">
        <v>0.74741255597723821</v>
      </c>
      <c r="AD947">
        <v>0.94160359434525442</v>
      </c>
      <c r="AE947">
        <v>1.3432654004296583</v>
      </c>
      <c r="AF947">
        <f t="shared" si="378"/>
        <v>4.7061535469385629E-2</v>
      </c>
      <c r="AG947">
        <f t="shared" si="379"/>
        <v>5.9173093241604087E-2</v>
      </c>
      <c r="AH947">
        <f t="shared" si="380"/>
        <v>1.2132603191890105E-2</v>
      </c>
      <c r="AI947">
        <f t="shared" si="381"/>
        <v>0.13484100532531118</v>
      </c>
      <c r="AJ947">
        <f t="shared" si="382"/>
        <v>0.11836723190287982</v>
      </c>
      <c r="AK947">
        <f t="shared" si="383"/>
        <v>7.1875063566608846E-2</v>
      </c>
      <c r="AL947">
        <f t="shared" si="384"/>
        <v>7.1305696433494187E-2</v>
      </c>
      <c r="AM947">
        <f t="shared" si="385"/>
        <v>0.10623462871098971</v>
      </c>
      <c r="AN947">
        <f t="shared" si="386"/>
        <v>5.9173093241604087E-2</v>
      </c>
      <c r="AO947">
        <v>0</v>
      </c>
      <c r="AP947">
        <f t="shared" si="387"/>
        <v>0.12580883402989229</v>
      </c>
      <c r="AQ947">
        <f t="shared" si="388"/>
        <v>6.2842892271189971E-2</v>
      </c>
      <c r="AR947">
        <v>10</v>
      </c>
      <c r="AS947">
        <f>AR947*'MRIP Selectivity'!$N$35</f>
        <v>6.2965941758702335E-2</v>
      </c>
      <c r="AT947">
        <f>AR947*'MRIP Selectivity'!$O$35</f>
        <v>6.2842892271189971E-2</v>
      </c>
      <c r="AU947">
        <f>AR947*'MRIP Selectivity'!$P$35</f>
        <v>9.0321712954188789E-3</v>
      </c>
      <c r="AV947">
        <v>1</v>
      </c>
      <c r="AW947">
        <f t="shared" si="389"/>
        <v>5</v>
      </c>
      <c r="AX947">
        <f t="shared" si="368"/>
        <v>0</v>
      </c>
      <c r="AY947">
        <f t="shared" si="369"/>
        <v>0</v>
      </c>
      <c r="AZ947">
        <f t="shared" si="370"/>
        <v>0</v>
      </c>
      <c r="BA947">
        <v>124.91203595</v>
      </c>
      <c r="BB947">
        <v>124.91203595</v>
      </c>
    </row>
    <row r="948" spans="1:54" x14ac:dyDescent="0.25">
      <c r="A948" t="s">
        <v>882</v>
      </c>
      <c r="B948" t="s">
        <v>3</v>
      </c>
      <c r="C948">
        <v>2014</v>
      </c>
      <c r="D948">
        <v>3</v>
      </c>
      <c r="E948">
        <v>6</v>
      </c>
      <c r="F948" t="s">
        <v>1839</v>
      </c>
      <c r="G948" t="s">
        <v>1769</v>
      </c>
      <c r="H948" t="s">
        <v>1811</v>
      </c>
      <c r="I948" t="s">
        <v>1824</v>
      </c>
      <c r="J948" t="s">
        <v>1813</v>
      </c>
      <c r="K948" t="str">
        <f t="shared" si="371"/>
        <v>Inshore</v>
      </c>
      <c r="L948">
        <v>0</v>
      </c>
      <c r="M948">
        <f t="shared" si="364"/>
        <v>0</v>
      </c>
      <c r="N948">
        <f t="shared" si="372"/>
        <v>0.22645590125380613</v>
      </c>
      <c r="O948">
        <f t="shared" si="373"/>
        <v>0.11311720608814194</v>
      </c>
      <c r="P948">
        <v>0</v>
      </c>
      <c r="Q948">
        <f t="shared" si="374"/>
        <v>0</v>
      </c>
      <c r="R948">
        <v>0</v>
      </c>
      <c r="S948">
        <f t="shared" si="365"/>
        <v>0</v>
      </c>
      <c r="T948">
        <f t="shared" si="375"/>
        <v>0</v>
      </c>
      <c r="U948">
        <f t="shared" si="366"/>
        <v>0.19122233167978148</v>
      </c>
      <c r="V948">
        <f t="shared" si="376"/>
        <v>0.84441310922369939</v>
      </c>
      <c r="W948">
        <f t="shared" si="367"/>
        <v>0.10651156783488734</v>
      </c>
      <c r="X948">
        <f t="shared" si="377"/>
        <v>0.94160359434525442</v>
      </c>
      <c r="Y948">
        <v>18</v>
      </c>
      <c r="Z948">
        <f>Y948*'MRIP Selectivity'!$N$35</f>
        <v>0.11333869516566419</v>
      </c>
      <c r="AA948">
        <f>Y948*'MRIP Selectivity'!$O$35</f>
        <v>0.11311720608814194</v>
      </c>
      <c r="AB948">
        <f>Y948*'MRIP Selectivity'!$P$35</f>
        <v>1.6257908331753983E-2</v>
      </c>
      <c r="AC948">
        <v>0.74741255597723821</v>
      </c>
      <c r="AD948">
        <v>0.94160359434525442</v>
      </c>
      <c r="AE948">
        <v>1.3432654004296583</v>
      </c>
      <c r="AF948">
        <f t="shared" si="378"/>
        <v>8.4710763844894121E-2</v>
      </c>
      <c r="AG948">
        <f t="shared" si="379"/>
        <v>0.10651156783488734</v>
      </c>
      <c r="AH948">
        <f t="shared" si="380"/>
        <v>2.1838685745402191E-2</v>
      </c>
      <c r="AI948">
        <f t="shared" si="381"/>
        <v>0.2427138095855601</v>
      </c>
      <c r="AJ948">
        <f t="shared" si="382"/>
        <v>0.21306101742518366</v>
      </c>
      <c r="AK948">
        <f t="shared" si="383"/>
        <v>0.12937511441989591</v>
      </c>
      <c r="AL948">
        <f t="shared" si="384"/>
        <v>0.12835025358028954</v>
      </c>
      <c r="AM948">
        <f t="shared" si="385"/>
        <v>0.19122233167978148</v>
      </c>
      <c r="AN948">
        <f t="shared" si="386"/>
        <v>0.10651156783488734</v>
      </c>
      <c r="AO948">
        <v>0</v>
      </c>
      <c r="AP948">
        <f t="shared" si="387"/>
        <v>0.22645590125380613</v>
      </c>
      <c r="AQ948">
        <f t="shared" si="388"/>
        <v>0.11311720608814194</v>
      </c>
      <c r="AR948">
        <v>18</v>
      </c>
      <c r="AS948">
        <f>AR948*'MRIP Selectivity'!$N$35</f>
        <v>0.11333869516566419</v>
      </c>
      <c r="AT948">
        <f>AR948*'MRIP Selectivity'!$O$35</f>
        <v>0.11311720608814194</v>
      </c>
      <c r="AU948">
        <f>AR948*'MRIP Selectivity'!$P$35</f>
        <v>1.6257908331753983E-2</v>
      </c>
      <c r="AV948">
        <v>1</v>
      </c>
      <c r="AW948">
        <f t="shared" si="389"/>
        <v>5</v>
      </c>
      <c r="AX948">
        <f t="shared" si="368"/>
        <v>0</v>
      </c>
      <c r="AY948">
        <f t="shared" si="369"/>
        <v>0</v>
      </c>
      <c r="AZ948">
        <f t="shared" si="370"/>
        <v>0</v>
      </c>
      <c r="BA948">
        <v>124.91203595</v>
      </c>
      <c r="BB948">
        <v>124.91203595</v>
      </c>
    </row>
    <row r="949" spans="1:54" x14ac:dyDescent="0.25">
      <c r="A949" t="s">
        <v>883</v>
      </c>
      <c r="B949" t="s">
        <v>3</v>
      </c>
      <c r="C949">
        <v>2014</v>
      </c>
      <c r="D949">
        <v>3</v>
      </c>
      <c r="E949">
        <v>6</v>
      </c>
      <c r="F949" t="s">
        <v>1818</v>
      </c>
      <c r="G949" t="s">
        <v>1769</v>
      </c>
      <c r="H949" t="s">
        <v>1840</v>
      </c>
      <c r="I949" t="s">
        <v>1824</v>
      </c>
      <c r="J949" t="s">
        <v>1767</v>
      </c>
      <c r="K949" t="str">
        <f t="shared" si="371"/>
        <v>Inshore</v>
      </c>
      <c r="L949">
        <v>0</v>
      </c>
      <c r="M949">
        <f t="shared" si="364"/>
        <v>0</v>
      </c>
      <c r="N949">
        <f t="shared" si="372"/>
        <v>2.516176680597846E-2</v>
      </c>
      <c r="O949">
        <f t="shared" si="373"/>
        <v>1.2568578454237993E-2</v>
      </c>
      <c r="P949">
        <v>0</v>
      </c>
      <c r="Q949">
        <f t="shared" si="374"/>
        <v>0</v>
      </c>
      <c r="R949">
        <v>0</v>
      </c>
      <c r="S949">
        <f t="shared" si="365"/>
        <v>0</v>
      </c>
      <c r="T949">
        <f t="shared" si="375"/>
        <v>0</v>
      </c>
      <c r="U949">
        <f t="shared" si="366"/>
        <v>2.1246925742197942E-2</v>
      </c>
      <c r="V949">
        <f t="shared" si="376"/>
        <v>0.84441310922369939</v>
      </c>
      <c r="W949">
        <f t="shared" si="367"/>
        <v>1.1834618648320815E-2</v>
      </c>
      <c r="X949">
        <f t="shared" si="377"/>
        <v>0.94160359434525431</v>
      </c>
      <c r="Y949">
        <v>2</v>
      </c>
      <c r="Z949">
        <f>Y949*'MRIP Selectivity'!$N$35</f>
        <v>1.2593188351740467E-2</v>
      </c>
      <c r="AA949">
        <f>Y949*'MRIP Selectivity'!$O$35</f>
        <v>1.2568578454237993E-2</v>
      </c>
      <c r="AB949">
        <f>Y949*'MRIP Selectivity'!$P$35</f>
        <v>1.8064342590837759E-3</v>
      </c>
      <c r="AC949">
        <v>0.74741255597723821</v>
      </c>
      <c r="AD949">
        <v>0.94160359434525442</v>
      </c>
      <c r="AE949">
        <v>1.3432654004296583</v>
      </c>
      <c r="AF949">
        <f t="shared" si="378"/>
        <v>9.4123070938771265E-3</v>
      </c>
      <c r="AG949">
        <f t="shared" si="379"/>
        <v>1.1834618648320815E-2</v>
      </c>
      <c r="AH949">
        <f t="shared" si="380"/>
        <v>2.4265206383780212E-3</v>
      </c>
      <c r="AI949">
        <f t="shared" si="381"/>
        <v>2.6968201065062234E-2</v>
      </c>
      <c r="AJ949">
        <f t="shared" si="382"/>
        <v>2.3673446380575964E-2</v>
      </c>
      <c r="AK949">
        <f t="shared" si="383"/>
        <v>1.4375012713321769E-2</v>
      </c>
      <c r="AL949">
        <f t="shared" si="384"/>
        <v>1.4261139286698837E-2</v>
      </c>
      <c r="AM949">
        <f t="shared" si="385"/>
        <v>2.1246925742197942E-2</v>
      </c>
      <c r="AN949">
        <f t="shared" si="386"/>
        <v>1.1834618648320815E-2</v>
      </c>
      <c r="AO949">
        <v>0</v>
      </c>
      <c r="AP949">
        <f t="shared" si="387"/>
        <v>2.516176680597846E-2</v>
      </c>
      <c r="AQ949">
        <f t="shared" si="388"/>
        <v>1.2568578454237993E-2</v>
      </c>
      <c r="AR949">
        <v>2</v>
      </c>
      <c r="AS949">
        <f>AR949*'MRIP Selectivity'!$N$35</f>
        <v>1.2593188351740467E-2</v>
      </c>
      <c r="AT949">
        <f>AR949*'MRIP Selectivity'!$O$35</f>
        <v>1.2568578454237993E-2</v>
      </c>
      <c r="AU949">
        <f>AR949*'MRIP Selectivity'!$P$35</f>
        <v>1.8064342590837759E-3</v>
      </c>
      <c r="AV949">
        <v>1</v>
      </c>
      <c r="AW949">
        <f t="shared" si="389"/>
        <v>5</v>
      </c>
      <c r="AX949">
        <f t="shared" si="368"/>
        <v>0</v>
      </c>
      <c r="AY949">
        <f t="shared" si="369"/>
        <v>0</v>
      </c>
      <c r="AZ949">
        <f t="shared" si="370"/>
        <v>0</v>
      </c>
      <c r="BA949">
        <v>272.33618293000001</v>
      </c>
      <c r="BB949">
        <v>272.33618293000001</v>
      </c>
    </row>
    <row r="950" spans="1:54" x14ac:dyDescent="0.25">
      <c r="A950" t="s">
        <v>884</v>
      </c>
      <c r="B950" t="s">
        <v>3</v>
      </c>
      <c r="C950">
        <v>2014</v>
      </c>
      <c r="D950">
        <v>3</v>
      </c>
      <c r="E950">
        <v>6</v>
      </c>
      <c r="F950" t="s">
        <v>1853</v>
      </c>
      <c r="G950" t="s">
        <v>1769</v>
      </c>
      <c r="H950" t="s">
        <v>1811</v>
      </c>
      <c r="I950" t="s">
        <v>1812</v>
      </c>
      <c r="J950" t="s">
        <v>1813</v>
      </c>
      <c r="K950" t="str">
        <f t="shared" si="371"/>
        <v>Inshore</v>
      </c>
      <c r="L950">
        <v>0</v>
      </c>
      <c r="M950">
        <f t="shared" si="364"/>
        <v>0</v>
      </c>
      <c r="N950">
        <f t="shared" si="372"/>
        <v>2.516176680597846E-2</v>
      </c>
      <c r="O950">
        <f t="shared" si="373"/>
        <v>1.2568578454237993E-2</v>
      </c>
      <c r="P950">
        <v>0</v>
      </c>
      <c r="Q950">
        <f t="shared" si="374"/>
        <v>0</v>
      </c>
      <c r="R950">
        <v>0</v>
      </c>
      <c r="S950">
        <f t="shared" si="365"/>
        <v>0</v>
      </c>
      <c r="T950">
        <f t="shared" si="375"/>
        <v>0</v>
      </c>
      <c r="U950">
        <f t="shared" si="366"/>
        <v>2.1246925742197942E-2</v>
      </c>
      <c r="V950">
        <f t="shared" si="376"/>
        <v>0.84441310922369939</v>
      </c>
      <c r="W950">
        <f t="shared" si="367"/>
        <v>1.1834618648320815E-2</v>
      </c>
      <c r="X950">
        <f t="shared" si="377"/>
        <v>0.94160359434525431</v>
      </c>
      <c r="Y950">
        <v>2</v>
      </c>
      <c r="Z950">
        <f>Y950*'MRIP Selectivity'!$N$35</f>
        <v>1.2593188351740467E-2</v>
      </c>
      <c r="AA950">
        <f>Y950*'MRIP Selectivity'!$O$35</f>
        <v>1.2568578454237993E-2</v>
      </c>
      <c r="AB950">
        <f>Y950*'MRIP Selectivity'!$P$35</f>
        <v>1.8064342590837759E-3</v>
      </c>
      <c r="AC950">
        <v>0.74741255597723821</v>
      </c>
      <c r="AD950">
        <v>0.94160359434525442</v>
      </c>
      <c r="AE950">
        <v>1.3432654004296583</v>
      </c>
      <c r="AF950">
        <f t="shared" si="378"/>
        <v>9.4123070938771265E-3</v>
      </c>
      <c r="AG950">
        <f t="shared" si="379"/>
        <v>1.1834618648320815E-2</v>
      </c>
      <c r="AH950">
        <f t="shared" si="380"/>
        <v>2.4265206383780212E-3</v>
      </c>
      <c r="AI950">
        <f t="shared" si="381"/>
        <v>2.6968201065062234E-2</v>
      </c>
      <c r="AJ950">
        <f t="shared" si="382"/>
        <v>2.3673446380575964E-2</v>
      </c>
      <c r="AK950">
        <f t="shared" si="383"/>
        <v>1.4375012713321769E-2</v>
      </c>
      <c r="AL950">
        <f t="shared" si="384"/>
        <v>1.4261139286698837E-2</v>
      </c>
      <c r="AM950">
        <f t="shared" si="385"/>
        <v>2.1246925742197942E-2</v>
      </c>
      <c r="AN950">
        <f t="shared" si="386"/>
        <v>1.1834618648320815E-2</v>
      </c>
      <c r="AO950">
        <v>0</v>
      </c>
      <c r="AP950">
        <f t="shared" si="387"/>
        <v>2.516176680597846E-2</v>
      </c>
      <c r="AQ950">
        <f t="shared" si="388"/>
        <v>1.2568578454237993E-2</v>
      </c>
      <c r="AR950">
        <v>2</v>
      </c>
      <c r="AS950">
        <f>AR950*'MRIP Selectivity'!$N$35</f>
        <v>1.2593188351740467E-2</v>
      </c>
      <c r="AT950">
        <f>AR950*'MRIP Selectivity'!$O$35</f>
        <v>1.2568578454237993E-2</v>
      </c>
      <c r="AU950">
        <f>AR950*'MRIP Selectivity'!$P$35</f>
        <v>1.8064342590837759E-3</v>
      </c>
      <c r="AV950">
        <v>1</v>
      </c>
      <c r="AW950">
        <f t="shared" si="389"/>
        <v>5</v>
      </c>
      <c r="AX950">
        <f t="shared" si="368"/>
        <v>0</v>
      </c>
      <c r="AY950">
        <f t="shared" si="369"/>
        <v>0</v>
      </c>
      <c r="AZ950">
        <f t="shared" si="370"/>
        <v>0</v>
      </c>
      <c r="BA950">
        <v>269.89667034000001</v>
      </c>
      <c r="BB950">
        <v>269.89667034000001</v>
      </c>
    </row>
    <row r="951" spans="1:54" x14ac:dyDescent="0.25">
      <c r="A951" t="s">
        <v>885</v>
      </c>
      <c r="B951" t="s">
        <v>3</v>
      </c>
      <c r="C951">
        <v>2014</v>
      </c>
      <c r="D951">
        <v>3</v>
      </c>
      <c r="E951">
        <v>6</v>
      </c>
      <c r="F951" t="s">
        <v>1853</v>
      </c>
      <c r="G951" t="s">
        <v>1769</v>
      </c>
      <c r="H951" t="s">
        <v>1811</v>
      </c>
      <c r="I951" t="s">
        <v>1812</v>
      </c>
      <c r="J951" t="s">
        <v>1813</v>
      </c>
      <c r="K951" t="str">
        <f t="shared" si="371"/>
        <v>Inshore</v>
      </c>
      <c r="L951">
        <v>0</v>
      </c>
      <c r="M951">
        <f t="shared" si="364"/>
        <v>0</v>
      </c>
      <c r="N951">
        <f t="shared" si="372"/>
        <v>0.50323533611956917</v>
      </c>
      <c r="O951">
        <f t="shared" si="373"/>
        <v>0.25137156908475988</v>
      </c>
      <c r="P951">
        <v>0</v>
      </c>
      <c r="Q951">
        <f t="shared" si="374"/>
        <v>0</v>
      </c>
      <c r="R951">
        <v>0</v>
      </c>
      <c r="S951">
        <f t="shared" si="365"/>
        <v>0</v>
      </c>
      <c r="T951">
        <f t="shared" si="375"/>
        <v>0</v>
      </c>
      <c r="U951">
        <f t="shared" si="366"/>
        <v>0.42493851484395884</v>
      </c>
      <c r="V951">
        <f t="shared" si="376"/>
        <v>0.84441310922369939</v>
      </c>
      <c r="W951">
        <f t="shared" si="367"/>
        <v>0.23669237296641635</v>
      </c>
      <c r="X951">
        <f t="shared" si="377"/>
        <v>0.94160359434525442</v>
      </c>
      <c r="Y951">
        <v>40</v>
      </c>
      <c r="Z951">
        <f>Y951*'MRIP Selectivity'!$N$35</f>
        <v>0.25186376703480934</v>
      </c>
      <c r="AA951">
        <f>Y951*'MRIP Selectivity'!$O$35</f>
        <v>0.25137156908475988</v>
      </c>
      <c r="AB951">
        <f>Y951*'MRIP Selectivity'!$P$35</f>
        <v>3.6128685181675516E-2</v>
      </c>
      <c r="AC951">
        <v>0.74741255597723821</v>
      </c>
      <c r="AD951">
        <v>0.94160359434525442</v>
      </c>
      <c r="AE951">
        <v>1.3432654004296583</v>
      </c>
      <c r="AF951">
        <f t="shared" si="378"/>
        <v>0.18824614187754252</v>
      </c>
      <c r="AG951">
        <f t="shared" si="379"/>
        <v>0.23669237296641635</v>
      </c>
      <c r="AH951">
        <f t="shared" si="380"/>
        <v>4.853041276756042E-2</v>
      </c>
      <c r="AI951">
        <f t="shared" si="381"/>
        <v>0.53936402130124472</v>
      </c>
      <c r="AJ951">
        <f t="shared" si="382"/>
        <v>0.47346892761151926</v>
      </c>
      <c r="AK951">
        <f t="shared" si="383"/>
        <v>0.28750025426643538</v>
      </c>
      <c r="AL951">
        <f t="shared" si="384"/>
        <v>0.28522278573397675</v>
      </c>
      <c r="AM951">
        <f t="shared" si="385"/>
        <v>0.42493851484395884</v>
      </c>
      <c r="AN951">
        <f t="shared" si="386"/>
        <v>0.23669237296641635</v>
      </c>
      <c r="AO951">
        <v>0</v>
      </c>
      <c r="AP951">
        <f t="shared" si="387"/>
        <v>0.50323533611956917</v>
      </c>
      <c r="AQ951">
        <f t="shared" si="388"/>
        <v>0.25137156908475988</v>
      </c>
      <c r="AR951">
        <v>40</v>
      </c>
      <c r="AS951">
        <f>AR951*'MRIP Selectivity'!$N$35</f>
        <v>0.25186376703480934</v>
      </c>
      <c r="AT951">
        <f>AR951*'MRIP Selectivity'!$O$35</f>
        <v>0.25137156908475988</v>
      </c>
      <c r="AU951">
        <f>AR951*'MRIP Selectivity'!$P$35</f>
        <v>3.6128685181675516E-2</v>
      </c>
      <c r="AV951">
        <v>4</v>
      </c>
      <c r="AW951">
        <f t="shared" si="389"/>
        <v>20</v>
      </c>
      <c r="AX951">
        <f t="shared" si="368"/>
        <v>0</v>
      </c>
      <c r="AY951">
        <f t="shared" si="369"/>
        <v>0</v>
      </c>
      <c r="AZ951">
        <f t="shared" si="370"/>
        <v>0</v>
      </c>
      <c r="BA951">
        <v>269.89667034000001</v>
      </c>
      <c r="BB951">
        <v>269.89667034000001</v>
      </c>
    </row>
    <row r="952" spans="1:54" x14ac:dyDescent="0.25">
      <c r="A952" t="s">
        <v>1919</v>
      </c>
      <c r="B952" t="s">
        <v>3</v>
      </c>
      <c r="C952">
        <v>2014</v>
      </c>
      <c r="D952">
        <v>4</v>
      </c>
      <c r="E952">
        <v>7</v>
      </c>
      <c r="F952" t="s">
        <v>1833</v>
      </c>
      <c r="G952" t="s">
        <v>1769</v>
      </c>
      <c r="H952" t="s">
        <v>1811</v>
      </c>
      <c r="I952" t="s">
        <v>1812</v>
      </c>
      <c r="J952" t="s">
        <v>1819</v>
      </c>
      <c r="K952" t="str">
        <f t="shared" si="371"/>
        <v>Offshore</v>
      </c>
      <c r="L952">
        <v>0</v>
      </c>
      <c r="M952">
        <f t="shared" si="364"/>
        <v>0</v>
      </c>
      <c r="N952">
        <f t="shared" si="372"/>
        <v>1.258088340298923E-2</v>
      </c>
      <c r="O952">
        <f t="shared" si="373"/>
        <v>6.2842892271189965E-3</v>
      </c>
      <c r="P952">
        <v>0</v>
      </c>
      <c r="Q952">
        <f t="shared" si="374"/>
        <v>0</v>
      </c>
      <c r="R952">
        <v>0</v>
      </c>
      <c r="S952">
        <f t="shared" si="365"/>
        <v>0</v>
      </c>
      <c r="T952">
        <f t="shared" si="375"/>
        <v>0</v>
      </c>
      <c r="U952">
        <f t="shared" si="366"/>
        <v>1.0623462871098971E-2</v>
      </c>
      <c r="V952">
        <f t="shared" si="376"/>
        <v>0.84441310922369939</v>
      </c>
      <c r="W952">
        <f t="shared" si="367"/>
        <v>5.9173093241604077E-3</v>
      </c>
      <c r="X952">
        <f t="shared" si="377"/>
        <v>0.94160359434525431</v>
      </c>
      <c r="Y952">
        <v>1</v>
      </c>
      <c r="Z952">
        <f>Y952*'MRIP Selectivity'!$N$35</f>
        <v>6.2965941758702333E-3</v>
      </c>
      <c r="AA952">
        <f>Y952*'MRIP Selectivity'!$O$35</f>
        <v>6.2842892271189965E-3</v>
      </c>
      <c r="AB952">
        <f>Y952*'MRIP Selectivity'!$P$35</f>
        <v>9.0321712954188795E-4</v>
      </c>
      <c r="AC952">
        <v>0.74741255597723821</v>
      </c>
      <c r="AD952">
        <v>0.94160359434525442</v>
      </c>
      <c r="AE952">
        <v>1.3432654004296583</v>
      </c>
      <c r="AF952">
        <f t="shared" si="378"/>
        <v>4.7061535469385633E-3</v>
      </c>
      <c r="AG952">
        <f t="shared" si="379"/>
        <v>5.9173093241604077E-3</v>
      </c>
      <c r="AH952">
        <f t="shared" si="380"/>
        <v>1.2132603191890106E-3</v>
      </c>
      <c r="AI952">
        <f t="shared" si="381"/>
        <v>1.3484100532531117E-2</v>
      </c>
      <c r="AJ952">
        <f t="shared" si="382"/>
        <v>1.1836723190287982E-2</v>
      </c>
      <c r="AK952">
        <f t="shared" si="383"/>
        <v>7.1875063566608846E-3</v>
      </c>
      <c r="AL952">
        <f t="shared" si="384"/>
        <v>7.1305696433494187E-3</v>
      </c>
      <c r="AM952">
        <f t="shared" si="385"/>
        <v>1.0623462871098971E-2</v>
      </c>
      <c r="AN952">
        <f t="shared" si="386"/>
        <v>5.9173093241604077E-3</v>
      </c>
      <c r="AO952">
        <v>0</v>
      </c>
      <c r="AP952">
        <f t="shared" si="387"/>
        <v>1.258088340298923E-2</v>
      </c>
      <c r="AQ952">
        <f t="shared" si="388"/>
        <v>6.2842892271189965E-3</v>
      </c>
      <c r="AR952">
        <v>1</v>
      </c>
      <c r="AS952">
        <f>AR952*'MRIP Selectivity'!$N$35</f>
        <v>6.2965941758702333E-3</v>
      </c>
      <c r="AT952">
        <f>AR952*'MRIP Selectivity'!$O$35</f>
        <v>6.2842892271189965E-3</v>
      </c>
      <c r="AU952">
        <f>AR952*'MRIP Selectivity'!$P$35</f>
        <v>9.0321712954188795E-4</v>
      </c>
      <c r="AV952">
        <v>2</v>
      </c>
      <c r="AW952">
        <f t="shared" si="389"/>
        <v>10</v>
      </c>
      <c r="AX952">
        <f t="shared" si="368"/>
        <v>0</v>
      </c>
      <c r="AY952">
        <f t="shared" si="369"/>
        <v>0</v>
      </c>
      <c r="AZ952">
        <f t="shared" si="370"/>
        <v>0</v>
      </c>
      <c r="BA952">
        <v>476.76274831000001</v>
      </c>
      <c r="BB952">
        <v>476.76274831000001</v>
      </c>
    </row>
    <row r="953" spans="1:54" x14ac:dyDescent="0.25">
      <c r="A953" t="s">
        <v>1920</v>
      </c>
      <c r="B953" t="s">
        <v>3</v>
      </c>
      <c r="C953">
        <v>2014</v>
      </c>
      <c r="D953">
        <v>4</v>
      </c>
      <c r="E953">
        <v>7</v>
      </c>
      <c r="F953" t="s">
        <v>1851</v>
      </c>
      <c r="G953" t="s">
        <v>1769</v>
      </c>
      <c r="H953" t="s">
        <v>1811</v>
      </c>
      <c r="I953" t="s">
        <v>1812</v>
      </c>
      <c r="J953" t="s">
        <v>1813</v>
      </c>
      <c r="K953" t="str">
        <f t="shared" si="371"/>
        <v>Inshore</v>
      </c>
      <c r="L953">
        <v>1</v>
      </c>
      <c r="M953">
        <f t="shared" si="364"/>
        <v>153.74869138</v>
      </c>
      <c r="N953">
        <f t="shared" si="372"/>
        <v>1</v>
      </c>
      <c r="O953">
        <f t="shared" si="373"/>
        <v>1</v>
      </c>
      <c r="P953">
        <v>16.633413293700787</v>
      </c>
      <c r="Q953">
        <f t="shared" si="374"/>
        <v>16.633413293700787</v>
      </c>
      <c r="R953">
        <v>2.3148537529412145</v>
      </c>
      <c r="S953">
        <f t="shared" si="365"/>
        <v>355.90573525079355</v>
      </c>
      <c r="T953">
        <f t="shared" si="375"/>
        <v>2.3148537529412145</v>
      </c>
      <c r="U953">
        <f t="shared" si="366"/>
        <v>2.3148537529412145</v>
      </c>
      <c r="V953">
        <f t="shared" si="376"/>
        <v>2.3148537529412145</v>
      </c>
      <c r="W953">
        <f t="shared" si="367"/>
        <v>2.3148537529412145</v>
      </c>
      <c r="X953">
        <f t="shared" si="377"/>
        <v>2.3148537529412145</v>
      </c>
      <c r="Y953">
        <v>0</v>
      </c>
      <c r="Z953">
        <f>Y953*'MRIP Selectivity'!$N$35</f>
        <v>0</v>
      </c>
      <c r="AA953">
        <f>Y953*'MRIP Selectivity'!$O$35</f>
        <v>0</v>
      </c>
      <c r="AB953">
        <f>Y953*'MRIP Selectivity'!$P$35</f>
        <v>0</v>
      </c>
      <c r="AC953">
        <v>0.74741255597723821</v>
      </c>
      <c r="AD953">
        <v>0.94160359434525442</v>
      </c>
      <c r="AE953">
        <v>1.3432654004296583</v>
      </c>
      <c r="AF953">
        <f t="shared" si="378"/>
        <v>0</v>
      </c>
      <c r="AG953">
        <f t="shared" si="379"/>
        <v>0</v>
      </c>
      <c r="AH953">
        <f t="shared" si="380"/>
        <v>0</v>
      </c>
      <c r="AI953">
        <f t="shared" si="381"/>
        <v>0</v>
      </c>
      <c r="AJ953">
        <f t="shared" si="382"/>
        <v>0</v>
      </c>
      <c r="AK953">
        <f t="shared" si="383"/>
        <v>0</v>
      </c>
      <c r="AL953">
        <f t="shared" si="384"/>
        <v>0</v>
      </c>
      <c r="AM953">
        <f t="shared" si="385"/>
        <v>2.3148537529412145</v>
      </c>
      <c r="AN953">
        <f t="shared" si="386"/>
        <v>2.3148537529412145</v>
      </c>
      <c r="AO953">
        <v>1</v>
      </c>
      <c r="AP953">
        <f t="shared" si="387"/>
        <v>1</v>
      </c>
      <c r="AQ953">
        <f t="shared" si="388"/>
        <v>1</v>
      </c>
      <c r="AR953">
        <v>0</v>
      </c>
      <c r="AS953">
        <f>AR953*'MRIP Selectivity'!$N$35</f>
        <v>0</v>
      </c>
      <c r="AT953">
        <f>AR953*'MRIP Selectivity'!$O$35</f>
        <v>0</v>
      </c>
      <c r="AU953">
        <f>AR953*'MRIP Selectivity'!$P$35</f>
        <v>0</v>
      </c>
      <c r="AV953">
        <v>2</v>
      </c>
      <c r="AW953">
        <f t="shared" si="389"/>
        <v>10</v>
      </c>
      <c r="AX953">
        <f t="shared" si="368"/>
        <v>0</v>
      </c>
      <c r="AY953">
        <f t="shared" si="369"/>
        <v>0</v>
      </c>
      <c r="AZ953">
        <f t="shared" si="370"/>
        <v>0</v>
      </c>
      <c r="BA953">
        <v>153.74869138</v>
      </c>
      <c r="BB953">
        <v>153.74869138</v>
      </c>
    </row>
    <row r="954" spans="1:54" x14ac:dyDescent="0.25">
      <c r="A954" t="s">
        <v>886</v>
      </c>
      <c r="B954" t="s">
        <v>3</v>
      </c>
      <c r="C954">
        <v>2014</v>
      </c>
      <c r="D954">
        <v>4</v>
      </c>
      <c r="E954">
        <v>7</v>
      </c>
      <c r="F954" t="s">
        <v>1834</v>
      </c>
      <c r="G954" t="s">
        <v>1769</v>
      </c>
      <c r="H954" t="s">
        <v>1811</v>
      </c>
      <c r="I954" t="s">
        <v>1812</v>
      </c>
      <c r="J954" t="s">
        <v>1813</v>
      </c>
      <c r="K954" t="str">
        <f t="shared" si="371"/>
        <v>Inshore</v>
      </c>
      <c r="L954">
        <v>0</v>
      </c>
      <c r="M954">
        <f t="shared" si="364"/>
        <v>0</v>
      </c>
      <c r="N954">
        <f t="shared" si="372"/>
        <v>2.516176680597846E-2</v>
      </c>
      <c r="O954">
        <f t="shared" si="373"/>
        <v>1.2568578454237993E-2</v>
      </c>
      <c r="P954">
        <v>0</v>
      </c>
      <c r="Q954">
        <f t="shared" si="374"/>
        <v>0</v>
      </c>
      <c r="R954">
        <v>0</v>
      </c>
      <c r="S954">
        <f t="shared" si="365"/>
        <v>0</v>
      </c>
      <c r="T954">
        <f t="shared" si="375"/>
        <v>0</v>
      </c>
      <c r="U954">
        <f t="shared" si="366"/>
        <v>2.1246925742197942E-2</v>
      </c>
      <c r="V954">
        <f t="shared" si="376"/>
        <v>0.84441310922369939</v>
      </c>
      <c r="W954">
        <f t="shared" si="367"/>
        <v>1.1834618648320815E-2</v>
      </c>
      <c r="X954">
        <f t="shared" si="377"/>
        <v>0.94160359434525431</v>
      </c>
      <c r="Y954">
        <v>2</v>
      </c>
      <c r="Z954">
        <f>Y954*'MRIP Selectivity'!$N$35</f>
        <v>1.2593188351740467E-2</v>
      </c>
      <c r="AA954">
        <f>Y954*'MRIP Selectivity'!$O$35</f>
        <v>1.2568578454237993E-2</v>
      </c>
      <c r="AB954">
        <f>Y954*'MRIP Selectivity'!$P$35</f>
        <v>1.8064342590837759E-3</v>
      </c>
      <c r="AC954">
        <v>0.74741255597723821</v>
      </c>
      <c r="AD954">
        <v>0.94160359434525442</v>
      </c>
      <c r="AE954">
        <v>1.3432654004296583</v>
      </c>
      <c r="AF954">
        <f t="shared" si="378"/>
        <v>9.4123070938771265E-3</v>
      </c>
      <c r="AG954">
        <f t="shared" si="379"/>
        <v>1.1834618648320815E-2</v>
      </c>
      <c r="AH954">
        <f t="shared" si="380"/>
        <v>2.4265206383780212E-3</v>
      </c>
      <c r="AI954">
        <f t="shared" si="381"/>
        <v>2.6968201065062234E-2</v>
      </c>
      <c r="AJ954">
        <f t="shared" si="382"/>
        <v>2.3673446380575964E-2</v>
      </c>
      <c r="AK954">
        <f t="shared" si="383"/>
        <v>1.4375012713321769E-2</v>
      </c>
      <c r="AL954">
        <f t="shared" si="384"/>
        <v>1.4261139286698837E-2</v>
      </c>
      <c r="AM954">
        <f t="shared" si="385"/>
        <v>2.1246925742197942E-2</v>
      </c>
      <c r="AN954">
        <f t="shared" si="386"/>
        <v>1.1834618648320815E-2</v>
      </c>
      <c r="AO954">
        <v>0</v>
      </c>
      <c r="AP954">
        <f t="shared" si="387"/>
        <v>2.516176680597846E-2</v>
      </c>
      <c r="AQ954">
        <f t="shared" si="388"/>
        <v>1.2568578454237993E-2</v>
      </c>
      <c r="AR954">
        <v>2</v>
      </c>
      <c r="AS954">
        <f>AR954*'MRIP Selectivity'!$N$35</f>
        <v>1.2593188351740467E-2</v>
      </c>
      <c r="AT954">
        <f>AR954*'MRIP Selectivity'!$O$35</f>
        <v>1.2568578454237993E-2</v>
      </c>
      <c r="AU954">
        <f>AR954*'MRIP Selectivity'!$P$35</f>
        <v>1.8064342590837759E-3</v>
      </c>
      <c r="AV954">
        <v>6</v>
      </c>
      <c r="AW954">
        <f t="shared" si="389"/>
        <v>30</v>
      </c>
      <c r="AX954">
        <f t="shared" si="368"/>
        <v>0</v>
      </c>
      <c r="AY954">
        <f t="shared" si="369"/>
        <v>0</v>
      </c>
      <c r="AZ954">
        <f t="shared" si="370"/>
        <v>0</v>
      </c>
      <c r="BA954">
        <v>288.80643984</v>
      </c>
      <c r="BB954">
        <v>288.80643984</v>
      </c>
    </row>
    <row r="955" spans="1:54" x14ac:dyDescent="0.25">
      <c r="A955" t="s">
        <v>887</v>
      </c>
      <c r="B955" t="s">
        <v>3</v>
      </c>
      <c r="C955">
        <v>2014</v>
      </c>
      <c r="D955">
        <v>4</v>
      </c>
      <c r="E955">
        <v>7</v>
      </c>
      <c r="F955" t="s">
        <v>1872</v>
      </c>
      <c r="G955" t="s">
        <v>1769</v>
      </c>
      <c r="H955" t="s">
        <v>1811</v>
      </c>
      <c r="I955" t="s">
        <v>1812</v>
      </c>
      <c r="J955" t="s">
        <v>1813</v>
      </c>
      <c r="K955" t="str">
        <f t="shared" si="371"/>
        <v>Inshore</v>
      </c>
      <c r="L955">
        <v>0</v>
      </c>
      <c r="M955">
        <f t="shared" si="364"/>
        <v>0</v>
      </c>
      <c r="N955">
        <f t="shared" si="372"/>
        <v>1.258088340298923E-2</v>
      </c>
      <c r="O955">
        <f t="shared" si="373"/>
        <v>6.2842892271189965E-3</v>
      </c>
      <c r="P955">
        <v>0</v>
      </c>
      <c r="Q955">
        <f t="shared" si="374"/>
        <v>0</v>
      </c>
      <c r="R955">
        <v>0</v>
      </c>
      <c r="S955">
        <f t="shared" si="365"/>
        <v>0</v>
      </c>
      <c r="T955">
        <f t="shared" si="375"/>
        <v>0</v>
      </c>
      <c r="U955">
        <f t="shared" si="366"/>
        <v>1.0623462871098971E-2</v>
      </c>
      <c r="V955">
        <f t="shared" si="376"/>
        <v>0.84441310922369939</v>
      </c>
      <c r="W955">
        <f t="shared" si="367"/>
        <v>5.9173093241604077E-3</v>
      </c>
      <c r="X955">
        <f t="shared" si="377"/>
        <v>0.94160359434525431</v>
      </c>
      <c r="Y955">
        <v>1</v>
      </c>
      <c r="Z955">
        <f>Y955*'MRIP Selectivity'!$N$35</f>
        <v>6.2965941758702333E-3</v>
      </c>
      <c r="AA955">
        <f>Y955*'MRIP Selectivity'!$O$35</f>
        <v>6.2842892271189965E-3</v>
      </c>
      <c r="AB955">
        <f>Y955*'MRIP Selectivity'!$P$35</f>
        <v>9.0321712954188795E-4</v>
      </c>
      <c r="AC955">
        <v>0.74741255597723821</v>
      </c>
      <c r="AD955">
        <v>0.94160359434525442</v>
      </c>
      <c r="AE955">
        <v>1.3432654004296583</v>
      </c>
      <c r="AF955">
        <f t="shared" si="378"/>
        <v>4.7061535469385633E-3</v>
      </c>
      <c r="AG955">
        <f t="shared" si="379"/>
        <v>5.9173093241604077E-3</v>
      </c>
      <c r="AH955">
        <f t="shared" si="380"/>
        <v>1.2132603191890106E-3</v>
      </c>
      <c r="AI955">
        <f t="shared" si="381"/>
        <v>1.3484100532531117E-2</v>
      </c>
      <c r="AJ955">
        <f t="shared" si="382"/>
        <v>1.1836723190287982E-2</v>
      </c>
      <c r="AK955">
        <f t="shared" si="383"/>
        <v>7.1875063566608846E-3</v>
      </c>
      <c r="AL955">
        <f t="shared" si="384"/>
        <v>7.1305696433494187E-3</v>
      </c>
      <c r="AM955">
        <f t="shared" si="385"/>
        <v>1.0623462871098971E-2</v>
      </c>
      <c r="AN955">
        <f t="shared" si="386"/>
        <v>5.9173093241604077E-3</v>
      </c>
      <c r="AO955">
        <v>0</v>
      </c>
      <c r="AP955">
        <f t="shared" si="387"/>
        <v>1.258088340298923E-2</v>
      </c>
      <c r="AQ955">
        <f t="shared" si="388"/>
        <v>6.2842892271189965E-3</v>
      </c>
      <c r="AR955">
        <v>1</v>
      </c>
      <c r="AS955">
        <f>AR955*'MRIP Selectivity'!$N$35</f>
        <v>6.2965941758702333E-3</v>
      </c>
      <c r="AT955">
        <f>AR955*'MRIP Selectivity'!$O$35</f>
        <v>6.2842892271189965E-3</v>
      </c>
      <c r="AU955">
        <f>AR955*'MRIP Selectivity'!$P$35</f>
        <v>9.0321712954188795E-4</v>
      </c>
      <c r="AV955">
        <v>2</v>
      </c>
      <c r="AW955">
        <f t="shared" si="389"/>
        <v>10</v>
      </c>
      <c r="AX955">
        <f t="shared" si="368"/>
        <v>0</v>
      </c>
      <c r="AY955">
        <f t="shared" si="369"/>
        <v>0</v>
      </c>
      <c r="AZ955">
        <f t="shared" si="370"/>
        <v>0</v>
      </c>
      <c r="BA955">
        <v>813.17099772999995</v>
      </c>
      <c r="BB955">
        <v>813.17099772999995</v>
      </c>
    </row>
    <row r="956" spans="1:54" x14ac:dyDescent="0.25">
      <c r="A956" t="s">
        <v>888</v>
      </c>
      <c r="B956" t="s">
        <v>3</v>
      </c>
      <c r="C956">
        <v>2014</v>
      </c>
      <c r="D956">
        <v>4</v>
      </c>
      <c r="E956">
        <v>7</v>
      </c>
      <c r="F956" t="s">
        <v>1872</v>
      </c>
      <c r="G956" t="s">
        <v>1769</v>
      </c>
      <c r="H956" t="s">
        <v>1811</v>
      </c>
      <c r="I956" t="s">
        <v>1812</v>
      </c>
      <c r="J956" t="s">
        <v>1813</v>
      </c>
      <c r="K956" t="str">
        <f t="shared" si="371"/>
        <v>Inshore</v>
      </c>
      <c r="L956">
        <v>0</v>
      </c>
      <c r="M956">
        <f t="shared" si="364"/>
        <v>0</v>
      </c>
      <c r="N956">
        <f t="shared" si="372"/>
        <v>6.2904417014946146E-2</v>
      </c>
      <c r="O956">
        <f t="shared" si="373"/>
        <v>3.1421446135594985E-2</v>
      </c>
      <c r="P956">
        <v>0</v>
      </c>
      <c r="Q956">
        <f t="shared" si="374"/>
        <v>0</v>
      </c>
      <c r="R956">
        <v>0</v>
      </c>
      <c r="S956">
        <f t="shared" si="365"/>
        <v>0</v>
      </c>
      <c r="T956">
        <f t="shared" si="375"/>
        <v>0</v>
      </c>
      <c r="U956">
        <f t="shared" si="366"/>
        <v>5.3117314355494855E-2</v>
      </c>
      <c r="V956">
        <f t="shared" si="376"/>
        <v>0.84441310922369939</v>
      </c>
      <c r="W956">
        <f t="shared" si="367"/>
        <v>2.9586546620802043E-2</v>
      </c>
      <c r="X956">
        <f t="shared" si="377"/>
        <v>0.94160359434525442</v>
      </c>
      <c r="Y956">
        <v>5</v>
      </c>
      <c r="Z956">
        <f>Y956*'MRIP Selectivity'!$N$35</f>
        <v>3.1482970879351167E-2</v>
      </c>
      <c r="AA956">
        <f>Y956*'MRIP Selectivity'!$O$35</f>
        <v>3.1421446135594985E-2</v>
      </c>
      <c r="AB956">
        <f>Y956*'MRIP Selectivity'!$P$35</f>
        <v>4.5160856477094394E-3</v>
      </c>
      <c r="AC956">
        <v>0.74741255597723821</v>
      </c>
      <c r="AD956">
        <v>0.94160359434525442</v>
      </c>
      <c r="AE956">
        <v>1.3432654004296583</v>
      </c>
      <c r="AF956">
        <f t="shared" si="378"/>
        <v>2.3530767734692815E-2</v>
      </c>
      <c r="AG956">
        <f t="shared" si="379"/>
        <v>2.9586546620802043E-2</v>
      </c>
      <c r="AH956">
        <f t="shared" si="380"/>
        <v>6.0663015959450525E-3</v>
      </c>
      <c r="AI956">
        <f t="shared" si="381"/>
        <v>6.742050266265559E-2</v>
      </c>
      <c r="AJ956">
        <f t="shared" si="382"/>
        <v>5.9183615951439908E-2</v>
      </c>
      <c r="AK956">
        <f t="shared" si="383"/>
        <v>3.5937531783304423E-2</v>
      </c>
      <c r="AL956">
        <f t="shared" si="384"/>
        <v>3.5652848216747093E-2</v>
      </c>
      <c r="AM956">
        <f t="shared" si="385"/>
        <v>5.3117314355494855E-2</v>
      </c>
      <c r="AN956">
        <f t="shared" si="386"/>
        <v>2.9586546620802043E-2</v>
      </c>
      <c r="AO956">
        <v>0</v>
      </c>
      <c r="AP956">
        <f t="shared" si="387"/>
        <v>6.2904417014946146E-2</v>
      </c>
      <c r="AQ956">
        <f t="shared" si="388"/>
        <v>3.1421446135594985E-2</v>
      </c>
      <c r="AR956">
        <v>5</v>
      </c>
      <c r="AS956">
        <f>AR956*'MRIP Selectivity'!$N$35</f>
        <v>3.1482970879351167E-2</v>
      </c>
      <c r="AT956">
        <f>AR956*'MRIP Selectivity'!$O$35</f>
        <v>3.1421446135594985E-2</v>
      </c>
      <c r="AU956">
        <f>AR956*'MRIP Selectivity'!$P$35</f>
        <v>4.5160856477094394E-3</v>
      </c>
      <c r="AV956">
        <v>4</v>
      </c>
      <c r="AW956">
        <f t="shared" si="389"/>
        <v>20</v>
      </c>
      <c r="AX956">
        <f t="shared" si="368"/>
        <v>0</v>
      </c>
      <c r="AY956">
        <f t="shared" si="369"/>
        <v>0</v>
      </c>
      <c r="AZ956">
        <f t="shared" si="370"/>
        <v>0</v>
      </c>
      <c r="BA956">
        <v>449.90056456999997</v>
      </c>
      <c r="BB956">
        <v>449.90056456999997</v>
      </c>
    </row>
    <row r="957" spans="1:54" x14ac:dyDescent="0.25">
      <c r="A957" t="s">
        <v>889</v>
      </c>
      <c r="B957" t="s">
        <v>3</v>
      </c>
      <c r="C957">
        <v>2014</v>
      </c>
      <c r="D957">
        <v>4</v>
      </c>
      <c r="E957">
        <v>8</v>
      </c>
      <c r="F957" t="s">
        <v>1833</v>
      </c>
      <c r="G957" t="s">
        <v>1769</v>
      </c>
      <c r="H957" t="s">
        <v>1811</v>
      </c>
      <c r="I957" t="s">
        <v>1812</v>
      </c>
      <c r="J957" t="s">
        <v>1813</v>
      </c>
      <c r="K957" t="str">
        <f t="shared" si="371"/>
        <v>Inshore</v>
      </c>
      <c r="L957">
        <v>0</v>
      </c>
      <c r="M957">
        <f t="shared" si="364"/>
        <v>0</v>
      </c>
      <c r="N957">
        <f t="shared" si="372"/>
        <v>7.5485300417935386E-2</v>
      </c>
      <c r="O957">
        <f t="shared" si="373"/>
        <v>3.7705735362713981E-2</v>
      </c>
      <c r="P957">
        <v>0</v>
      </c>
      <c r="Q957">
        <f t="shared" si="374"/>
        <v>0</v>
      </c>
      <c r="R957">
        <v>0</v>
      </c>
      <c r="S957">
        <f t="shared" si="365"/>
        <v>0</v>
      </c>
      <c r="T957">
        <f t="shared" si="375"/>
        <v>0</v>
      </c>
      <c r="U957">
        <f t="shared" si="366"/>
        <v>6.3740777226593825E-2</v>
      </c>
      <c r="V957">
        <f t="shared" si="376"/>
        <v>0.84441310922369928</v>
      </c>
      <c r="W957">
        <f t="shared" si="367"/>
        <v>3.5503855944962449E-2</v>
      </c>
      <c r="X957">
        <f t="shared" si="377"/>
        <v>0.94160359434525442</v>
      </c>
      <c r="Y957">
        <v>6</v>
      </c>
      <c r="Z957">
        <f>Y957*'MRIP Selectivity'!$N$35</f>
        <v>3.7779565055221398E-2</v>
      </c>
      <c r="AA957">
        <f>Y957*'MRIP Selectivity'!$O$35</f>
        <v>3.7705735362713981E-2</v>
      </c>
      <c r="AB957">
        <f>Y957*'MRIP Selectivity'!$P$35</f>
        <v>5.4193027772513275E-3</v>
      </c>
      <c r="AC957">
        <v>0.74741255597723821</v>
      </c>
      <c r="AD957">
        <v>0.94160359434525442</v>
      </c>
      <c r="AE957">
        <v>1.3432654004296583</v>
      </c>
      <c r="AF957">
        <f t="shared" si="378"/>
        <v>2.8236921281631376E-2</v>
      </c>
      <c r="AG957">
        <f t="shared" si="379"/>
        <v>3.5503855944962449E-2</v>
      </c>
      <c r="AH957">
        <f t="shared" si="380"/>
        <v>7.2795619151340635E-3</v>
      </c>
      <c r="AI957">
        <f t="shared" si="381"/>
        <v>8.0904603195186719E-2</v>
      </c>
      <c r="AJ957">
        <f t="shared" si="382"/>
        <v>7.1020339141727895E-2</v>
      </c>
      <c r="AK957">
        <f t="shared" si="383"/>
        <v>4.3125038139965308E-2</v>
      </c>
      <c r="AL957">
        <f t="shared" si="384"/>
        <v>4.2783417860096512E-2</v>
      </c>
      <c r="AM957">
        <f t="shared" si="385"/>
        <v>6.3740777226593825E-2</v>
      </c>
      <c r="AN957">
        <f t="shared" si="386"/>
        <v>3.5503855944962449E-2</v>
      </c>
      <c r="AO957">
        <v>0</v>
      </c>
      <c r="AP957">
        <f t="shared" si="387"/>
        <v>7.5485300417935386E-2</v>
      </c>
      <c r="AQ957">
        <f t="shared" si="388"/>
        <v>3.7705735362713981E-2</v>
      </c>
      <c r="AR957">
        <v>6</v>
      </c>
      <c r="AS957">
        <f>AR957*'MRIP Selectivity'!$N$35</f>
        <v>3.7779565055221398E-2</v>
      </c>
      <c r="AT957">
        <f>AR957*'MRIP Selectivity'!$O$35</f>
        <v>3.7705735362713981E-2</v>
      </c>
      <c r="AU957">
        <f>AR957*'MRIP Selectivity'!$P$35</f>
        <v>5.4193027772513275E-3</v>
      </c>
      <c r="AV957">
        <v>1</v>
      </c>
      <c r="AW957">
        <f t="shared" si="389"/>
        <v>5</v>
      </c>
      <c r="AX957">
        <f t="shared" si="368"/>
        <v>0</v>
      </c>
      <c r="AY957">
        <f t="shared" si="369"/>
        <v>0</v>
      </c>
      <c r="AZ957">
        <f t="shared" si="370"/>
        <v>0</v>
      </c>
      <c r="BA957">
        <v>545.23325262000003</v>
      </c>
      <c r="BB957">
        <v>545.23325262000003</v>
      </c>
    </row>
    <row r="958" spans="1:54" x14ac:dyDescent="0.25">
      <c r="A958" t="s">
        <v>890</v>
      </c>
      <c r="B958" t="s">
        <v>3</v>
      </c>
      <c r="C958">
        <v>2014</v>
      </c>
      <c r="D958">
        <v>4</v>
      </c>
      <c r="E958">
        <v>8</v>
      </c>
      <c r="F958" t="s">
        <v>1810</v>
      </c>
      <c r="G958" t="s">
        <v>1769</v>
      </c>
      <c r="H958" t="s">
        <v>1811</v>
      </c>
      <c r="I958" t="s">
        <v>1812</v>
      </c>
      <c r="J958" t="s">
        <v>1813</v>
      </c>
      <c r="K958" t="str">
        <f t="shared" si="371"/>
        <v>Inshore</v>
      </c>
      <c r="L958">
        <v>0</v>
      </c>
      <c r="M958">
        <f t="shared" si="364"/>
        <v>0</v>
      </c>
      <c r="N958">
        <f t="shared" si="372"/>
        <v>1.258088340298923E-2</v>
      </c>
      <c r="O958">
        <f t="shared" si="373"/>
        <v>6.2842892271189965E-3</v>
      </c>
      <c r="P958">
        <v>0</v>
      </c>
      <c r="Q958">
        <f t="shared" si="374"/>
        <v>0</v>
      </c>
      <c r="R958">
        <v>0</v>
      </c>
      <c r="S958">
        <f t="shared" si="365"/>
        <v>0</v>
      </c>
      <c r="T958">
        <f t="shared" si="375"/>
        <v>0</v>
      </c>
      <c r="U958">
        <f t="shared" si="366"/>
        <v>1.0623462871098971E-2</v>
      </c>
      <c r="V958">
        <f t="shared" si="376"/>
        <v>0.84441310922369939</v>
      </c>
      <c r="W958">
        <f t="shared" si="367"/>
        <v>5.9173093241604077E-3</v>
      </c>
      <c r="X958">
        <f t="shared" si="377"/>
        <v>0.94160359434525431</v>
      </c>
      <c r="Y958">
        <v>1</v>
      </c>
      <c r="Z958">
        <f>Y958*'MRIP Selectivity'!$N$35</f>
        <v>6.2965941758702333E-3</v>
      </c>
      <c r="AA958">
        <f>Y958*'MRIP Selectivity'!$O$35</f>
        <v>6.2842892271189965E-3</v>
      </c>
      <c r="AB958">
        <f>Y958*'MRIP Selectivity'!$P$35</f>
        <v>9.0321712954188795E-4</v>
      </c>
      <c r="AC958">
        <v>0.74741255597723821</v>
      </c>
      <c r="AD958">
        <v>0.94160359434525442</v>
      </c>
      <c r="AE958">
        <v>1.3432654004296583</v>
      </c>
      <c r="AF958">
        <f t="shared" si="378"/>
        <v>4.7061535469385633E-3</v>
      </c>
      <c r="AG958">
        <f t="shared" si="379"/>
        <v>5.9173093241604077E-3</v>
      </c>
      <c r="AH958">
        <f t="shared" si="380"/>
        <v>1.2132603191890106E-3</v>
      </c>
      <c r="AI958">
        <f t="shared" si="381"/>
        <v>1.3484100532531117E-2</v>
      </c>
      <c r="AJ958">
        <f t="shared" si="382"/>
        <v>1.1836723190287982E-2</v>
      </c>
      <c r="AK958">
        <f t="shared" si="383"/>
        <v>7.1875063566608846E-3</v>
      </c>
      <c r="AL958">
        <f t="shared" si="384"/>
        <v>7.1305696433494187E-3</v>
      </c>
      <c r="AM958">
        <f t="shared" si="385"/>
        <v>1.0623462871098971E-2</v>
      </c>
      <c r="AN958">
        <f t="shared" si="386"/>
        <v>5.9173093241604077E-3</v>
      </c>
      <c r="AO958">
        <v>0</v>
      </c>
      <c r="AP958">
        <f t="shared" si="387"/>
        <v>1.258088340298923E-2</v>
      </c>
      <c r="AQ958">
        <f t="shared" si="388"/>
        <v>6.2842892271189965E-3</v>
      </c>
      <c r="AR958">
        <v>1</v>
      </c>
      <c r="AS958">
        <f>AR958*'MRIP Selectivity'!$N$35</f>
        <v>6.2965941758702333E-3</v>
      </c>
      <c r="AT958">
        <f>AR958*'MRIP Selectivity'!$O$35</f>
        <v>6.2842892271189965E-3</v>
      </c>
      <c r="AU958">
        <f>AR958*'MRIP Selectivity'!$P$35</f>
        <v>9.0321712954188795E-4</v>
      </c>
      <c r="AV958">
        <v>2</v>
      </c>
      <c r="AW958">
        <f t="shared" si="389"/>
        <v>10</v>
      </c>
      <c r="AX958">
        <f t="shared" si="368"/>
        <v>0</v>
      </c>
      <c r="AY958">
        <f t="shared" si="369"/>
        <v>0</v>
      </c>
      <c r="AZ958">
        <f t="shared" si="370"/>
        <v>0</v>
      </c>
      <c r="BA958">
        <v>280.74683721999997</v>
      </c>
      <c r="BB958">
        <v>280.74683721999997</v>
      </c>
    </row>
    <row r="959" spans="1:54" x14ac:dyDescent="0.25">
      <c r="A959" t="s">
        <v>891</v>
      </c>
      <c r="B959" t="s">
        <v>3</v>
      </c>
      <c r="C959">
        <v>2014</v>
      </c>
      <c r="D959">
        <v>4</v>
      </c>
      <c r="E959">
        <v>8</v>
      </c>
      <c r="F959" t="s">
        <v>1810</v>
      </c>
      <c r="G959" t="s">
        <v>1769</v>
      </c>
      <c r="H959" t="s">
        <v>1811</v>
      </c>
      <c r="I959" t="s">
        <v>1812</v>
      </c>
      <c r="J959" t="s">
        <v>1813</v>
      </c>
      <c r="K959" t="str">
        <f t="shared" si="371"/>
        <v>Inshore</v>
      </c>
      <c r="L959">
        <v>0</v>
      </c>
      <c r="M959">
        <f t="shared" si="364"/>
        <v>0</v>
      </c>
      <c r="N959">
        <f t="shared" si="372"/>
        <v>1.258088340298923E-2</v>
      </c>
      <c r="O959">
        <f t="shared" si="373"/>
        <v>6.2842892271189965E-3</v>
      </c>
      <c r="P959">
        <v>0</v>
      </c>
      <c r="Q959">
        <f t="shared" si="374"/>
        <v>0</v>
      </c>
      <c r="R959">
        <v>0</v>
      </c>
      <c r="S959">
        <f t="shared" si="365"/>
        <v>0</v>
      </c>
      <c r="T959">
        <f t="shared" si="375"/>
        <v>0</v>
      </c>
      <c r="U959">
        <f t="shared" si="366"/>
        <v>1.0623462871098971E-2</v>
      </c>
      <c r="V959">
        <f t="shared" si="376"/>
        <v>0.84441310922369939</v>
      </c>
      <c r="W959">
        <f t="shared" si="367"/>
        <v>5.9173093241604077E-3</v>
      </c>
      <c r="X959">
        <f t="shared" si="377"/>
        <v>0.94160359434525431</v>
      </c>
      <c r="Y959">
        <v>1</v>
      </c>
      <c r="Z959">
        <f>Y959*'MRIP Selectivity'!$N$35</f>
        <v>6.2965941758702333E-3</v>
      </c>
      <c r="AA959">
        <f>Y959*'MRIP Selectivity'!$O$35</f>
        <v>6.2842892271189965E-3</v>
      </c>
      <c r="AB959">
        <f>Y959*'MRIP Selectivity'!$P$35</f>
        <v>9.0321712954188795E-4</v>
      </c>
      <c r="AC959">
        <v>0.74741255597723821</v>
      </c>
      <c r="AD959">
        <v>0.94160359434525442</v>
      </c>
      <c r="AE959">
        <v>1.3432654004296583</v>
      </c>
      <c r="AF959">
        <f t="shared" si="378"/>
        <v>4.7061535469385633E-3</v>
      </c>
      <c r="AG959">
        <f t="shared" si="379"/>
        <v>5.9173093241604077E-3</v>
      </c>
      <c r="AH959">
        <f t="shared" si="380"/>
        <v>1.2132603191890106E-3</v>
      </c>
      <c r="AI959">
        <f t="shared" si="381"/>
        <v>1.3484100532531117E-2</v>
      </c>
      <c r="AJ959">
        <f t="shared" si="382"/>
        <v>1.1836723190287982E-2</v>
      </c>
      <c r="AK959">
        <f t="shared" si="383"/>
        <v>7.1875063566608846E-3</v>
      </c>
      <c r="AL959">
        <f t="shared" si="384"/>
        <v>7.1305696433494187E-3</v>
      </c>
      <c r="AM959">
        <f t="shared" si="385"/>
        <v>1.0623462871098971E-2</v>
      </c>
      <c r="AN959">
        <f t="shared" si="386"/>
        <v>5.9173093241604077E-3</v>
      </c>
      <c r="AO959">
        <v>0</v>
      </c>
      <c r="AP959">
        <f t="shared" si="387"/>
        <v>1.258088340298923E-2</v>
      </c>
      <c r="AQ959">
        <f t="shared" si="388"/>
        <v>6.2842892271189965E-3</v>
      </c>
      <c r="AR959">
        <v>1</v>
      </c>
      <c r="AS959">
        <f>AR959*'MRIP Selectivity'!$N$35</f>
        <v>6.2965941758702333E-3</v>
      </c>
      <c r="AT959">
        <f>AR959*'MRIP Selectivity'!$O$35</f>
        <v>6.2842892271189965E-3</v>
      </c>
      <c r="AU959">
        <f>AR959*'MRIP Selectivity'!$P$35</f>
        <v>9.0321712954188795E-4</v>
      </c>
      <c r="AV959">
        <v>1</v>
      </c>
      <c r="AW959">
        <f t="shared" si="389"/>
        <v>5</v>
      </c>
      <c r="AX959">
        <f t="shared" si="368"/>
        <v>0</v>
      </c>
      <c r="AY959">
        <f t="shared" si="369"/>
        <v>0</v>
      </c>
      <c r="AZ959">
        <f t="shared" si="370"/>
        <v>0</v>
      </c>
      <c r="BA959">
        <v>280.74683721999997</v>
      </c>
      <c r="BB959">
        <v>280.74683721999997</v>
      </c>
    </row>
    <row r="960" spans="1:54" x14ac:dyDescent="0.25">
      <c r="A960" t="s">
        <v>892</v>
      </c>
      <c r="B960" t="s">
        <v>3</v>
      </c>
      <c r="C960">
        <v>2014</v>
      </c>
      <c r="D960">
        <v>4</v>
      </c>
      <c r="E960">
        <v>8</v>
      </c>
      <c r="F960" t="s">
        <v>1810</v>
      </c>
      <c r="G960" t="s">
        <v>1769</v>
      </c>
      <c r="H960" t="s">
        <v>1811</v>
      </c>
      <c r="I960" t="s">
        <v>1812</v>
      </c>
      <c r="J960" t="s">
        <v>1813</v>
      </c>
      <c r="K960" t="str">
        <f t="shared" si="371"/>
        <v>Inshore</v>
      </c>
      <c r="L960">
        <v>0</v>
      </c>
      <c r="M960">
        <f t="shared" si="364"/>
        <v>0</v>
      </c>
      <c r="N960">
        <f t="shared" si="372"/>
        <v>5.0323533611956919E-2</v>
      </c>
      <c r="O960">
        <f t="shared" si="373"/>
        <v>2.5137156908475986E-2</v>
      </c>
      <c r="P960">
        <v>0</v>
      </c>
      <c r="Q960">
        <f t="shared" si="374"/>
        <v>0</v>
      </c>
      <c r="R960">
        <v>0</v>
      </c>
      <c r="S960">
        <f t="shared" si="365"/>
        <v>0</v>
      </c>
      <c r="T960">
        <f t="shared" si="375"/>
        <v>0</v>
      </c>
      <c r="U960">
        <f t="shared" si="366"/>
        <v>4.2493851484395884E-2</v>
      </c>
      <c r="V960">
        <f t="shared" si="376"/>
        <v>0.84441310922369939</v>
      </c>
      <c r="W960">
        <f t="shared" si="367"/>
        <v>2.3669237296641631E-2</v>
      </c>
      <c r="X960">
        <f t="shared" si="377"/>
        <v>0.94160359434525431</v>
      </c>
      <c r="Y960">
        <v>4</v>
      </c>
      <c r="Z960">
        <f>Y960*'MRIP Selectivity'!$N$35</f>
        <v>2.5186376703480933E-2</v>
      </c>
      <c r="AA960">
        <f>Y960*'MRIP Selectivity'!$O$35</f>
        <v>2.5137156908475986E-2</v>
      </c>
      <c r="AB960">
        <f>Y960*'MRIP Selectivity'!$P$35</f>
        <v>3.6128685181675518E-3</v>
      </c>
      <c r="AC960">
        <v>0.74741255597723821</v>
      </c>
      <c r="AD960">
        <v>0.94160359434525442</v>
      </c>
      <c r="AE960">
        <v>1.3432654004296583</v>
      </c>
      <c r="AF960">
        <f t="shared" si="378"/>
        <v>1.8824614187754253E-2</v>
      </c>
      <c r="AG960">
        <f t="shared" si="379"/>
        <v>2.3669237296641631E-2</v>
      </c>
      <c r="AH960">
        <f t="shared" si="380"/>
        <v>4.8530412767560423E-3</v>
      </c>
      <c r="AI960">
        <f t="shared" si="381"/>
        <v>5.3936402130124468E-2</v>
      </c>
      <c r="AJ960">
        <f t="shared" si="382"/>
        <v>4.7346892761151928E-2</v>
      </c>
      <c r="AK960">
        <f t="shared" si="383"/>
        <v>2.8750025426643538E-2</v>
      </c>
      <c r="AL960">
        <f t="shared" si="384"/>
        <v>2.8522278573397675E-2</v>
      </c>
      <c r="AM960">
        <f t="shared" si="385"/>
        <v>4.2493851484395884E-2</v>
      </c>
      <c r="AN960">
        <f t="shared" si="386"/>
        <v>2.3669237296641631E-2</v>
      </c>
      <c r="AO960">
        <v>0</v>
      </c>
      <c r="AP960">
        <f t="shared" si="387"/>
        <v>5.0323533611956919E-2</v>
      </c>
      <c r="AQ960">
        <f t="shared" si="388"/>
        <v>2.5137156908475986E-2</v>
      </c>
      <c r="AR960">
        <v>4</v>
      </c>
      <c r="AS960">
        <f>AR960*'MRIP Selectivity'!$N$35</f>
        <v>2.5186376703480933E-2</v>
      </c>
      <c r="AT960">
        <f>AR960*'MRIP Selectivity'!$O$35</f>
        <v>2.5137156908475986E-2</v>
      </c>
      <c r="AU960">
        <f>AR960*'MRIP Selectivity'!$P$35</f>
        <v>3.6128685181675518E-3</v>
      </c>
      <c r="AV960">
        <v>4</v>
      </c>
      <c r="AW960">
        <f t="shared" si="389"/>
        <v>20</v>
      </c>
      <c r="AX960">
        <f t="shared" si="368"/>
        <v>0</v>
      </c>
      <c r="AY960">
        <f t="shared" si="369"/>
        <v>0</v>
      </c>
      <c r="AZ960">
        <f t="shared" si="370"/>
        <v>0</v>
      </c>
      <c r="BA960">
        <v>280.74683721999997</v>
      </c>
      <c r="BB960">
        <v>280.74683721999997</v>
      </c>
    </row>
    <row r="961" spans="1:54" x14ac:dyDescent="0.25">
      <c r="A961" t="s">
        <v>893</v>
      </c>
      <c r="B961" t="s">
        <v>3</v>
      </c>
      <c r="C961">
        <v>2014</v>
      </c>
      <c r="D961">
        <v>4</v>
      </c>
      <c r="E961">
        <v>8</v>
      </c>
      <c r="F961" t="s">
        <v>1846</v>
      </c>
      <c r="G961" t="s">
        <v>1769</v>
      </c>
      <c r="H961" t="s">
        <v>1840</v>
      </c>
      <c r="I961" t="s">
        <v>1812</v>
      </c>
      <c r="J961" t="s">
        <v>1813</v>
      </c>
      <c r="K961" t="str">
        <f t="shared" si="371"/>
        <v>Inshore</v>
      </c>
      <c r="L961">
        <v>0</v>
      </c>
      <c r="M961">
        <f t="shared" si="364"/>
        <v>0</v>
      </c>
      <c r="N961">
        <f t="shared" si="372"/>
        <v>0.18871325104483844</v>
      </c>
      <c r="O961">
        <f t="shared" si="373"/>
        <v>9.4264338406784942E-2</v>
      </c>
      <c r="P961">
        <v>0</v>
      </c>
      <c r="Q961">
        <f t="shared" si="374"/>
        <v>0</v>
      </c>
      <c r="R961">
        <v>0</v>
      </c>
      <c r="S961">
        <f t="shared" si="365"/>
        <v>0</v>
      </c>
      <c r="T961">
        <f t="shared" si="375"/>
        <v>0</v>
      </c>
      <c r="U961">
        <f t="shared" si="366"/>
        <v>0.15935194306648456</v>
      </c>
      <c r="V961">
        <f t="shared" si="376"/>
        <v>0.84441310922369939</v>
      </c>
      <c r="W961">
        <f t="shared" si="367"/>
        <v>8.875963986240612E-2</v>
      </c>
      <c r="X961">
        <f t="shared" si="377"/>
        <v>0.94160359434525442</v>
      </c>
      <c r="Y961">
        <v>15</v>
      </c>
      <c r="Z961">
        <f>Y961*'MRIP Selectivity'!$N$35</f>
        <v>9.4448912638053495E-2</v>
      </c>
      <c r="AA961">
        <f>Y961*'MRIP Selectivity'!$O$35</f>
        <v>9.4264338406784942E-2</v>
      </c>
      <c r="AB961">
        <f>Y961*'MRIP Selectivity'!$P$35</f>
        <v>1.354825694312832E-2</v>
      </c>
      <c r="AC961">
        <v>0.74741255597723821</v>
      </c>
      <c r="AD961">
        <v>0.94160359434525442</v>
      </c>
      <c r="AE961">
        <v>1.3432654004296583</v>
      </c>
      <c r="AF961">
        <f t="shared" si="378"/>
        <v>7.0592303204078444E-2</v>
      </c>
      <c r="AG961">
        <f t="shared" si="379"/>
        <v>8.875963986240612E-2</v>
      </c>
      <c r="AH961">
        <f t="shared" si="380"/>
        <v>1.819890478783516E-2</v>
      </c>
      <c r="AI961">
        <f t="shared" si="381"/>
        <v>0.20226150798796677</v>
      </c>
      <c r="AJ961">
        <f t="shared" si="382"/>
        <v>0.17755084785431974</v>
      </c>
      <c r="AK961">
        <f t="shared" si="383"/>
        <v>0.10781259534991326</v>
      </c>
      <c r="AL961">
        <f t="shared" si="384"/>
        <v>0.10695854465024128</v>
      </c>
      <c r="AM961">
        <f t="shared" si="385"/>
        <v>0.15935194306648456</v>
      </c>
      <c r="AN961">
        <f t="shared" si="386"/>
        <v>8.875963986240612E-2</v>
      </c>
      <c r="AO961">
        <v>0</v>
      </c>
      <c r="AP961">
        <f t="shared" si="387"/>
        <v>0.18871325104483844</v>
      </c>
      <c r="AQ961">
        <f t="shared" si="388"/>
        <v>9.4264338406784942E-2</v>
      </c>
      <c r="AR961">
        <v>15</v>
      </c>
      <c r="AS961">
        <f>AR961*'MRIP Selectivity'!$N$35</f>
        <v>9.4448912638053495E-2</v>
      </c>
      <c r="AT961">
        <f>AR961*'MRIP Selectivity'!$O$35</f>
        <v>9.4264338406784942E-2</v>
      </c>
      <c r="AU961">
        <f>AR961*'MRIP Selectivity'!$P$35</f>
        <v>1.354825694312832E-2</v>
      </c>
      <c r="AV961">
        <v>9</v>
      </c>
      <c r="AW961">
        <f t="shared" si="389"/>
        <v>45</v>
      </c>
      <c r="AX961">
        <f t="shared" si="368"/>
        <v>0</v>
      </c>
      <c r="AY961">
        <f t="shared" si="369"/>
        <v>0</v>
      </c>
      <c r="AZ961">
        <f t="shared" si="370"/>
        <v>0</v>
      </c>
      <c r="BA961">
        <v>42.517610783999999</v>
      </c>
      <c r="BB961">
        <v>42.517610783999999</v>
      </c>
    </row>
    <row r="962" spans="1:54" x14ac:dyDescent="0.25">
      <c r="A962" t="s">
        <v>894</v>
      </c>
      <c r="B962" t="s">
        <v>3</v>
      </c>
      <c r="C962">
        <v>2014</v>
      </c>
      <c r="D962">
        <v>4</v>
      </c>
      <c r="E962">
        <v>8</v>
      </c>
      <c r="F962" t="s">
        <v>1834</v>
      </c>
      <c r="G962" t="s">
        <v>1769</v>
      </c>
      <c r="H962" t="s">
        <v>1811</v>
      </c>
      <c r="I962" t="s">
        <v>1812</v>
      </c>
      <c r="J962" t="s">
        <v>1819</v>
      </c>
      <c r="K962" t="str">
        <f t="shared" si="371"/>
        <v>Offshore</v>
      </c>
      <c r="L962">
        <v>0</v>
      </c>
      <c r="M962">
        <f t="shared" ref="M962:M1025" si="390">L962*BA962</f>
        <v>0</v>
      </c>
      <c r="N962">
        <f t="shared" si="372"/>
        <v>0.10064706722391384</v>
      </c>
      <c r="O962">
        <f t="shared" si="373"/>
        <v>5.0274313816951972E-2</v>
      </c>
      <c r="P962">
        <v>0</v>
      </c>
      <c r="Q962">
        <f t="shared" si="374"/>
        <v>0</v>
      </c>
      <c r="R962">
        <v>0</v>
      </c>
      <c r="S962">
        <f t="shared" ref="S962:S1025" si="391">R962*BA962</f>
        <v>0</v>
      </c>
      <c r="T962">
        <f t="shared" si="375"/>
        <v>0</v>
      </c>
      <c r="U962">
        <f t="shared" ref="U962:U1025" si="392">IF(AX962=1,R962+AF962+AG962+AH962,R962+AF962+AG962)</f>
        <v>8.4987702968791767E-2</v>
      </c>
      <c r="V962">
        <f t="shared" si="376"/>
        <v>0.84441310922369939</v>
      </c>
      <c r="W962">
        <f t="shared" ref="W962:W1025" si="393">IF(AX962=1,R962+AG962+AH962,R962+AG962)</f>
        <v>4.7338474593283261E-2</v>
      </c>
      <c r="X962">
        <f t="shared" si="377"/>
        <v>0.94160359434525431</v>
      </c>
      <c r="Y962">
        <v>8</v>
      </c>
      <c r="Z962">
        <f>Y962*'MRIP Selectivity'!$N$35</f>
        <v>5.0372753406961866E-2</v>
      </c>
      <c r="AA962">
        <f>Y962*'MRIP Selectivity'!$O$35</f>
        <v>5.0274313816951972E-2</v>
      </c>
      <c r="AB962">
        <f>Y962*'MRIP Selectivity'!$P$35</f>
        <v>7.2257370363351036E-3</v>
      </c>
      <c r="AC962">
        <v>0.74741255597723821</v>
      </c>
      <c r="AD962">
        <v>0.94160359434525442</v>
      </c>
      <c r="AE962">
        <v>1.3432654004296583</v>
      </c>
      <c r="AF962">
        <f t="shared" si="378"/>
        <v>3.7649228375508506E-2</v>
      </c>
      <c r="AG962">
        <f t="shared" si="379"/>
        <v>4.7338474593283261E-2</v>
      </c>
      <c r="AH962">
        <f t="shared" si="380"/>
        <v>9.7060825535120847E-3</v>
      </c>
      <c r="AI962">
        <f t="shared" si="381"/>
        <v>0.10787280426024894</v>
      </c>
      <c r="AJ962">
        <f t="shared" si="382"/>
        <v>9.4693785522303855E-2</v>
      </c>
      <c r="AK962">
        <f t="shared" si="383"/>
        <v>5.7500050853287077E-2</v>
      </c>
      <c r="AL962">
        <f t="shared" si="384"/>
        <v>5.7044557146795349E-2</v>
      </c>
      <c r="AM962">
        <f t="shared" si="385"/>
        <v>8.4987702968791767E-2</v>
      </c>
      <c r="AN962">
        <f t="shared" si="386"/>
        <v>4.7338474593283261E-2</v>
      </c>
      <c r="AO962">
        <v>0</v>
      </c>
      <c r="AP962">
        <f t="shared" si="387"/>
        <v>0.10064706722391384</v>
      </c>
      <c r="AQ962">
        <f t="shared" si="388"/>
        <v>5.0274313816951972E-2</v>
      </c>
      <c r="AR962">
        <v>8</v>
      </c>
      <c r="AS962">
        <f>AR962*'MRIP Selectivity'!$N$35</f>
        <v>5.0372753406961866E-2</v>
      </c>
      <c r="AT962">
        <f>AR962*'MRIP Selectivity'!$O$35</f>
        <v>5.0274313816951972E-2</v>
      </c>
      <c r="AU962">
        <f>AR962*'MRIP Selectivity'!$P$35</f>
        <v>7.2257370363351036E-3</v>
      </c>
      <c r="AV962">
        <v>1</v>
      </c>
      <c r="AW962">
        <f t="shared" si="389"/>
        <v>5</v>
      </c>
      <c r="AX962">
        <f t="shared" ref="AX962:AX1025" si="394">IF(AO962&gt;=AW962,1,0)</f>
        <v>0</v>
      </c>
      <c r="AY962">
        <f t="shared" ref="AY962:AY1025" si="395">IF(AP962&gt;=AW962,1,0)</f>
        <v>0</v>
      </c>
      <c r="AZ962">
        <f t="shared" ref="AZ962:AZ1025" si="396">IF(AQ962&gt;=AW962,1,0)</f>
        <v>0</v>
      </c>
      <c r="BA962">
        <v>353.63399507000003</v>
      </c>
      <c r="BB962">
        <v>353.63399507000003</v>
      </c>
    </row>
    <row r="963" spans="1:54" x14ac:dyDescent="0.25">
      <c r="A963" t="s">
        <v>895</v>
      </c>
      <c r="B963" t="s">
        <v>3</v>
      </c>
      <c r="C963">
        <v>2014</v>
      </c>
      <c r="D963">
        <v>4</v>
      </c>
      <c r="E963">
        <v>8</v>
      </c>
      <c r="F963" t="s">
        <v>1848</v>
      </c>
      <c r="G963" t="s">
        <v>1769</v>
      </c>
      <c r="H963" t="s">
        <v>1840</v>
      </c>
      <c r="I963" t="s">
        <v>1837</v>
      </c>
      <c r="J963" t="s">
        <v>1819</v>
      </c>
      <c r="K963" t="str">
        <f t="shared" ref="K963:K1026" si="397">IF(J963="Federal","Offshore","Inshore")</f>
        <v>Offshore</v>
      </c>
      <c r="L963">
        <v>1.1474513962999999</v>
      </c>
      <c r="M963">
        <f t="shared" si="390"/>
        <v>14.058320574178696</v>
      </c>
      <c r="N963">
        <f t="shared" ref="N963:N1026" si="398">L963+Z963+AA963</f>
        <v>1.1977749299119569</v>
      </c>
      <c r="O963">
        <f t="shared" ref="O963:O1026" si="399">L963+AA963</f>
        <v>1.1725885532084759</v>
      </c>
      <c r="P963">
        <v>14.862657849212598</v>
      </c>
      <c r="Q963">
        <f t="shared" ref="Q963:Q1026" si="400">IF(L963=0,0,P963/L963)</f>
        <v>12.952755905076064</v>
      </c>
      <c r="R963">
        <v>1.1383637875125632</v>
      </c>
      <c r="S963">
        <f t="shared" si="391"/>
        <v>13.946981202421021</v>
      </c>
      <c r="T963">
        <f t="shared" ref="T963:T1026" si="401">IF(L963=0,0,R963/L963)</f>
        <v>0.99208017976470286</v>
      </c>
      <c r="U963">
        <f t="shared" si="392"/>
        <v>1.1808576389969589</v>
      </c>
      <c r="V963">
        <f t="shared" ref="V963:V1026" si="402">U963/N963</f>
        <v>0.98587606862314148</v>
      </c>
      <c r="W963">
        <f t="shared" si="393"/>
        <v>1.1620330248092048</v>
      </c>
      <c r="X963">
        <f t="shared" ref="X963:X1026" si="403">W963/O963</f>
        <v>0.99099809701332264</v>
      </c>
      <c r="Y963">
        <v>4</v>
      </c>
      <c r="Z963">
        <f>Y963*'MRIP Selectivity'!$N$35</f>
        <v>2.5186376703480933E-2</v>
      </c>
      <c r="AA963">
        <f>Y963*'MRIP Selectivity'!$O$35</f>
        <v>2.5137156908475986E-2</v>
      </c>
      <c r="AB963">
        <f>Y963*'MRIP Selectivity'!$P$35</f>
        <v>3.6128685181675518E-3</v>
      </c>
      <c r="AC963">
        <v>0.74741255597723821</v>
      </c>
      <c r="AD963">
        <v>0.94160359434525442</v>
      </c>
      <c r="AE963">
        <v>1.3432654004296583</v>
      </c>
      <c r="AF963">
        <f t="shared" ref="AF963:AF1026" si="404">Z963*AC963</f>
        <v>1.8824614187754253E-2</v>
      </c>
      <c r="AG963">
        <f t="shared" ref="AG963:AG1026" si="405">AA963*AD963</f>
        <v>2.3669237296641631E-2</v>
      </c>
      <c r="AH963">
        <f t="shared" ref="AH963:AH1026" si="406">AB963*AE963</f>
        <v>4.8530412767560423E-3</v>
      </c>
      <c r="AI963">
        <f t="shared" ref="AI963:AI1026" si="407">Z963+AA963+AB963</f>
        <v>5.3936402130124468E-2</v>
      </c>
      <c r="AJ963">
        <f t="shared" ref="AJ963:AJ1026" si="408">AF963+AG963+AH963</f>
        <v>4.7346892761151928E-2</v>
      </c>
      <c r="AK963">
        <f t="shared" ref="AK963:AK1026" si="409">AA963+AB963</f>
        <v>2.8750025426643538E-2</v>
      </c>
      <c r="AL963">
        <f t="shared" ref="AL963:AL1026" si="410">AG963+AH963</f>
        <v>2.8522278573397675E-2</v>
      </c>
      <c r="AM963">
        <f t="shared" ref="AM963:AM1026" si="411">R963+AF963+AG963</f>
        <v>1.1808576389969589</v>
      </c>
      <c r="AN963">
        <f t="shared" ref="AN963:AN1026" si="412">R963+AG963</f>
        <v>1.1620330248092048</v>
      </c>
      <c r="AO963">
        <v>1</v>
      </c>
      <c r="AP963">
        <f t="shared" ref="AP963:AP1026" si="413">AO963+AS963+AT963</f>
        <v>1.050323533611957</v>
      </c>
      <c r="AQ963">
        <f t="shared" ref="AQ963:AQ1026" si="414">AO963+AT963</f>
        <v>1.025137156908476</v>
      </c>
      <c r="AR963">
        <v>4</v>
      </c>
      <c r="AS963">
        <f>AR963*'MRIP Selectivity'!$N$35</f>
        <v>2.5186376703480933E-2</v>
      </c>
      <c r="AT963">
        <f>AR963*'MRIP Selectivity'!$O$35</f>
        <v>2.5137156908475986E-2</v>
      </c>
      <c r="AU963">
        <f>AR963*'MRIP Selectivity'!$P$35</f>
        <v>3.6128685181675518E-3</v>
      </c>
      <c r="AV963">
        <v>10</v>
      </c>
      <c r="AW963">
        <f t="shared" ref="AW963:AW1026" si="415">AV963*5</f>
        <v>50</v>
      </c>
      <c r="AX963">
        <f t="shared" si="394"/>
        <v>0</v>
      </c>
      <c r="AY963">
        <f t="shared" si="395"/>
        <v>0</v>
      </c>
      <c r="AZ963">
        <f t="shared" si="396"/>
        <v>0</v>
      </c>
      <c r="BA963">
        <v>12.251778698000001</v>
      </c>
      <c r="BB963">
        <v>12.251778698000001</v>
      </c>
    </row>
    <row r="964" spans="1:54" x14ac:dyDescent="0.25">
      <c r="A964" t="s">
        <v>896</v>
      </c>
      <c r="B964" t="s">
        <v>3</v>
      </c>
      <c r="C964">
        <v>2014</v>
      </c>
      <c r="D964">
        <v>4</v>
      </c>
      <c r="E964">
        <v>8</v>
      </c>
      <c r="F964" t="s">
        <v>1848</v>
      </c>
      <c r="G964" t="s">
        <v>1769</v>
      </c>
      <c r="H964" t="s">
        <v>1840</v>
      </c>
      <c r="I964" t="s">
        <v>1812</v>
      </c>
      <c r="J964" t="s">
        <v>1819</v>
      </c>
      <c r="K964" t="str">
        <f t="shared" si="397"/>
        <v>Offshore</v>
      </c>
      <c r="L964">
        <v>0</v>
      </c>
      <c r="M964">
        <f t="shared" si="390"/>
        <v>0</v>
      </c>
      <c r="N964">
        <f t="shared" si="398"/>
        <v>0.15097060083587077</v>
      </c>
      <c r="O964">
        <f t="shared" si="399"/>
        <v>7.5411470725427962E-2</v>
      </c>
      <c r="P964">
        <v>0</v>
      </c>
      <c r="Q964">
        <f t="shared" si="400"/>
        <v>0</v>
      </c>
      <c r="R964">
        <v>0</v>
      </c>
      <c r="S964">
        <f t="shared" si="391"/>
        <v>0</v>
      </c>
      <c r="T964">
        <f t="shared" si="401"/>
        <v>0</v>
      </c>
      <c r="U964">
        <f t="shared" si="392"/>
        <v>0.12748155445318765</v>
      </c>
      <c r="V964">
        <f t="shared" si="402"/>
        <v>0.84441310922369928</v>
      </c>
      <c r="W964">
        <f t="shared" si="393"/>
        <v>7.1007711889924899E-2</v>
      </c>
      <c r="X964">
        <f t="shared" si="403"/>
        <v>0.94160359434525442</v>
      </c>
      <c r="Y964">
        <v>12</v>
      </c>
      <c r="Z964">
        <f>Y964*'MRIP Selectivity'!$N$35</f>
        <v>7.5559130110442796E-2</v>
      </c>
      <c r="AA964">
        <f>Y964*'MRIP Selectivity'!$O$35</f>
        <v>7.5411470725427962E-2</v>
      </c>
      <c r="AB964">
        <f>Y964*'MRIP Selectivity'!$P$35</f>
        <v>1.0838605554502655E-2</v>
      </c>
      <c r="AC964">
        <v>0.74741255597723821</v>
      </c>
      <c r="AD964">
        <v>0.94160359434525442</v>
      </c>
      <c r="AE964">
        <v>1.3432654004296583</v>
      </c>
      <c r="AF964">
        <f t="shared" si="404"/>
        <v>5.6473842563262752E-2</v>
      </c>
      <c r="AG964">
        <f t="shared" si="405"/>
        <v>7.1007711889924899E-2</v>
      </c>
      <c r="AH964">
        <f t="shared" si="406"/>
        <v>1.4559123830268127E-2</v>
      </c>
      <c r="AI964">
        <f t="shared" si="407"/>
        <v>0.16180920639037344</v>
      </c>
      <c r="AJ964">
        <f t="shared" si="408"/>
        <v>0.14204067828345579</v>
      </c>
      <c r="AK964">
        <f t="shared" si="409"/>
        <v>8.6250076279930615E-2</v>
      </c>
      <c r="AL964">
        <f t="shared" si="410"/>
        <v>8.5566835720193024E-2</v>
      </c>
      <c r="AM964">
        <f t="shared" si="411"/>
        <v>0.12748155445318765</v>
      </c>
      <c r="AN964">
        <f t="shared" si="412"/>
        <v>7.1007711889924899E-2</v>
      </c>
      <c r="AO964">
        <v>0</v>
      </c>
      <c r="AP964">
        <f t="shared" si="413"/>
        <v>0.15097060083587077</v>
      </c>
      <c r="AQ964">
        <f t="shared" si="414"/>
        <v>7.5411470725427962E-2</v>
      </c>
      <c r="AR964">
        <v>12</v>
      </c>
      <c r="AS964">
        <f>AR964*'MRIP Selectivity'!$N$35</f>
        <v>7.5559130110442796E-2</v>
      </c>
      <c r="AT964">
        <f>AR964*'MRIP Selectivity'!$O$35</f>
        <v>7.5411470725427962E-2</v>
      </c>
      <c r="AU964">
        <f>AR964*'MRIP Selectivity'!$P$35</f>
        <v>1.0838605554502655E-2</v>
      </c>
      <c r="AV964">
        <v>20</v>
      </c>
      <c r="AW964">
        <f t="shared" si="415"/>
        <v>100</v>
      </c>
      <c r="AX964">
        <f t="shared" si="394"/>
        <v>0</v>
      </c>
      <c r="AY964">
        <f t="shared" si="395"/>
        <v>0</v>
      </c>
      <c r="AZ964">
        <f t="shared" si="396"/>
        <v>0</v>
      </c>
      <c r="BA964">
        <v>37.385794543999999</v>
      </c>
      <c r="BB964">
        <v>37.385794543999999</v>
      </c>
    </row>
    <row r="965" spans="1:54" x14ac:dyDescent="0.25">
      <c r="A965" t="s">
        <v>897</v>
      </c>
      <c r="B965" t="s">
        <v>3</v>
      </c>
      <c r="C965">
        <v>2014</v>
      </c>
      <c r="D965">
        <v>4</v>
      </c>
      <c r="E965">
        <v>8</v>
      </c>
      <c r="F965" t="s">
        <v>1827</v>
      </c>
      <c r="G965" t="s">
        <v>1769</v>
      </c>
      <c r="H965" t="s">
        <v>1840</v>
      </c>
      <c r="I965" t="s">
        <v>1812</v>
      </c>
      <c r="J965" t="s">
        <v>1813</v>
      </c>
      <c r="K965" t="str">
        <f t="shared" si="397"/>
        <v>Inshore</v>
      </c>
      <c r="L965">
        <v>0</v>
      </c>
      <c r="M965">
        <f t="shared" si="390"/>
        <v>0</v>
      </c>
      <c r="N965">
        <f t="shared" si="398"/>
        <v>5.0323533611956919E-2</v>
      </c>
      <c r="O965">
        <f t="shared" si="399"/>
        <v>2.5137156908475986E-2</v>
      </c>
      <c r="P965">
        <v>0</v>
      </c>
      <c r="Q965">
        <f t="shared" si="400"/>
        <v>0</v>
      </c>
      <c r="R965">
        <v>0</v>
      </c>
      <c r="S965">
        <f t="shared" si="391"/>
        <v>0</v>
      </c>
      <c r="T965">
        <f t="shared" si="401"/>
        <v>0</v>
      </c>
      <c r="U965">
        <f t="shared" si="392"/>
        <v>4.2493851484395884E-2</v>
      </c>
      <c r="V965">
        <f t="shared" si="402"/>
        <v>0.84441310922369939</v>
      </c>
      <c r="W965">
        <f t="shared" si="393"/>
        <v>2.3669237296641631E-2</v>
      </c>
      <c r="X965">
        <f t="shared" si="403"/>
        <v>0.94160359434525431</v>
      </c>
      <c r="Y965">
        <v>4</v>
      </c>
      <c r="Z965">
        <f>Y965*'MRIP Selectivity'!$N$35</f>
        <v>2.5186376703480933E-2</v>
      </c>
      <c r="AA965">
        <f>Y965*'MRIP Selectivity'!$O$35</f>
        <v>2.5137156908475986E-2</v>
      </c>
      <c r="AB965">
        <f>Y965*'MRIP Selectivity'!$P$35</f>
        <v>3.6128685181675518E-3</v>
      </c>
      <c r="AC965">
        <v>0.74741255597723821</v>
      </c>
      <c r="AD965">
        <v>0.94160359434525442</v>
      </c>
      <c r="AE965">
        <v>1.3432654004296583</v>
      </c>
      <c r="AF965">
        <f t="shared" si="404"/>
        <v>1.8824614187754253E-2</v>
      </c>
      <c r="AG965">
        <f t="shared" si="405"/>
        <v>2.3669237296641631E-2</v>
      </c>
      <c r="AH965">
        <f t="shared" si="406"/>
        <v>4.8530412767560423E-3</v>
      </c>
      <c r="AI965">
        <f t="shared" si="407"/>
        <v>5.3936402130124468E-2</v>
      </c>
      <c r="AJ965">
        <f t="shared" si="408"/>
        <v>4.7346892761151928E-2</v>
      </c>
      <c r="AK965">
        <f t="shared" si="409"/>
        <v>2.8750025426643538E-2</v>
      </c>
      <c r="AL965">
        <f t="shared" si="410"/>
        <v>2.8522278573397675E-2</v>
      </c>
      <c r="AM965">
        <f t="shared" si="411"/>
        <v>4.2493851484395884E-2</v>
      </c>
      <c r="AN965">
        <f t="shared" si="412"/>
        <v>2.3669237296641631E-2</v>
      </c>
      <c r="AO965">
        <v>0</v>
      </c>
      <c r="AP965">
        <f t="shared" si="413"/>
        <v>5.0323533611956919E-2</v>
      </c>
      <c r="AQ965">
        <f t="shared" si="414"/>
        <v>2.5137156908475986E-2</v>
      </c>
      <c r="AR965">
        <v>4</v>
      </c>
      <c r="AS965">
        <f>AR965*'MRIP Selectivity'!$N$35</f>
        <v>2.5186376703480933E-2</v>
      </c>
      <c r="AT965">
        <f>AR965*'MRIP Selectivity'!$O$35</f>
        <v>2.5137156908475986E-2</v>
      </c>
      <c r="AU965">
        <f>AR965*'MRIP Selectivity'!$P$35</f>
        <v>3.6128685181675518E-3</v>
      </c>
      <c r="AV965">
        <v>9</v>
      </c>
      <c r="AW965">
        <f t="shared" si="415"/>
        <v>45</v>
      </c>
      <c r="AX965">
        <f t="shared" si="394"/>
        <v>0</v>
      </c>
      <c r="AY965">
        <f t="shared" si="395"/>
        <v>0</v>
      </c>
      <c r="AZ965">
        <f t="shared" si="396"/>
        <v>0</v>
      </c>
      <c r="BA965">
        <v>177.61143544999996</v>
      </c>
      <c r="BB965">
        <v>177.61143544999996</v>
      </c>
    </row>
    <row r="966" spans="1:54" x14ac:dyDescent="0.25">
      <c r="A966" t="s">
        <v>898</v>
      </c>
      <c r="B966" t="s">
        <v>3</v>
      </c>
      <c r="C966">
        <v>2014</v>
      </c>
      <c r="D966">
        <v>4</v>
      </c>
      <c r="E966">
        <v>8</v>
      </c>
      <c r="F966" t="s">
        <v>1838</v>
      </c>
      <c r="G966" t="s">
        <v>1769</v>
      </c>
      <c r="H966" t="s">
        <v>1811</v>
      </c>
      <c r="I966" t="s">
        <v>1837</v>
      </c>
      <c r="J966" t="s">
        <v>1819</v>
      </c>
      <c r="K966" t="str">
        <f t="shared" si="397"/>
        <v>Offshore</v>
      </c>
      <c r="L966">
        <v>0.69357437529999999</v>
      </c>
      <c r="M966">
        <f t="shared" si="390"/>
        <v>118.68634153038468</v>
      </c>
      <c r="N966">
        <f t="shared" si="398"/>
        <v>0.69357437529999999</v>
      </c>
      <c r="O966">
        <f t="shared" si="399"/>
        <v>0.69357437529999999</v>
      </c>
      <c r="P966">
        <v>9.7573717889763785</v>
      </c>
      <c r="Q966">
        <f t="shared" si="400"/>
        <v>14.068241469785999</v>
      </c>
      <c r="R966">
        <v>1.0703488303826627</v>
      </c>
      <c r="S966">
        <f t="shared" si="391"/>
        <v>183.16101540587655</v>
      </c>
      <c r="T966">
        <f t="shared" si="401"/>
        <v>1.5432358352623567</v>
      </c>
      <c r="U966">
        <f t="shared" si="392"/>
        <v>1.0703488303826627</v>
      </c>
      <c r="V966">
        <f t="shared" si="402"/>
        <v>1.5432358352623567</v>
      </c>
      <c r="W966">
        <f t="shared" si="393"/>
        <v>1.0703488303826627</v>
      </c>
      <c r="X966">
        <f t="shared" si="403"/>
        <v>1.5432358352623567</v>
      </c>
      <c r="Y966">
        <v>0</v>
      </c>
      <c r="Z966">
        <f>Y966*'MRIP Selectivity'!$N$35</f>
        <v>0</v>
      </c>
      <c r="AA966">
        <f>Y966*'MRIP Selectivity'!$O$35</f>
        <v>0</v>
      </c>
      <c r="AB966">
        <f>Y966*'MRIP Selectivity'!$P$35</f>
        <v>0</v>
      </c>
      <c r="AC966">
        <v>0.74741255597723821</v>
      </c>
      <c r="AD966">
        <v>0.94160359434525442</v>
      </c>
      <c r="AE966">
        <v>1.3432654004296583</v>
      </c>
      <c r="AF966">
        <f t="shared" si="404"/>
        <v>0</v>
      </c>
      <c r="AG966">
        <f t="shared" si="405"/>
        <v>0</v>
      </c>
      <c r="AH966">
        <f t="shared" si="406"/>
        <v>0</v>
      </c>
      <c r="AI966">
        <f t="shared" si="407"/>
        <v>0</v>
      </c>
      <c r="AJ966">
        <f t="shared" si="408"/>
        <v>0</v>
      </c>
      <c r="AK966">
        <f t="shared" si="409"/>
        <v>0</v>
      </c>
      <c r="AL966">
        <f t="shared" si="410"/>
        <v>0</v>
      </c>
      <c r="AM966">
        <f t="shared" si="411"/>
        <v>1.0703488303826627</v>
      </c>
      <c r="AN966">
        <f t="shared" si="412"/>
        <v>1.0703488303826627</v>
      </c>
      <c r="AO966">
        <v>3</v>
      </c>
      <c r="AP966">
        <f t="shared" si="413"/>
        <v>3</v>
      </c>
      <c r="AQ966">
        <f t="shared" si="414"/>
        <v>3</v>
      </c>
      <c r="AR966">
        <v>0</v>
      </c>
      <c r="AS966">
        <f>AR966*'MRIP Selectivity'!$N$35</f>
        <v>0</v>
      </c>
      <c r="AT966">
        <f>AR966*'MRIP Selectivity'!$O$35</f>
        <v>0</v>
      </c>
      <c r="AU966">
        <f>AR966*'MRIP Selectivity'!$P$35</f>
        <v>0</v>
      </c>
      <c r="AV966">
        <v>6</v>
      </c>
      <c r="AW966">
        <f t="shared" si="415"/>
        <v>30</v>
      </c>
      <c r="AX966">
        <f t="shared" si="394"/>
        <v>0</v>
      </c>
      <c r="AY966">
        <f t="shared" si="395"/>
        <v>0</v>
      </c>
      <c r="AZ966">
        <f t="shared" si="396"/>
        <v>0</v>
      </c>
      <c r="BA966">
        <v>171.12273139999999</v>
      </c>
      <c r="BB966">
        <v>171.12273139999999</v>
      </c>
    </row>
    <row r="967" spans="1:54" x14ac:dyDescent="0.25">
      <c r="A967" t="s">
        <v>899</v>
      </c>
      <c r="B967" t="s">
        <v>3</v>
      </c>
      <c r="C967">
        <v>2014</v>
      </c>
      <c r="D967">
        <v>4</v>
      </c>
      <c r="E967">
        <v>8</v>
      </c>
      <c r="F967" t="s">
        <v>1853</v>
      </c>
      <c r="G967" t="s">
        <v>1769</v>
      </c>
      <c r="H967" t="s">
        <v>1811</v>
      </c>
      <c r="I967" t="s">
        <v>1824</v>
      </c>
      <c r="J967" t="s">
        <v>1767</v>
      </c>
      <c r="K967" t="str">
        <f t="shared" si="397"/>
        <v>Inshore</v>
      </c>
      <c r="L967">
        <v>0</v>
      </c>
      <c r="M967">
        <f t="shared" si="390"/>
        <v>0</v>
      </c>
      <c r="N967">
        <f t="shared" si="398"/>
        <v>2.516176680597846E-2</v>
      </c>
      <c r="O967">
        <f t="shared" si="399"/>
        <v>1.2568578454237993E-2</v>
      </c>
      <c r="P967">
        <v>0</v>
      </c>
      <c r="Q967">
        <f t="shared" si="400"/>
        <v>0</v>
      </c>
      <c r="R967">
        <v>0</v>
      </c>
      <c r="S967">
        <f t="shared" si="391"/>
        <v>0</v>
      </c>
      <c r="T967">
        <f t="shared" si="401"/>
        <v>0</v>
      </c>
      <c r="U967">
        <f t="shared" si="392"/>
        <v>2.1246925742197942E-2</v>
      </c>
      <c r="V967">
        <f t="shared" si="402"/>
        <v>0.84441310922369939</v>
      </c>
      <c r="W967">
        <f t="shared" si="393"/>
        <v>1.1834618648320815E-2</v>
      </c>
      <c r="X967">
        <f t="shared" si="403"/>
        <v>0.94160359434525431</v>
      </c>
      <c r="Y967">
        <v>2</v>
      </c>
      <c r="Z967">
        <f>Y967*'MRIP Selectivity'!$N$35</f>
        <v>1.2593188351740467E-2</v>
      </c>
      <c r="AA967">
        <f>Y967*'MRIP Selectivity'!$O$35</f>
        <v>1.2568578454237993E-2</v>
      </c>
      <c r="AB967">
        <f>Y967*'MRIP Selectivity'!$P$35</f>
        <v>1.8064342590837759E-3</v>
      </c>
      <c r="AC967">
        <v>0.74741255597723821</v>
      </c>
      <c r="AD967">
        <v>0.94160359434525442</v>
      </c>
      <c r="AE967">
        <v>1.3432654004296583</v>
      </c>
      <c r="AF967">
        <f t="shared" si="404"/>
        <v>9.4123070938771265E-3</v>
      </c>
      <c r="AG967">
        <f t="shared" si="405"/>
        <v>1.1834618648320815E-2</v>
      </c>
      <c r="AH967">
        <f t="shared" si="406"/>
        <v>2.4265206383780212E-3</v>
      </c>
      <c r="AI967">
        <f t="shared" si="407"/>
        <v>2.6968201065062234E-2</v>
      </c>
      <c r="AJ967">
        <f t="shared" si="408"/>
        <v>2.3673446380575964E-2</v>
      </c>
      <c r="AK967">
        <f t="shared" si="409"/>
        <v>1.4375012713321769E-2</v>
      </c>
      <c r="AL967">
        <f t="shared" si="410"/>
        <v>1.4261139286698837E-2</v>
      </c>
      <c r="AM967">
        <f t="shared" si="411"/>
        <v>2.1246925742197942E-2</v>
      </c>
      <c r="AN967">
        <f t="shared" si="412"/>
        <v>1.1834618648320815E-2</v>
      </c>
      <c r="AO967">
        <v>0</v>
      </c>
      <c r="AP967">
        <f t="shared" si="413"/>
        <v>2.516176680597846E-2</v>
      </c>
      <c r="AQ967">
        <f t="shared" si="414"/>
        <v>1.2568578454237993E-2</v>
      </c>
      <c r="AR967">
        <v>2</v>
      </c>
      <c r="AS967">
        <f>AR967*'MRIP Selectivity'!$N$35</f>
        <v>1.2593188351740467E-2</v>
      </c>
      <c r="AT967">
        <f>AR967*'MRIP Selectivity'!$O$35</f>
        <v>1.2568578454237993E-2</v>
      </c>
      <c r="AU967">
        <f>AR967*'MRIP Selectivity'!$P$35</f>
        <v>1.8064342590837759E-3</v>
      </c>
      <c r="AV967">
        <v>1</v>
      </c>
      <c r="AW967">
        <f t="shared" si="415"/>
        <v>5</v>
      </c>
      <c r="AX967">
        <f t="shared" si="394"/>
        <v>0</v>
      </c>
      <c r="AY967">
        <f t="shared" si="395"/>
        <v>0</v>
      </c>
      <c r="AZ967">
        <f t="shared" si="396"/>
        <v>0</v>
      </c>
      <c r="BA967">
        <v>167.18810925</v>
      </c>
      <c r="BB967">
        <v>167.18810925</v>
      </c>
    </row>
    <row r="968" spans="1:54" x14ac:dyDescent="0.25">
      <c r="A968" t="s">
        <v>900</v>
      </c>
      <c r="B968" t="s">
        <v>3</v>
      </c>
      <c r="C968">
        <v>2014</v>
      </c>
      <c r="D968">
        <v>4</v>
      </c>
      <c r="E968">
        <v>8</v>
      </c>
      <c r="F968" t="s">
        <v>1853</v>
      </c>
      <c r="G968" t="s">
        <v>1769</v>
      </c>
      <c r="H968" t="s">
        <v>1811</v>
      </c>
      <c r="I968" t="s">
        <v>1824</v>
      </c>
      <c r="J968" t="s">
        <v>1767</v>
      </c>
      <c r="K968" t="str">
        <f t="shared" si="397"/>
        <v>Inshore</v>
      </c>
      <c r="L968">
        <v>0</v>
      </c>
      <c r="M968">
        <f t="shared" si="390"/>
        <v>0</v>
      </c>
      <c r="N968">
        <f t="shared" si="398"/>
        <v>2.516176680597846E-2</v>
      </c>
      <c r="O968">
        <f t="shared" si="399"/>
        <v>1.2568578454237993E-2</v>
      </c>
      <c r="P968">
        <v>0</v>
      </c>
      <c r="Q968">
        <f t="shared" si="400"/>
        <v>0</v>
      </c>
      <c r="R968">
        <v>0</v>
      </c>
      <c r="S968">
        <f t="shared" si="391"/>
        <v>0</v>
      </c>
      <c r="T968">
        <f t="shared" si="401"/>
        <v>0</v>
      </c>
      <c r="U968">
        <f t="shared" si="392"/>
        <v>2.1246925742197942E-2</v>
      </c>
      <c r="V968">
        <f t="shared" si="402"/>
        <v>0.84441310922369939</v>
      </c>
      <c r="W968">
        <f t="shared" si="393"/>
        <v>1.1834618648320815E-2</v>
      </c>
      <c r="X968">
        <f t="shared" si="403"/>
        <v>0.94160359434525431</v>
      </c>
      <c r="Y968">
        <v>2</v>
      </c>
      <c r="Z968">
        <f>Y968*'MRIP Selectivity'!$N$35</f>
        <v>1.2593188351740467E-2</v>
      </c>
      <c r="AA968">
        <f>Y968*'MRIP Selectivity'!$O$35</f>
        <v>1.2568578454237993E-2</v>
      </c>
      <c r="AB968">
        <f>Y968*'MRIP Selectivity'!$P$35</f>
        <v>1.8064342590837759E-3</v>
      </c>
      <c r="AC968">
        <v>0.74741255597723821</v>
      </c>
      <c r="AD968">
        <v>0.94160359434525442</v>
      </c>
      <c r="AE968">
        <v>1.3432654004296583</v>
      </c>
      <c r="AF968">
        <f t="shared" si="404"/>
        <v>9.4123070938771265E-3</v>
      </c>
      <c r="AG968">
        <f t="shared" si="405"/>
        <v>1.1834618648320815E-2</v>
      </c>
      <c r="AH968">
        <f t="shared" si="406"/>
        <v>2.4265206383780212E-3</v>
      </c>
      <c r="AI968">
        <f t="shared" si="407"/>
        <v>2.6968201065062234E-2</v>
      </c>
      <c r="AJ968">
        <f t="shared" si="408"/>
        <v>2.3673446380575964E-2</v>
      </c>
      <c r="AK968">
        <f t="shared" si="409"/>
        <v>1.4375012713321769E-2</v>
      </c>
      <c r="AL968">
        <f t="shared" si="410"/>
        <v>1.4261139286698837E-2</v>
      </c>
      <c r="AM968">
        <f t="shared" si="411"/>
        <v>2.1246925742197942E-2</v>
      </c>
      <c r="AN968">
        <f t="shared" si="412"/>
        <v>1.1834618648320815E-2</v>
      </c>
      <c r="AO968">
        <v>0</v>
      </c>
      <c r="AP968">
        <f t="shared" si="413"/>
        <v>2.516176680597846E-2</v>
      </c>
      <c r="AQ968">
        <f t="shared" si="414"/>
        <v>1.2568578454237993E-2</v>
      </c>
      <c r="AR968">
        <v>2</v>
      </c>
      <c r="AS968">
        <f>AR968*'MRIP Selectivity'!$N$35</f>
        <v>1.2593188351740467E-2</v>
      </c>
      <c r="AT968">
        <f>AR968*'MRIP Selectivity'!$O$35</f>
        <v>1.2568578454237993E-2</v>
      </c>
      <c r="AU968">
        <f>AR968*'MRIP Selectivity'!$P$35</f>
        <v>1.8064342590837759E-3</v>
      </c>
      <c r="AV968">
        <v>1</v>
      </c>
      <c r="AW968">
        <f t="shared" si="415"/>
        <v>5</v>
      </c>
      <c r="AX968">
        <f t="shared" si="394"/>
        <v>0</v>
      </c>
      <c r="AY968">
        <f t="shared" si="395"/>
        <v>0</v>
      </c>
      <c r="AZ968">
        <f t="shared" si="396"/>
        <v>0</v>
      </c>
      <c r="BA968">
        <v>167.18810925</v>
      </c>
      <c r="BB968">
        <v>167.18810925</v>
      </c>
    </row>
    <row r="969" spans="1:54" x14ac:dyDescent="0.25">
      <c r="A969" t="s">
        <v>901</v>
      </c>
      <c r="B969" t="s">
        <v>3</v>
      </c>
      <c r="C969">
        <v>2014</v>
      </c>
      <c r="D969">
        <v>4</v>
      </c>
      <c r="E969">
        <v>8</v>
      </c>
      <c r="F969" t="s">
        <v>1828</v>
      </c>
      <c r="G969" t="s">
        <v>1769</v>
      </c>
      <c r="H969" t="s">
        <v>1811</v>
      </c>
      <c r="I969" t="s">
        <v>1837</v>
      </c>
      <c r="J969" t="s">
        <v>1819</v>
      </c>
      <c r="K969" t="str">
        <f t="shared" si="397"/>
        <v>Offshore</v>
      </c>
      <c r="L969">
        <v>6.0754770728</v>
      </c>
      <c r="M969">
        <f t="shared" si="390"/>
        <v>458.72655622342961</v>
      </c>
      <c r="N969">
        <f t="shared" si="398"/>
        <v>6.2641903238448391</v>
      </c>
      <c r="O969">
        <f t="shared" si="399"/>
        <v>6.1697414112067852</v>
      </c>
      <c r="P969">
        <v>86.013447062992128</v>
      </c>
      <c r="Q969">
        <f t="shared" si="400"/>
        <v>14.157480315097491</v>
      </c>
      <c r="R969">
        <v>7.7685978320137972</v>
      </c>
      <c r="S969">
        <f t="shared" si="391"/>
        <v>586.56498698992016</v>
      </c>
      <c r="T969">
        <f t="shared" si="401"/>
        <v>1.2786811206635811</v>
      </c>
      <c r="U969">
        <f t="shared" si="392"/>
        <v>7.9279497750802816</v>
      </c>
      <c r="V969">
        <f t="shared" si="402"/>
        <v>1.2655984836383865</v>
      </c>
      <c r="W969">
        <f t="shared" si="393"/>
        <v>7.8573574718762034</v>
      </c>
      <c r="X969">
        <f t="shared" si="403"/>
        <v>1.2735310847232615</v>
      </c>
      <c r="Y969">
        <v>15</v>
      </c>
      <c r="Z969">
        <f>Y969*'MRIP Selectivity'!$N$35</f>
        <v>9.4448912638053495E-2</v>
      </c>
      <c r="AA969">
        <f>Y969*'MRIP Selectivity'!$O$35</f>
        <v>9.4264338406784942E-2</v>
      </c>
      <c r="AB969">
        <f>Y969*'MRIP Selectivity'!$P$35</f>
        <v>1.354825694312832E-2</v>
      </c>
      <c r="AC969">
        <v>0.74741255597723821</v>
      </c>
      <c r="AD969">
        <v>0.94160359434525442</v>
      </c>
      <c r="AE969">
        <v>1.3432654004296583</v>
      </c>
      <c r="AF969">
        <f t="shared" si="404"/>
        <v>7.0592303204078444E-2</v>
      </c>
      <c r="AG969">
        <f t="shared" si="405"/>
        <v>8.875963986240612E-2</v>
      </c>
      <c r="AH969">
        <f t="shared" si="406"/>
        <v>1.819890478783516E-2</v>
      </c>
      <c r="AI969">
        <f t="shared" si="407"/>
        <v>0.20226150798796677</v>
      </c>
      <c r="AJ969">
        <f t="shared" si="408"/>
        <v>0.17755084785431974</v>
      </c>
      <c r="AK969">
        <f t="shared" si="409"/>
        <v>0.10781259534991326</v>
      </c>
      <c r="AL969">
        <f t="shared" si="410"/>
        <v>0.10695854465024128</v>
      </c>
      <c r="AM969">
        <f t="shared" si="411"/>
        <v>7.9279497750802816</v>
      </c>
      <c r="AN969">
        <f t="shared" si="412"/>
        <v>7.8573574718762034</v>
      </c>
      <c r="AO969">
        <v>8</v>
      </c>
      <c r="AP969">
        <f t="shared" si="413"/>
        <v>8.1887132510448382</v>
      </c>
      <c r="AQ969">
        <f t="shared" si="414"/>
        <v>8.0942643384067843</v>
      </c>
      <c r="AR969">
        <v>15</v>
      </c>
      <c r="AS969">
        <f>AR969*'MRIP Selectivity'!$N$35</f>
        <v>9.4448912638053495E-2</v>
      </c>
      <c r="AT969">
        <f>AR969*'MRIP Selectivity'!$O$35</f>
        <v>9.4264338406784942E-2</v>
      </c>
      <c r="AU969">
        <f>AR969*'MRIP Selectivity'!$P$35</f>
        <v>1.354825694312832E-2</v>
      </c>
      <c r="AV969">
        <v>24</v>
      </c>
      <c r="AW969">
        <f t="shared" si="415"/>
        <v>120</v>
      </c>
      <c r="AX969">
        <f t="shared" si="394"/>
        <v>0</v>
      </c>
      <c r="AY969">
        <f t="shared" si="395"/>
        <v>0</v>
      </c>
      <c r="AZ969">
        <f t="shared" si="396"/>
        <v>0</v>
      </c>
      <c r="BA969">
        <v>75.504614818999997</v>
      </c>
      <c r="BB969">
        <v>75.504614818999997</v>
      </c>
    </row>
    <row r="970" spans="1:54" x14ac:dyDescent="0.25">
      <c r="A970" t="s">
        <v>902</v>
      </c>
      <c r="B970" t="s">
        <v>3</v>
      </c>
      <c r="C970">
        <v>2014</v>
      </c>
      <c r="D970">
        <v>5</v>
      </c>
      <c r="E970">
        <v>9</v>
      </c>
      <c r="F970" t="s">
        <v>1867</v>
      </c>
      <c r="G970" t="s">
        <v>1769</v>
      </c>
      <c r="H970" t="s">
        <v>1811</v>
      </c>
      <c r="I970" t="s">
        <v>1812</v>
      </c>
      <c r="J970" t="s">
        <v>1813</v>
      </c>
      <c r="K970" t="str">
        <f t="shared" si="397"/>
        <v>Inshore</v>
      </c>
      <c r="L970">
        <v>0</v>
      </c>
      <c r="M970">
        <f t="shared" si="390"/>
        <v>0</v>
      </c>
      <c r="N970">
        <f t="shared" si="398"/>
        <v>7.5485300417935386E-2</v>
      </c>
      <c r="O970">
        <f t="shared" si="399"/>
        <v>3.7705735362713981E-2</v>
      </c>
      <c r="P970">
        <v>0</v>
      </c>
      <c r="Q970">
        <f t="shared" si="400"/>
        <v>0</v>
      </c>
      <c r="R970">
        <v>0</v>
      </c>
      <c r="S970">
        <f t="shared" si="391"/>
        <v>0</v>
      </c>
      <c r="T970">
        <f t="shared" si="401"/>
        <v>0</v>
      </c>
      <c r="U970">
        <f t="shared" si="392"/>
        <v>6.3740777226593825E-2</v>
      </c>
      <c r="V970">
        <f t="shared" si="402"/>
        <v>0.84441310922369928</v>
      </c>
      <c r="W970">
        <f t="shared" si="393"/>
        <v>3.5503855944962449E-2</v>
      </c>
      <c r="X970">
        <f t="shared" si="403"/>
        <v>0.94160359434525442</v>
      </c>
      <c r="Y970">
        <v>6</v>
      </c>
      <c r="Z970">
        <f>Y970*'MRIP Selectivity'!$N$35</f>
        <v>3.7779565055221398E-2</v>
      </c>
      <c r="AA970">
        <f>Y970*'MRIP Selectivity'!$O$35</f>
        <v>3.7705735362713981E-2</v>
      </c>
      <c r="AB970">
        <f>Y970*'MRIP Selectivity'!$P$35</f>
        <v>5.4193027772513275E-3</v>
      </c>
      <c r="AC970">
        <v>0.74741255597723821</v>
      </c>
      <c r="AD970">
        <v>0.94160359434525442</v>
      </c>
      <c r="AE970">
        <v>1.3432654004296583</v>
      </c>
      <c r="AF970">
        <f t="shared" si="404"/>
        <v>2.8236921281631376E-2</v>
      </c>
      <c r="AG970">
        <f t="shared" si="405"/>
        <v>3.5503855944962449E-2</v>
      </c>
      <c r="AH970">
        <f t="shared" si="406"/>
        <v>7.2795619151340635E-3</v>
      </c>
      <c r="AI970">
        <f t="shared" si="407"/>
        <v>8.0904603195186719E-2</v>
      </c>
      <c r="AJ970">
        <f t="shared" si="408"/>
        <v>7.1020339141727895E-2</v>
      </c>
      <c r="AK970">
        <f t="shared" si="409"/>
        <v>4.3125038139965308E-2</v>
      </c>
      <c r="AL970">
        <f t="shared" si="410"/>
        <v>4.2783417860096512E-2</v>
      </c>
      <c r="AM970">
        <f t="shared" si="411"/>
        <v>6.3740777226593825E-2</v>
      </c>
      <c r="AN970">
        <f t="shared" si="412"/>
        <v>3.5503855944962449E-2</v>
      </c>
      <c r="AO970">
        <v>0</v>
      </c>
      <c r="AP970">
        <f t="shared" si="413"/>
        <v>7.5485300417935386E-2</v>
      </c>
      <c r="AQ970">
        <f t="shared" si="414"/>
        <v>3.7705735362713981E-2</v>
      </c>
      <c r="AR970">
        <v>6</v>
      </c>
      <c r="AS970">
        <f>AR970*'MRIP Selectivity'!$N$35</f>
        <v>3.7779565055221398E-2</v>
      </c>
      <c r="AT970">
        <f>AR970*'MRIP Selectivity'!$O$35</f>
        <v>3.7705735362713981E-2</v>
      </c>
      <c r="AU970">
        <f>AR970*'MRIP Selectivity'!$P$35</f>
        <v>5.4193027772513275E-3</v>
      </c>
      <c r="AV970">
        <v>4</v>
      </c>
      <c r="AW970">
        <f t="shared" si="415"/>
        <v>20</v>
      </c>
      <c r="AX970">
        <f t="shared" si="394"/>
        <v>0</v>
      </c>
      <c r="AY970">
        <f t="shared" si="395"/>
        <v>0</v>
      </c>
      <c r="AZ970">
        <f t="shared" si="396"/>
        <v>0</v>
      </c>
      <c r="BA970">
        <v>185.82986663</v>
      </c>
      <c r="BB970">
        <v>185.82986663</v>
      </c>
    </row>
    <row r="971" spans="1:54" x14ac:dyDescent="0.25">
      <c r="A971" t="s">
        <v>903</v>
      </c>
      <c r="B971" t="s">
        <v>3</v>
      </c>
      <c r="C971">
        <v>2014</v>
      </c>
      <c r="D971">
        <v>5</v>
      </c>
      <c r="E971">
        <v>9</v>
      </c>
      <c r="F971" t="s">
        <v>1850</v>
      </c>
      <c r="G971" t="s">
        <v>1769</v>
      </c>
      <c r="H971" t="s">
        <v>1811</v>
      </c>
      <c r="I971" t="s">
        <v>1824</v>
      </c>
      <c r="J971" t="s">
        <v>1813</v>
      </c>
      <c r="K971" t="str">
        <f t="shared" si="397"/>
        <v>Inshore</v>
      </c>
      <c r="L971">
        <v>0</v>
      </c>
      <c r="M971">
        <f t="shared" si="390"/>
        <v>0</v>
      </c>
      <c r="N971">
        <f t="shared" si="398"/>
        <v>1.258088340298923E-2</v>
      </c>
      <c r="O971">
        <f t="shared" si="399"/>
        <v>6.2842892271189965E-3</v>
      </c>
      <c r="P971">
        <v>0</v>
      </c>
      <c r="Q971">
        <f t="shared" si="400"/>
        <v>0</v>
      </c>
      <c r="R971">
        <v>0</v>
      </c>
      <c r="S971">
        <f t="shared" si="391"/>
        <v>0</v>
      </c>
      <c r="T971">
        <f t="shared" si="401"/>
        <v>0</v>
      </c>
      <c r="U971">
        <f t="shared" si="392"/>
        <v>1.0623462871098971E-2</v>
      </c>
      <c r="V971">
        <f t="shared" si="402"/>
        <v>0.84441310922369939</v>
      </c>
      <c r="W971">
        <f t="shared" si="393"/>
        <v>5.9173093241604077E-3</v>
      </c>
      <c r="X971">
        <f t="shared" si="403"/>
        <v>0.94160359434525431</v>
      </c>
      <c r="Y971">
        <v>1</v>
      </c>
      <c r="Z971">
        <f>Y971*'MRIP Selectivity'!$N$35</f>
        <v>6.2965941758702333E-3</v>
      </c>
      <c r="AA971">
        <f>Y971*'MRIP Selectivity'!$O$35</f>
        <v>6.2842892271189965E-3</v>
      </c>
      <c r="AB971">
        <f>Y971*'MRIP Selectivity'!$P$35</f>
        <v>9.0321712954188795E-4</v>
      </c>
      <c r="AC971">
        <v>0.74741255597723821</v>
      </c>
      <c r="AD971">
        <v>0.94160359434525442</v>
      </c>
      <c r="AE971">
        <v>1.3432654004296583</v>
      </c>
      <c r="AF971">
        <f t="shared" si="404"/>
        <v>4.7061535469385633E-3</v>
      </c>
      <c r="AG971">
        <f t="shared" si="405"/>
        <v>5.9173093241604077E-3</v>
      </c>
      <c r="AH971">
        <f t="shared" si="406"/>
        <v>1.2132603191890106E-3</v>
      </c>
      <c r="AI971">
        <f t="shared" si="407"/>
        <v>1.3484100532531117E-2</v>
      </c>
      <c r="AJ971">
        <f t="shared" si="408"/>
        <v>1.1836723190287982E-2</v>
      </c>
      <c r="AK971">
        <f t="shared" si="409"/>
        <v>7.1875063566608846E-3</v>
      </c>
      <c r="AL971">
        <f t="shared" si="410"/>
        <v>7.1305696433494187E-3</v>
      </c>
      <c r="AM971">
        <f t="shared" si="411"/>
        <v>1.0623462871098971E-2</v>
      </c>
      <c r="AN971">
        <f t="shared" si="412"/>
        <v>5.9173093241604077E-3</v>
      </c>
      <c r="AO971">
        <v>0</v>
      </c>
      <c r="AP971">
        <f t="shared" si="413"/>
        <v>1.258088340298923E-2</v>
      </c>
      <c r="AQ971">
        <f t="shared" si="414"/>
        <v>6.2842892271189965E-3</v>
      </c>
      <c r="AR971">
        <v>1</v>
      </c>
      <c r="AS971">
        <f>AR971*'MRIP Selectivity'!$N$35</f>
        <v>6.2965941758702333E-3</v>
      </c>
      <c r="AT971">
        <f>AR971*'MRIP Selectivity'!$O$35</f>
        <v>6.2842892271189965E-3</v>
      </c>
      <c r="AU971">
        <f>AR971*'MRIP Selectivity'!$P$35</f>
        <v>9.0321712954188795E-4</v>
      </c>
      <c r="AV971">
        <v>1</v>
      </c>
      <c r="AW971">
        <f t="shared" si="415"/>
        <v>5</v>
      </c>
      <c r="AX971">
        <f t="shared" si="394"/>
        <v>0</v>
      </c>
      <c r="AY971">
        <f t="shared" si="395"/>
        <v>0</v>
      </c>
      <c r="AZ971">
        <f t="shared" si="396"/>
        <v>0</v>
      </c>
      <c r="BA971">
        <v>245.64580357</v>
      </c>
      <c r="BB971">
        <v>245.64580357</v>
      </c>
    </row>
    <row r="972" spans="1:54" x14ac:dyDescent="0.25">
      <c r="A972" t="s">
        <v>904</v>
      </c>
      <c r="B972" t="s">
        <v>3</v>
      </c>
      <c r="C972">
        <v>2014</v>
      </c>
      <c r="D972">
        <v>5</v>
      </c>
      <c r="E972">
        <v>9</v>
      </c>
      <c r="F972" t="s">
        <v>1833</v>
      </c>
      <c r="G972" t="s">
        <v>1769</v>
      </c>
      <c r="H972" t="s">
        <v>1811</v>
      </c>
      <c r="I972" t="s">
        <v>1812</v>
      </c>
      <c r="J972" t="s">
        <v>1813</v>
      </c>
      <c r="K972" t="str">
        <f t="shared" si="397"/>
        <v>Inshore</v>
      </c>
      <c r="L972">
        <v>0</v>
      </c>
      <c r="M972">
        <f t="shared" si="390"/>
        <v>0</v>
      </c>
      <c r="N972">
        <f t="shared" si="398"/>
        <v>1.258088340298923E-2</v>
      </c>
      <c r="O972">
        <f t="shared" si="399"/>
        <v>6.2842892271189965E-3</v>
      </c>
      <c r="P972">
        <v>0</v>
      </c>
      <c r="Q972">
        <f t="shared" si="400"/>
        <v>0</v>
      </c>
      <c r="R972">
        <v>0</v>
      </c>
      <c r="S972">
        <f t="shared" si="391"/>
        <v>0</v>
      </c>
      <c r="T972">
        <f t="shared" si="401"/>
        <v>0</v>
      </c>
      <c r="U972">
        <f t="shared" si="392"/>
        <v>1.0623462871098971E-2</v>
      </c>
      <c r="V972">
        <f t="shared" si="402"/>
        <v>0.84441310922369939</v>
      </c>
      <c r="W972">
        <f t="shared" si="393"/>
        <v>5.9173093241604077E-3</v>
      </c>
      <c r="X972">
        <f t="shared" si="403"/>
        <v>0.94160359434525431</v>
      </c>
      <c r="Y972">
        <v>1</v>
      </c>
      <c r="Z972">
        <f>Y972*'MRIP Selectivity'!$N$35</f>
        <v>6.2965941758702333E-3</v>
      </c>
      <c r="AA972">
        <f>Y972*'MRIP Selectivity'!$O$35</f>
        <v>6.2842892271189965E-3</v>
      </c>
      <c r="AB972">
        <f>Y972*'MRIP Selectivity'!$P$35</f>
        <v>9.0321712954188795E-4</v>
      </c>
      <c r="AC972">
        <v>0.74741255597723821</v>
      </c>
      <c r="AD972">
        <v>0.94160359434525442</v>
      </c>
      <c r="AE972">
        <v>1.3432654004296583</v>
      </c>
      <c r="AF972">
        <f t="shared" si="404"/>
        <v>4.7061535469385633E-3</v>
      </c>
      <c r="AG972">
        <f t="shared" si="405"/>
        <v>5.9173093241604077E-3</v>
      </c>
      <c r="AH972">
        <f t="shared" si="406"/>
        <v>1.2132603191890106E-3</v>
      </c>
      <c r="AI972">
        <f t="shared" si="407"/>
        <v>1.3484100532531117E-2</v>
      </c>
      <c r="AJ972">
        <f t="shared" si="408"/>
        <v>1.1836723190287982E-2</v>
      </c>
      <c r="AK972">
        <f t="shared" si="409"/>
        <v>7.1875063566608846E-3</v>
      </c>
      <c r="AL972">
        <f t="shared" si="410"/>
        <v>7.1305696433494187E-3</v>
      </c>
      <c r="AM972">
        <f t="shared" si="411"/>
        <v>1.0623462871098971E-2</v>
      </c>
      <c r="AN972">
        <f t="shared" si="412"/>
        <v>5.9173093241604077E-3</v>
      </c>
      <c r="AO972">
        <v>0</v>
      </c>
      <c r="AP972">
        <f t="shared" si="413"/>
        <v>1.258088340298923E-2</v>
      </c>
      <c r="AQ972">
        <f t="shared" si="414"/>
        <v>6.2842892271189965E-3</v>
      </c>
      <c r="AR972">
        <v>1</v>
      </c>
      <c r="AS972">
        <f>AR972*'MRIP Selectivity'!$N$35</f>
        <v>6.2965941758702333E-3</v>
      </c>
      <c r="AT972">
        <f>AR972*'MRIP Selectivity'!$O$35</f>
        <v>6.2842892271189965E-3</v>
      </c>
      <c r="AU972">
        <f>AR972*'MRIP Selectivity'!$P$35</f>
        <v>9.0321712954188795E-4</v>
      </c>
      <c r="AV972">
        <v>4</v>
      </c>
      <c r="AW972">
        <f t="shared" si="415"/>
        <v>20</v>
      </c>
      <c r="AX972">
        <f t="shared" si="394"/>
        <v>0</v>
      </c>
      <c r="AY972">
        <f t="shared" si="395"/>
        <v>0</v>
      </c>
      <c r="AZ972">
        <f t="shared" si="396"/>
        <v>0</v>
      </c>
      <c r="BA972">
        <v>1715.2982870000001</v>
      </c>
      <c r="BB972">
        <v>1715.2982870000001</v>
      </c>
    </row>
    <row r="973" spans="1:54" x14ac:dyDescent="0.25">
      <c r="A973" t="s">
        <v>905</v>
      </c>
      <c r="B973" t="s">
        <v>3</v>
      </c>
      <c r="C973">
        <v>2014</v>
      </c>
      <c r="D973">
        <v>5</v>
      </c>
      <c r="E973">
        <v>9</v>
      </c>
      <c r="F973" t="s">
        <v>1833</v>
      </c>
      <c r="G973" t="s">
        <v>1769</v>
      </c>
      <c r="H973" t="s">
        <v>1811</v>
      </c>
      <c r="I973" t="s">
        <v>1812</v>
      </c>
      <c r="J973" t="s">
        <v>1813</v>
      </c>
      <c r="K973" t="str">
        <f t="shared" si="397"/>
        <v>Inshore</v>
      </c>
      <c r="L973">
        <v>0</v>
      </c>
      <c r="M973">
        <f t="shared" si="390"/>
        <v>0</v>
      </c>
      <c r="N973">
        <f t="shared" si="398"/>
        <v>2.516176680597846E-2</v>
      </c>
      <c r="O973">
        <f t="shared" si="399"/>
        <v>1.2568578454237993E-2</v>
      </c>
      <c r="P973">
        <v>0</v>
      </c>
      <c r="Q973">
        <f t="shared" si="400"/>
        <v>0</v>
      </c>
      <c r="R973">
        <v>0</v>
      </c>
      <c r="S973">
        <f t="shared" si="391"/>
        <v>0</v>
      </c>
      <c r="T973">
        <f t="shared" si="401"/>
        <v>0</v>
      </c>
      <c r="U973">
        <f t="shared" si="392"/>
        <v>2.1246925742197942E-2</v>
      </c>
      <c r="V973">
        <f t="shared" si="402"/>
        <v>0.84441310922369939</v>
      </c>
      <c r="W973">
        <f t="shared" si="393"/>
        <v>1.1834618648320815E-2</v>
      </c>
      <c r="X973">
        <f t="shared" si="403"/>
        <v>0.94160359434525431</v>
      </c>
      <c r="Y973">
        <v>2</v>
      </c>
      <c r="Z973">
        <f>Y973*'MRIP Selectivity'!$N$35</f>
        <v>1.2593188351740467E-2</v>
      </c>
      <c r="AA973">
        <f>Y973*'MRIP Selectivity'!$O$35</f>
        <v>1.2568578454237993E-2</v>
      </c>
      <c r="AB973">
        <f>Y973*'MRIP Selectivity'!$P$35</f>
        <v>1.8064342590837759E-3</v>
      </c>
      <c r="AC973">
        <v>0.74741255597723821</v>
      </c>
      <c r="AD973">
        <v>0.94160359434525442</v>
      </c>
      <c r="AE973">
        <v>1.3432654004296583</v>
      </c>
      <c r="AF973">
        <f t="shared" si="404"/>
        <v>9.4123070938771265E-3</v>
      </c>
      <c r="AG973">
        <f t="shared" si="405"/>
        <v>1.1834618648320815E-2</v>
      </c>
      <c r="AH973">
        <f t="shared" si="406"/>
        <v>2.4265206383780212E-3</v>
      </c>
      <c r="AI973">
        <f t="shared" si="407"/>
        <v>2.6968201065062234E-2</v>
      </c>
      <c r="AJ973">
        <f t="shared" si="408"/>
        <v>2.3673446380575964E-2</v>
      </c>
      <c r="AK973">
        <f t="shared" si="409"/>
        <v>1.4375012713321769E-2</v>
      </c>
      <c r="AL973">
        <f t="shared" si="410"/>
        <v>1.4261139286698837E-2</v>
      </c>
      <c r="AM973">
        <f t="shared" si="411"/>
        <v>2.1246925742197942E-2</v>
      </c>
      <c r="AN973">
        <f t="shared" si="412"/>
        <v>1.1834618648320815E-2</v>
      </c>
      <c r="AO973">
        <v>0</v>
      </c>
      <c r="AP973">
        <f t="shared" si="413"/>
        <v>2.516176680597846E-2</v>
      </c>
      <c r="AQ973">
        <f t="shared" si="414"/>
        <v>1.2568578454237993E-2</v>
      </c>
      <c r="AR973">
        <v>2</v>
      </c>
      <c r="AS973">
        <f>AR973*'MRIP Selectivity'!$N$35</f>
        <v>1.2593188351740467E-2</v>
      </c>
      <c r="AT973">
        <f>AR973*'MRIP Selectivity'!$O$35</f>
        <v>1.2568578454237993E-2</v>
      </c>
      <c r="AU973">
        <f>AR973*'MRIP Selectivity'!$P$35</f>
        <v>1.8064342590837759E-3</v>
      </c>
      <c r="AV973">
        <v>8</v>
      </c>
      <c r="AW973">
        <f t="shared" si="415"/>
        <v>40</v>
      </c>
      <c r="AX973">
        <f t="shared" si="394"/>
        <v>0</v>
      </c>
      <c r="AY973">
        <f t="shared" si="395"/>
        <v>0</v>
      </c>
      <c r="AZ973">
        <f t="shared" si="396"/>
        <v>0</v>
      </c>
      <c r="BA973">
        <v>715.25856191000003</v>
      </c>
      <c r="BB973">
        <v>715.25856191000003</v>
      </c>
    </row>
    <row r="974" spans="1:54" x14ac:dyDescent="0.25">
      <c r="A974" t="s">
        <v>906</v>
      </c>
      <c r="B974" t="s">
        <v>3</v>
      </c>
      <c r="C974">
        <v>2014</v>
      </c>
      <c r="D974">
        <v>5</v>
      </c>
      <c r="E974">
        <v>9</v>
      </c>
      <c r="F974" t="s">
        <v>1851</v>
      </c>
      <c r="G974" t="s">
        <v>1769</v>
      </c>
      <c r="H974" t="s">
        <v>1811</v>
      </c>
      <c r="I974" t="s">
        <v>1812</v>
      </c>
      <c r="J974" t="s">
        <v>1813</v>
      </c>
      <c r="K974" t="str">
        <f t="shared" si="397"/>
        <v>Inshore</v>
      </c>
      <c r="L974">
        <v>0</v>
      </c>
      <c r="M974">
        <f t="shared" si="390"/>
        <v>0</v>
      </c>
      <c r="N974">
        <f t="shared" si="398"/>
        <v>2.516176680597846E-2</v>
      </c>
      <c r="O974">
        <f t="shared" si="399"/>
        <v>1.2568578454237993E-2</v>
      </c>
      <c r="P974">
        <v>0</v>
      </c>
      <c r="Q974">
        <f t="shared" si="400"/>
        <v>0</v>
      </c>
      <c r="R974">
        <v>0</v>
      </c>
      <c r="S974">
        <f t="shared" si="391"/>
        <v>0</v>
      </c>
      <c r="T974">
        <f t="shared" si="401"/>
        <v>0</v>
      </c>
      <c r="U974">
        <f t="shared" si="392"/>
        <v>2.1246925742197942E-2</v>
      </c>
      <c r="V974">
        <f t="shared" si="402"/>
        <v>0.84441310922369939</v>
      </c>
      <c r="W974">
        <f t="shared" si="393"/>
        <v>1.1834618648320815E-2</v>
      </c>
      <c r="X974">
        <f t="shared" si="403"/>
        <v>0.94160359434525431</v>
      </c>
      <c r="Y974">
        <v>2</v>
      </c>
      <c r="Z974">
        <f>Y974*'MRIP Selectivity'!$N$35</f>
        <v>1.2593188351740467E-2</v>
      </c>
      <c r="AA974">
        <f>Y974*'MRIP Selectivity'!$O$35</f>
        <v>1.2568578454237993E-2</v>
      </c>
      <c r="AB974">
        <f>Y974*'MRIP Selectivity'!$P$35</f>
        <v>1.8064342590837759E-3</v>
      </c>
      <c r="AC974">
        <v>0.74741255597723821</v>
      </c>
      <c r="AD974">
        <v>0.94160359434525442</v>
      </c>
      <c r="AE974">
        <v>1.3432654004296583</v>
      </c>
      <c r="AF974">
        <f t="shared" si="404"/>
        <v>9.4123070938771265E-3</v>
      </c>
      <c r="AG974">
        <f t="shared" si="405"/>
        <v>1.1834618648320815E-2</v>
      </c>
      <c r="AH974">
        <f t="shared" si="406"/>
        <v>2.4265206383780212E-3</v>
      </c>
      <c r="AI974">
        <f t="shared" si="407"/>
        <v>2.6968201065062234E-2</v>
      </c>
      <c r="AJ974">
        <f t="shared" si="408"/>
        <v>2.3673446380575964E-2</v>
      </c>
      <c r="AK974">
        <f t="shared" si="409"/>
        <v>1.4375012713321769E-2</v>
      </c>
      <c r="AL974">
        <f t="shared" si="410"/>
        <v>1.4261139286698837E-2</v>
      </c>
      <c r="AM974">
        <f t="shared" si="411"/>
        <v>2.1246925742197942E-2</v>
      </c>
      <c r="AN974">
        <f t="shared" si="412"/>
        <v>1.1834618648320815E-2</v>
      </c>
      <c r="AO974">
        <v>0</v>
      </c>
      <c r="AP974">
        <f t="shared" si="413"/>
        <v>2.516176680597846E-2</v>
      </c>
      <c r="AQ974">
        <f t="shared" si="414"/>
        <v>1.2568578454237993E-2</v>
      </c>
      <c r="AR974">
        <v>2</v>
      </c>
      <c r="AS974">
        <f>AR974*'MRIP Selectivity'!$N$35</f>
        <v>1.2593188351740467E-2</v>
      </c>
      <c r="AT974">
        <f>AR974*'MRIP Selectivity'!$O$35</f>
        <v>1.2568578454237993E-2</v>
      </c>
      <c r="AU974">
        <f>AR974*'MRIP Selectivity'!$P$35</f>
        <v>1.8064342590837759E-3</v>
      </c>
      <c r="AV974">
        <v>6</v>
      </c>
      <c r="AW974">
        <f t="shared" si="415"/>
        <v>30</v>
      </c>
      <c r="AX974">
        <f t="shared" si="394"/>
        <v>0</v>
      </c>
      <c r="AY974">
        <f t="shared" si="395"/>
        <v>0</v>
      </c>
      <c r="AZ974">
        <f t="shared" si="396"/>
        <v>0</v>
      </c>
      <c r="BA974">
        <v>1307.4268445</v>
      </c>
      <c r="BB974">
        <v>1307.4268445</v>
      </c>
    </row>
    <row r="975" spans="1:54" x14ac:dyDescent="0.25">
      <c r="A975" t="s">
        <v>907</v>
      </c>
      <c r="B975" t="s">
        <v>3</v>
      </c>
      <c r="C975">
        <v>2014</v>
      </c>
      <c r="D975">
        <v>5</v>
      </c>
      <c r="E975">
        <v>9</v>
      </c>
      <c r="F975" t="s">
        <v>1843</v>
      </c>
      <c r="G975" t="s">
        <v>1769</v>
      </c>
      <c r="H975" t="s">
        <v>1811</v>
      </c>
      <c r="I975" t="s">
        <v>1824</v>
      </c>
      <c r="J975" t="s">
        <v>1813</v>
      </c>
      <c r="K975" t="str">
        <f t="shared" si="397"/>
        <v>Inshore</v>
      </c>
      <c r="L975">
        <v>0</v>
      </c>
      <c r="M975">
        <f t="shared" si="390"/>
        <v>0</v>
      </c>
      <c r="N975">
        <f t="shared" si="398"/>
        <v>1.258088340298923E-2</v>
      </c>
      <c r="O975">
        <f t="shared" si="399"/>
        <v>6.2842892271189965E-3</v>
      </c>
      <c r="P975">
        <v>0</v>
      </c>
      <c r="Q975">
        <f t="shared" si="400"/>
        <v>0</v>
      </c>
      <c r="R975">
        <v>0</v>
      </c>
      <c r="S975">
        <f t="shared" si="391"/>
        <v>0</v>
      </c>
      <c r="T975">
        <f t="shared" si="401"/>
        <v>0</v>
      </c>
      <c r="U975">
        <f t="shared" si="392"/>
        <v>1.0623462871098971E-2</v>
      </c>
      <c r="V975">
        <f t="shared" si="402"/>
        <v>0.84441310922369939</v>
      </c>
      <c r="W975">
        <f t="shared" si="393"/>
        <v>5.9173093241604077E-3</v>
      </c>
      <c r="X975">
        <f t="shared" si="403"/>
        <v>0.94160359434525431</v>
      </c>
      <c r="Y975">
        <v>1</v>
      </c>
      <c r="Z975">
        <f>Y975*'MRIP Selectivity'!$N$35</f>
        <v>6.2965941758702333E-3</v>
      </c>
      <c r="AA975">
        <f>Y975*'MRIP Selectivity'!$O$35</f>
        <v>6.2842892271189965E-3</v>
      </c>
      <c r="AB975">
        <f>Y975*'MRIP Selectivity'!$P$35</f>
        <v>9.0321712954188795E-4</v>
      </c>
      <c r="AC975">
        <v>0.74741255597723821</v>
      </c>
      <c r="AD975">
        <v>0.94160359434525442</v>
      </c>
      <c r="AE975">
        <v>1.3432654004296583</v>
      </c>
      <c r="AF975">
        <f t="shared" si="404"/>
        <v>4.7061535469385633E-3</v>
      </c>
      <c r="AG975">
        <f t="shared" si="405"/>
        <v>5.9173093241604077E-3</v>
      </c>
      <c r="AH975">
        <f t="shared" si="406"/>
        <v>1.2132603191890106E-3</v>
      </c>
      <c r="AI975">
        <f t="shared" si="407"/>
        <v>1.3484100532531117E-2</v>
      </c>
      <c r="AJ975">
        <f t="shared" si="408"/>
        <v>1.1836723190287982E-2</v>
      </c>
      <c r="AK975">
        <f t="shared" si="409"/>
        <v>7.1875063566608846E-3</v>
      </c>
      <c r="AL975">
        <f t="shared" si="410"/>
        <v>7.1305696433494187E-3</v>
      </c>
      <c r="AM975">
        <f t="shared" si="411"/>
        <v>1.0623462871098971E-2</v>
      </c>
      <c r="AN975">
        <f t="shared" si="412"/>
        <v>5.9173093241604077E-3</v>
      </c>
      <c r="AO975">
        <v>0</v>
      </c>
      <c r="AP975">
        <f t="shared" si="413"/>
        <v>1.258088340298923E-2</v>
      </c>
      <c r="AQ975">
        <f t="shared" si="414"/>
        <v>6.2842892271189965E-3</v>
      </c>
      <c r="AR975">
        <v>1</v>
      </c>
      <c r="AS975">
        <f>AR975*'MRIP Selectivity'!$N$35</f>
        <v>6.2965941758702333E-3</v>
      </c>
      <c r="AT975">
        <f>AR975*'MRIP Selectivity'!$O$35</f>
        <v>6.2842892271189965E-3</v>
      </c>
      <c r="AU975">
        <f>AR975*'MRIP Selectivity'!$P$35</f>
        <v>9.0321712954188795E-4</v>
      </c>
      <c r="AV975">
        <v>1</v>
      </c>
      <c r="AW975">
        <f t="shared" si="415"/>
        <v>5</v>
      </c>
      <c r="AX975">
        <f t="shared" si="394"/>
        <v>0</v>
      </c>
      <c r="AY975">
        <f t="shared" si="395"/>
        <v>0</v>
      </c>
      <c r="AZ975">
        <f t="shared" si="396"/>
        <v>0</v>
      </c>
      <c r="BA975">
        <v>305.39152937</v>
      </c>
      <c r="BB975">
        <v>305.39152937</v>
      </c>
    </row>
    <row r="976" spans="1:54" x14ac:dyDescent="0.25">
      <c r="A976" t="s">
        <v>908</v>
      </c>
      <c r="B976" t="s">
        <v>3</v>
      </c>
      <c r="C976">
        <v>2014</v>
      </c>
      <c r="D976">
        <v>5</v>
      </c>
      <c r="E976">
        <v>9</v>
      </c>
      <c r="F976" t="s">
        <v>1843</v>
      </c>
      <c r="G976" t="s">
        <v>1769</v>
      </c>
      <c r="H976" t="s">
        <v>1811</v>
      </c>
      <c r="I976" t="s">
        <v>1824</v>
      </c>
      <c r="J976" t="s">
        <v>1813</v>
      </c>
      <c r="K976" t="str">
        <f t="shared" si="397"/>
        <v>Inshore</v>
      </c>
      <c r="L976">
        <v>0</v>
      </c>
      <c r="M976">
        <f t="shared" si="390"/>
        <v>0</v>
      </c>
      <c r="N976">
        <f t="shared" si="398"/>
        <v>7.5485300417935386E-2</v>
      </c>
      <c r="O976">
        <f t="shared" si="399"/>
        <v>3.7705735362713981E-2</v>
      </c>
      <c r="P976">
        <v>0</v>
      </c>
      <c r="Q976">
        <f t="shared" si="400"/>
        <v>0</v>
      </c>
      <c r="R976">
        <v>0</v>
      </c>
      <c r="S976">
        <f t="shared" si="391"/>
        <v>0</v>
      </c>
      <c r="T976">
        <f t="shared" si="401"/>
        <v>0</v>
      </c>
      <c r="U976">
        <f t="shared" si="392"/>
        <v>6.3740777226593825E-2</v>
      </c>
      <c r="V976">
        <f t="shared" si="402"/>
        <v>0.84441310922369928</v>
      </c>
      <c r="W976">
        <f t="shared" si="393"/>
        <v>3.5503855944962449E-2</v>
      </c>
      <c r="X976">
        <f t="shared" si="403"/>
        <v>0.94160359434525442</v>
      </c>
      <c r="Y976">
        <v>6</v>
      </c>
      <c r="Z976">
        <f>Y976*'MRIP Selectivity'!$N$35</f>
        <v>3.7779565055221398E-2</v>
      </c>
      <c r="AA976">
        <f>Y976*'MRIP Selectivity'!$O$35</f>
        <v>3.7705735362713981E-2</v>
      </c>
      <c r="AB976">
        <f>Y976*'MRIP Selectivity'!$P$35</f>
        <v>5.4193027772513275E-3</v>
      </c>
      <c r="AC976">
        <v>0.74741255597723821</v>
      </c>
      <c r="AD976">
        <v>0.94160359434525442</v>
      </c>
      <c r="AE976">
        <v>1.3432654004296583</v>
      </c>
      <c r="AF976">
        <f t="shared" si="404"/>
        <v>2.8236921281631376E-2</v>
      </c>
      <c r="AG976">
        <f t="shared" si="405"/>
        <v>3.5503855944962449E-2</v>
      </c>
      <c r="AH976">
        <f t="shared" si="406"/>
        <v>7.2795619151340635E-3</v>
      </c>
      <c r="AI976">
        <f t="shared" si="407"/>
        <v>8.0904603195186719E-2</v>
      </c>
      <c r="AJ976">
        <f t="shared" si="408"/>
        <v>7.1020339141727895E-2</v>
      </c>
      <c r="AK976">
        <f t="shared" si="409"/>
        <v>4.3125038139965308E-2</v>
      </c>
      <c r="AL976">
        <f t="shared" si="410"/>
        <v>4.2783417860096512E-2</v>
      </c>
      <c r="AM976">
        <f t="shared" si="411"/>
        <v>6.3740777226593825E-2</v>
      </c>
      <c r="AN976">
        <f t="shared" si="412"/>
        <v>3.5503855944962449E-2</v>
      </c>
      <c r="AO976">
        <v>0</v>
      </c>
      <c r="AP976">
        <f t="shared" si="413"/>
        <v>7.5485300417935386E-2</v>
      </c>
      <c r="AQ976">
        <f t="shared" si="414"/>
        <v>3.7705735362713981E-2</v>
      </c>
      <c r="AR976">
        <v>6</v>
      </c>
      <c r="AS976">
        <f>AR976*'MRIP Selectivity'!$N$35</f>
        <v>3.7779565055221398E-2</v>
      </c>
      <c r="AT976">
        <f>AR976*'MRIP Selectivity'!$O$35</f>
        <v>3.7705735362713981E-2</v>
      </c>
      <c r="AU976">
        <f>AR976*'MRIP Selectivity'!$P$35</f>
        <v>5.4193027772513275E-3</v>
      </c>
      <c r="AV976">
        <v>1</v>
      </c>
      <c r="AW976">
        <f t="shared" si="415"/>
        <v>5</v>
      </c>
      <c r="AX976">
        <f t="shared" si="394"/>
        <v>0</v>
      </c>
      <c r="AY976">
        <f t="shared" si="395"/>
        <v>0</v>
      </c>
      <c r="AZ976">
        <f t="shared" si="396"/>
        <v>0</v>
      </c>
      <c r="BA976">
        <v>305.39152937</v>
      </c>
      <c r="BB976">
        <v>305.39152937</v>
      </c>
    </row>
    <row r="977" spans="1:54" x14ac:dyDescent="0.25">
      <c r="A977" t="s">
        <v>909</v>
      </c>
      <c r="B977" t="s">
        <v>3</v>
      </c>
      <c r="C977">
        <v>2014</v>
      </c>
      <c r="D977">
        <v>5</v>
      </c>
      <c r="E977">
        <v>10</v>
      </c>
      <c r="F977" t="s">
        <v>1820</v>
      </c>
      <c r="G977" t="s">
        <v>1769</v>
      </c>
      <c r="H977" t="s">
        <v>1811</v>
      </c>
      <c r="I977" t="s">
        <v>1812</v>
      </c>
      <c r="J977" t="s">
        <v>1813</v>
      </c>
      <c r="K977" t="str">
        <f t="shared" si="397"/>
        <v>Inshore</v>
      </c>
      <c r="L977">
        <v>0</v>
      </c>
      <c r="M977">
        <f t="shared" si="390"/>
        <v>0</v>
      </c>
      <c r="N977">
        <f t="shared" si="398"/>
        <v>0.10064706722391384</v>
      </c>
      <c r="O977">
        <f t="shared" si="399"/>
        <v>5.0274313816951972E-2</v>
      </c>
      <c r="P977">
        <v>0</v>
      </c>
      <c r="Q977">
        <f t="shared" si="400"/>
        <v>0</v>
      </c>
      <c r="R977">
        <v>0</v>
      </c>
      <c r="S977">
        <f t="shared" si="391"/>
        <v>0</v>
      </c>
      <c r="T977">
        <f t="shared" si="401"/>
        <v>0</v>
      </c>
      <c r="U977">
        <f t="shared" si="392"/>
        <v>8.4987702968791767E-2</v>
      </c>
      <c r="V977">
        <f t="shared" si="402"/>
        <v>0.84441310922369939</v>
      </c>
      <c r="W977">
        <f t="shared" si="393"/>
        <v>4.7338474593283261E-2</v>
      </c>
      <c r="X977">
        <f t="shared" si="403"/>
        <v>0.94160359434525431</v>
      </c>
      <c r="Y977">
        <v>8</v>
      </c>
      <c r="Z977">
        <f>Y977*'MRIP Selectivity'!$N$35</f>
        <v>5.0372753406961866E-2</v>
      </c>
      <c r="AA977">
        <f>Y977*'MRIP Selectivity'!$O$35</f>
        <v>5.0274313816951972E-2</v>
      </c>
      <c r="AB977">
        <f>Y977*'MRIP Selectivity'!$P$35</f>
        <v>7.2257370363351036E-3</v>
      </c>
      <c r="AC977">
        <v>0.74741255597723821</v>
      </c>
      <c r="AD977">
        <v>0.94160359434525442</v>
      </c>
      <c r="AE977">
        <v>1.3432654004296583</v>
      </c>
      <c r="AF977">
        <f t="shared" si="404"/>
        <v>3.7649228375508506E-2</v>
      </c>
      <c r="AG977">
        <f t="shared" si="405"/>
        <v>4.7338474593283261E-2</v>
      </c>
      <c r="AH977">
        <f t="shared" si="406"/>
        <v>9.7060825535120847E-3</v>
      </c>
      <c r="AI977">
        <f t="shared" si="407"/>
        <v>0.10787280426024894</v>
      </c>
      <c r="AJ977">
        <f t="shared" si="408"/>
        <v>9.4693785522303855E-2</v>
      </c>
      <c r="AK977">
        <f t="shared" si="409"/>
        <v>5.7500050853287077E-2</v>
      </c>
      <c r="AL977">
        <f t="shared" si="410"/>
        <v>5.7044557146795349E-2</v>
      </c>
      <c r="AM977">
        <f t="shared" si="411"/>
        <v>8.4987702968791767E-2</v>
      </c>
      <c r="AN977">
        <f t="shared" si="412"/>
        <v>4.7338474593283261E-2</v>
      </c>
      <c r="AO977">
        <v>0</v>
      </c>
      <c r="AP977">
        <f t="shared" si="413"/>
        <v>0.10064706722391384</v>
      </c>
      <c r="AQ977">
        <f t="shared" si="414"/>
        <v>5.0274313816951972E-2</v>
      </c>
      <c r="AR977">
        <v>8</v>
      </c>
      <c r="AS977">
        <f>AR977*'MRIP Selectivity'!$N$35</f>
        <v>5.0372753406961866E-2</v>
      </c>
      <c r="AT977">
        <f>AR977*'MRIP Selectivity'!$O$35</f>
        <v>5.0274313816951972E-2</v>
      </c>
      <c r="AU977">
        <f>AR977*'MRIP Selectivity'!$P$35</f>
        <v>7.2257370363351036E-3</v>
      </c>
      <c r="AV977">
        <v>6</v>
      </c>
      <c r="AW977">
        <f t="shared" si="415"/>
        <v>30</v>
      </c>
      <c r="AX977">
        <f t="shared" si="394"/>
        <v>0</v>
      </c>
      <c r="AY977">
        <f t="shared" si="395"/>
        <v>0</v>
      </c>
      <c r="AZ977">
        <f t="shared" si="396"/>
        <v>0</v>
      </c>
      <c r="BA977">
        <v>731.33846249999999</v>
      </c>
      <c r="BB977">
        <v>731.33846249999999</v>
      </c>
    </row>
    <row r="978" spans="1:54" x14ac:dyDescent="0.25">
      <c r="A978" t="s">
        <v>910</v>
      </c>
      <c r="B978" t="s">
        <v>3</v>
      </c>
      <c r="C978">
        <v>2014</v>
      </c>
      <c r="D978">
        <v>5</v>
      </c>
      <c r="E978">
        <v>10</v>
      </c>
      <c r="F978" t="s">
        <v>1834</v>
      </c>
      <c r="G978" t="s">
        <v>1769</v>
      </c>
      <c r="H978" t="s">
        <v>1811</v>
      </c>
      <c r="I978" t="s">
        <v>1812</v>
      </c>
      <c r="J978" t="s">
        <v>1813</v>
      </c>
      <c r="K978" t="str">
        <f t="shared" si="397"/>
        <v>Inshore</v>
      </c>
      <c r="L978">
        <v>0</v>
      </c>
      <c r="M978">
        <f t="shared" si="390"/>
        <v>0</v>
      </c>
      <c r="N978">
        <f t="shared" si="398"/>
        <v>1.258088340298923E-2</v>
      </c>
      <c r="O978">
        <f t="shared" si="399"/>
        <v>6.2842892271189965E-3</v>
      </c>
      <c r="P978">
        <v>0</v>
      </c>
      <c r="Q978">
        <f t="shared" si="400"/>
        <v>0</v>
      </c>
      <c r="R978">
        <v>0</v>
      </c>
      <c r="S978">
        <f t="shared" si="391"/>
        <v>0</v>
      </c>
      <c r="T978">
        <f t="shared" si="401"/>
        <v>0</v>
      </c>
      <c r="U978">
        <f t="shared" si="392"/>
        <v>1.0623462871098971E-2</v>
      </c>
      <c r="V978">
        <f t="shared" si="402"/>
        <v>0.84441310922369939</v>
      </c>
      <c r="W978">
        <f t="shared" si="393"/>
        <v>5.9173093241604077E-3</v>
      </c>
      <c r="X978">
        <f t="shared" si="403"/>
        <v>0.94160359434525431</v>
      </c>
      <c r="Y978">
        <v>1</v>
      </c>
      <c r="Z978">
        <f>Y978*'MRIP Selectivity'!$N$35</f>
        <v>6.2965941758702333E-3</v>
      </c>
      <c r="AA978">
        <f>Y978*'MRIP Selectivity'!$O$35</f>
        <v>6.2842892271189965E-3</v>
      </c>
      <c r="AB978">
        <f>Y978*'MRIP Selectivity'!$P$35</f>
        <v>9.0321712954188795E-4</v>
      </c>
      <c r="AC978">
        <v>0.74741255597723821</v>
      </c>
      <c r="AD978">
        <v>0.94160359434525442</v>
      </c>
      <c r="AE978">
        <v>1.3432654004296583</v>
      </c>
      <c r="AF978">
        <f t="shared" si="404"/>
        <v>4.7061535469385633E-3</v>
      </c>
      <c r="AG978">
        <f t="shared" si="405"/>
        <v>5.9173093241604077E-3</v>
      </c>
      <c r="AH978">
        <f t="shared" si="406"/>
        <v>1.2132603191890106E-3</v>
      </c>
      <c r="AI978">
        <f t="shared" si="407"/>
        <v>1.3484100532531117E-2</v>
      </c>
      <c r="AJ978">
        <f t="shared" si="408"/>
        <v>1.1836723190287982E-2</v>
      </c>
      <c r="AK978">
        <f t="shared" si="409"/>
        <v>7.1875063566608846E-3</v>
      </c>
      <c r="AL978">
        <f t="shared" si="410"/>
        <v>7.1305696433494187E-3</v>
      </c>
      <c r="AM978">
        <f t="shared" si="411"/>
        <v>1.0623462871098971E-2</v>
      </c>
      <c r="AN978">
        <f t="shared" si="412"/>
        <v>5.9173093241604077E-3</v>
      </c>
      <c r="AO978">
        <v>0</v>
      </c>
      <c r="AP978">
        <f t="shared" si="413"/>
        <v>1.258088340298923E-2</v>
      </c>
      <c r="AQ978">
        <f t="shared" si="414"/>
        <v>6.2842892271189965E-3</v>
      </c>
      <c r="AR978">
        <v>1</v>
      </c>
      <c r="AS978">
        <f>AR978*'MRIP Selectivity'!$N$35</f>
        <v>6.2965941758702333E-3</v>
      </c>
      <c r="AT978">
        <f>AR978*'MRIP Selectivity'!$O$35</f>
        <v>6.2842892271189965E-3</v>
      </c>
      <c r="AU978">
        <f>AR978*'MRIP Selectivity'!$P$35</f>
        <v>9.0321712954188795E-4</v>
      </c>
      <c r="AV978">
        <v>3</v>
      </c>
      <c r="AW978">
        <f t="shared" si="415"/>
        <v>15</v>
      </c>
      <c r="AX978">
        <f t="shared" si="394"/>
        <v>0</v>
      </c>
      <c r="AY978">
        <f t="shared" si="395"/>
        <v>0</v>
      </c>
      <c r="AZ978">
        <f t="shared" si="396"/>
        <v>0</v>
      </c>
      <c r="BA978">
        <v>119.0367019</v>
      </c>
      <c r="BB978">
        <v>119.0367019</v>
      </c>
    </row>
    <row r="979" spans="1:54" x14ac:dyDescent="0.25">
      <c r="A979" t="s">
        <v>911</v>
      </c>
      <c r="B979" t="s">
        <v>3</v>
      </c>
      <c r="C979">
        <v>2014</v>
      </c>
      <c r="D979">
        <v>5</v>
      </c>
      <c r="E979">
        <v>10</v>
      </c>
      <c r="F979" t="s">
        <v>1872</v>
      </c>
      <c r="G979" t="s">
        <v>1769</v>
      </c>
      <c r="H979" t="s">
        <v>1811</v>
      </c>
      <c r="I979" t="s">
        <v>1812</v>
      </c>
      <c r="J979" t="s">
        <v>1813</v>
      </c>
      <c r="K979" t="str">
        <f t="shared" si="397"/>
        <v>Inshore</v>
      </c>
      <c r="L979">
        <v>0</v>
      </c>
      <c r="M979">
        <f t="shared" si="390"/>
        <v>0</v>
      </c>
      <c r="N979">
        <f t="shared" si="398"/>
        <v>0.25161766805978458</v>
      </c>
      <c r="O979">
        <f t="shared" si="399"/>
        <v>0.12568578454237994</v>
      </c>
      <c r="P979">
        <v>0</v>
      </c>
      <c r="Q979">
        <f t="shared" si="400"/>
        <v>0</v>
      </c>
      <c r="R979">
        <v>0</v>
      </c>
      <c r="S979">
        <f t="shared" si="391"/>
        <v>0</v>
      </c>
      <c r="T979">
        <f t="shared" si="401"/>
        <v>0</v>
      </c>
      <c r="U979">
        <f t="shared" si="392"/>
        <v>0.21246925742197942</v>
      </c>
      <c r="V979">
        <f t="shared" si="402"/>
        <v>0.84441310922369939</v>
      </c>
      <c r="W979">
        <f t="shared" si="393"/>
        <v>0.11834618648320817</v>
      </c>
      <c r="X979">
        <f t="shared" si="403"/>
        <v>0.94160359434525442</v>
      </c>
      <c r="Y979">
        <v>20</v>
      </c>
      <c r="Z979">
        <f>Y979*'MRIP Selectivity'!$N$35</f>
        <v>0.12593188351740467</v>
      </c>
      <c r="AA979">
        <f>Y979*'MRIP Selectivity'!$O$35</f>
        <v>0.12568578454237994</v>
      </c>
      <c r="AB979">
        <f>Y979*'MRIP Selectivity'!$P$35</f>
        <v>1.8064342590837758E-2</v>
      </c>
      <c r="AC979">
        <v>0.74741255597723821</v>
      </c>
      <c r="AD979">
        <v>0.94160359434525442</v>
      </c>
      <c r="AE979">
        <v>1.3432654004296583</v>
      </c>
      <c r="AF979">
        <f t="shared" si="404"/>
        <v>9.4123070938771258E-2</v>
      </c>
      <c r="AG979">
        <f t="shared" si="405"/>
        <v>0.11834618648320817</v>
      </c>
      <c r="AH979">
        <f t="shared" si="406"/>
        <v>2.426520638378021E-2</v>
      </c>
      <c r="AI979">
        <f t="shared" si="407"/>
        <v>0.26968201065062236</v>
      </c>
      <c r="AJ979">
        <f t="shared" si="408"/>
        <v>0.23673446380575963</v>
      </c>
      <c r="AK979">
        <f t="shared" si="409"/>
        <v>0.14375012713321769</v>
      </c>
      <c r="AL979">
        <f t="shared" si="410"/>
        <v>0.14261139286698837</v>
      </c>
      <c r="AM979">
        <f t="shared" si="411"/>
        <v>0.21246925742197942</v>
      </c>
      <c r="AN979">
        <f t="shared" si="412"/>
        <v>0.11834618648320817</v>
      </c>
      <c r="AO979">
        <v>0</v>
      </c>
      <c r="AP979">
        <f t="shared" si="413"/>
        <v>0.25161766805978458</v>
      </c>
      <c r="AQ979">
        <f t="shared" si="414"/>
        <v>0.12568578454237994</v>
      </c>
      <c r="AR979">
        <v>20</v>
      </c>
      <c r="AS979">
        <f>AR979*'MRIP Selectivity'!$N$35</f>
        <v>0.12593188351740467</v>
      </c>
      <c r="AT979">
        <f>AR979*'MRIP Selectivity'!$O$35</f>
        <v>0.12568578454237994</v>
      </c>
      <c r="AU979">
        <f>AR979*'MRIP Selectivity'!$P$35</f>
        <v>1.8064342590837758E-2</v>
      </c>
      <c r="AV979">
        <v>4</v>
      </c>
      <c r="AW979">
        <f t="shared" si="415"/>
        <v>20</v>
      </c>
      <c r="AX979">
        <f t="shared" si="394"/>
        <v>0</v>
      </c>
      <c r="AY979">
        <f t="shared" si="395"/>
        <v>0</v>
      </c>
      <c r="AZ979">
        <f t="shared" si="396"/>
        <v>0</v>
      </c>
      <c r="BA979">
        <v>320.97912057999997</v>
      </c>
      <c r="BB979">
        <v>320.97912057999997</v>
      </c>
    </row>
    <row r="980" spans="1:54" x14ac:dyDescent="0.25">
      <c r="A980" t="s">
        <v>912</v>
      </c>
      <c r="B980" t="s">
        <v>3</v>
      </c>
      <c r="C980">
        <v>2014</v>
      </c>
      <c r="D980">
        <v>5</v>
      </c>
      <c r="E980">
        <v>10</v>
      </c>
      <c r="F980" t="s">
        <v>1872</v>
      </c>
      <c r="G980" t="s">
        <v>1769</v>
      </c>
      <c r="H980" t="s">
        <v>1811</v>
      </c>
      <c r="I980" t="s">
        <v>1812</v>
      </c>
      <c r="J980" t="s">
        <v>1813</v>
      </c>
      <c r="K980" t="str">
        <f t="shared" si="397"/>
        <v>Inshore</v>
      </c>
      <c r="L980">
        <v>0</v>
      </c>
      <c r="M980">
        <f t="shared" si="390"/>
        <v>0</v>
      </c>
      <c r="N980">
        <f t="shared" si="398"/>
        <v>0.12580883402989229</v>
      </c>
      <c r="O980">
        <f t="shared" si="399"/>
        <v>6.2842892271189971E-2</v>
      </c>
      <c r="P980">
        <v>0</v>
      </c>
      <c r="Q980">
        <f t="shared" si="400"/>
        <v>0</v>
      </c>
      <c r="R980">
        <v>0</v>
      </c>
      <c r="S980">
        <f t="shared" si="391"/>
        <v>0</v>
      </c>
      <c r="T980">
        <f t="shared" si="401"/>
        <v>0</v>
      </c>
      <c r="U980">
        <f t="shared" si="392"/>
        <v>0.10623462871098971</v>
      </c>
      <c r="V980">
        <f t="shared" si="402"/>
        <v>0.84441310922369939</v>
      </c>
      <c r="W980">
        <f t="shared" si="393"/>
        <v>5.9173093241604087E-2</v>
      </c>
      <c r="X980">
        <f t="shared" si="403"/>
        <v>0.94160359434525442</v>
      </c>
      <c r="Y980">
        <v>10</v>
      </c>
      <c r="Z980">
        <f>Y980*'MRIP Selectivity'!$N$35</f>
        <v>6.2965941758702335E-2</v>
      </c>
      <c r="AA980">
        <f>Y980*'MRIP Selectivity'!$O$35</f>
        <v>6.2842892271189971E-2</v>
      </c>
      <c r="AB980">
        <f>Y980*'MRIP Selectivity'!$P$35</f>
        <v>9.0321712954188789E-3</v>
      </c>
      <c r="AC980">
        <v>0.74741255597723821</v>
      </c>
      <c r="AD980">
        <v>0.94160359434525442</v>
      </c>
      <c r="AE980">
        <v>1.3432654004296583</v>
      </c>
      <c r="AF980">
        <f t="shared" si="404"/>
        <v>4.7061535469385629E-2</v>
      </c>
      <c r="AG980">
        <f t="shared" si="405"/>
        <v>5.9173093241604087E-2</v>
      </c>
      <c r="AH980">
        <f t="shared" si="406"/>
        <v>1.2132603191890105E-2</v>
      </c>
      <c r="AI980">
        <f t="shared" si="407"/>
        <v>0.13484100532531118</v>
      </c>
      <c r="AJ980">
        <f t="shared" si="408"/>
        <v>0.11836723190287982</v>
      </c>
      <c r="AK980">
        <f t="shared" si="409"/>
        <v>7.1875063566608846E-2</v>
      </c>
      <c r="AL980">
        <f t="shared" si="410"/>
        <v>7.1305696433494187E-2</v>
      </c>
      <c r="AM980">
        <f t="shared" si="411"/>
        <v>0.10623462871098971</v>
      </c>
      <c r="AN980">
        <f t="shared" si="412"/>
        <v>5.9173093241604087E-2</v>
      </c>
      <c r="AO980">
        <v>0</v>
      </c>
      <c r="AP980">
        <f t="shared" si="413"/>
        <v>0.12580883402989229</v>
      </c>
      <c r="AQ980">
        <f t="shared" si="414"/>
        <v>6.2842892271189971E-2</v>
      </c>
      <c r="AR980">
        <v>10</v>
      </c>
      <c r="AS980">
        <f>AR980*'MRIP Selectivity'!$N$35</f>
        <v>6.2965941758702335E-2</v>
      </c>
      <c r="AT980">
        <f>AR980*'MRIP Selectivity'!$O$35</f>
        <v>6.2842892271189971E-2</v>
      </c>
      <c r="AU980">
        <f>AR980*'MRIP Selectivity'!$P$35</f>
        <v>9.0321712954188789E-3</v>
      </c>
      <c r="AV980">
        <v>16</v>
      </c>
      <c r="AW980">
        <f t="shared" si="415"/>
        <v>80</v>
      </c>
      <c r="AX980">
        <f t="shared" si="394"/>
        <v>0</v>
      </c>
      <c r="AY980">
        <f t="shared" si="395"/>
        <v>0</v>
      </c>
      <c r="AZ980">
        <f t="shared" si="396"/>
        <v>0</v>
      </c>
      <c r="BA980">
        <v>320.97912057999997</v>
      </c>
      <c r="BB980">
        <v>320.97912057999997</v>
      </c>
    </row>
    <row r="981" spans="1:54" x14ac:dyDescent="0.25">
      <c r="A981" t="s">
        <v>913</v>
      </c>
      <c r="B981" t="s">
        <v>3</v>
      </c>
      <c r="C981">
        <v>2014</v>
      </c>
      <c r="D981">
        <v>5</v>
      </c>
      <c r="E981">
        <v>10</v>
      </c>
      <c r="F981" t="s">
        <v>1872</v>
      </c>
      <c r="G981" t="s">
        <v>1769</v>
      </c>
      <c r="H981" t="s">
        <v>1811</v>
      </c>
      <c r="I981" t="s">
        <v>1812</v>
      </c>
      <c r="J981" t="s">
        <v>1813</v>
      </c>
      <c r="K981" t="str">
        <f t="shared" si="397"/>
        <v>Inshore</v>
      </c>
      <c r="L981">
        <v>0</v>
      </c>
      <c r="M981">
        <f t="shared" si="390"/>
        <v>0</v>
      </c>
      <c r="N981">
        <f t="shared" si="398"/>
        <v>0.37742650208967687</v>
      </c>
      <c r="O981">
        <f t="shared" si="399"/>
        <v>0.18852867681356988</v>
      </c>
      <c r="P981">
        <v>0</v>
      </c>
      <c r="Q981">
        <f t="shared" si="400"/>
        <v>0</v>
      </c>
      <c r="R981">
        <v>0</v>
      </c>
      <c r="S981">
        <f t="shared" si="391"/>
        <v>0</v>
      </c>
      <c r="T981">
        <f t="shared" si="401"/>
        <v>0</v>
      </c>
      <c r="U981">
        <f t="shared" si="392"/>
        <v>0.31870388613296913</v>
      </c>
      <c r="V981">
        <f t="shared" si="402"/>
        <v>0.84441310922369939</v>
      </c>
      <c r="W981">
        <f t="shared" si="393"/>
        <v>0.17751927972481224</v>
      </c>
      <c r="X981">
        <f t="shared" si="403"/>
        <v>0.94160359434525442</v>
      </c>
      <c r="Y981">
        <v>30</v>
      </c>
      <c r="Z981">
        <f>Y981*'MRIP Selectivity'!$N$35</f>
        <v>0.18889782527610699</v>
      </c>
      <c r="AA981">
        <f>Y981*'MRIP Selectivity'!$O$35</f>
        <v>0.18852867681356988</v>
      </c>
      <c r="AB981">
        <f>Y981*'MRIP Selectivity'!$P$35</f>
        <v>2.709651388625664E-2</v>
      </c>
      <c r="AC981">
        <v>0.74741255597723821</v>
      </c>
      <c r="AD981">
        <v>0.94160359434525442</v>
      </c>
      <c r="AE981">
        <v>1.3432654004296583</v>
      </c>
      <c r="AF981">
        <f t="shared" si="404"/>
        <v>0.14118460640815689</v>
      </c>
      <c r="AG981">
        <f t="shared" si="405"/>
        <v>0.17751927972481224</v>
      </c>
      <c r="AH981">
        <f t="shared" si="406"/>
        <v>3.639780957567032E-2</v>
      </c>
      <c r="AI981">
        <f t="shared" si="407"/>
        <v>0.40452301597593354</v>
      </c>
      <c r="AJ981">
        <f t="shared" si="408"/>
        <v>0.35510169570863948</v>
      </c>
      <c r="AK981">
        <f t="shared" si="409"/>
        <v>0.21562519069982652</v>
      </c>
      <c r="AL981">
        <f t="shared" si="410"/>
        <v>0.21391708930048256</v>
      </c>
      <c r="AM981">
        <f t="shared" si="411"/>
        <v>0.31870388613296913</v>
      </c>
      <c r="AN981">
        <f t="shared" si="412"/>
        <v>0.17751927972481224</v>
      </c>
      <c r="AO981">
        <v>0</v>
      </c>
      <c r="AP981">
        <f t="shared" si="413"/>
        <v>0.37742650208967687</v>
      </c>
      <c r="AQ981">
        <f t="shared" si="414"/>
        <v>0.18852867681356988</v>
      </c>
      <c r="AR981">
        <v>30</v>
      </c>
      <c r="AS981">
        <f>AR981*'MRIP Selectivity'!$N$35</f>
        <v>0.18889782527610699</v>
      </c>
      <c r="AT981">
        <f>AR981*'MRIP Selectivity'!$O$35</f>
        <v>0.18852867681356988</v>
      </c>
      <c r="AU981">
        <f>AR981*'MRIP Selectivity'!$P$35</f>
        <v>2.709651388625664E-2</v>
      </c>
      <c r="AV981">
        <v>15</v>
      </c>
      <c r="AW981">
        <f t="shared" si="415"/>
        <v>75</v>
      </c>
      <c r="AX981">
        <f t="shared" si="394"/>
        <v>0</v>
      </c>
      <c r="AY981">
        <f t="shared" si="395"/>
        <v>0</v>
      </c>
      <c r="AZ981">
        <f t="shared" si="396"/>
        <v>0</v>
      </c>
      <c r="BA981">
        <v>484.43620162000002</v>
      </c>
      <c r="BB981">
        <v>484.43620162000002</v>
      </c>
    </row>
    <row r="982" spans="1:54" x14ac:dyDescent="0.25">
      <c r="A982" t="s">
        <v>914</v>
      </c>
      <c r="B982" t="s">
        <v>3</v>
      </c>
      <c r="C982">
        <v>2014</v>
      </c>
      <c r="D982">
        <v>6</v>
      </c>
      <c r="E982">
        <v>11</v>
      </c>
      <c r="F982" t="s">
        <v>1810</v>
      </c>
      <c r="G982" t="s">
        <v>1769</v>
      </c>
      <c r="H982" t="s">
        <v>1811</v>
      </c>
      <c r="I982" t="s">
        <v>1837</v>
      </c>
      <c r="J982" t="s">
        <v>1819</v>
      </c>
      <c r="K982" t="str">
        <f t="shared" si="397"/>
        <v>Offshore</v>
      </c>
      <c r="L982">
        <v>1.407174777</v>
      </c>
      <c r="M982">
        <f t="shared" si="390"/>
        <v>20.688803840555604</v>
      </c>
      <c r="N982">
        <f t="shared" si="398"/>
        <v>1.457498310611957</v>
      </c>
      <c r="O982">
        <f t="shared" si="399"/>
        <v>1.432311933908476</v>
      </c>
      <c r="P982">
        <v>18.415153380314962</v>
      </c>
      <c r="Q982">
        <f t="shared" si="400"/>
        <v>13.08661417281427</v>
      </c>
      <c r="R982">
        <v>1.4890988860769416</v>
      </c>
      <c r="S982">
        <f t="shared" si="391"/>
        <v>21.893282381677949</v>
      </c>
      <c r="T982">
        <f t="shared" si="401"/>
        <v>1.0582188583934102</v>
      </c>
      <c r="U982">
        <f t="shared" si="392"/>
        <v>1.5315927375613374</v>
      </c>
      <c r="V982">
        <f t="shared" si="402"/>
        <v>1.0508367154938729</v>
      </c>
      <c r="W982">
        <f t="shared" si="393"/>
        <v>1.5127681233735832</v>
      </c>
      <c r="X982">
        <f t="shared" si="403"/>
        <v>1.0561722537949951</v>
      </c>
      <c r="Y982">
        <v>4</v>
      </c>
      <c r="Z982">
        <f>Y982*'MRIP Selectivity'!$N$35</f>
        <v>2.5186376703480933E-2</v>
      </c>
      <c r="AA982">
        <f>Y982*'MRIP Selectivity'!$O$35</f>
        <v>2.5137156908475986E-2</v>
      </c>
      <c r="AB982">
        <f>Y982*'MRIP Selectivity'!$P$35</f>
        <v>3.6128685181675518E-3</v>
      </c>
      <c r="AC982">
        <v>0.74741255597723821</v>
      </c>
      <c r="AD982">
        <v>0.94160359434525442</v>
      </c>
      <c r="AE982">
        <v>1.3432654004296583</v>
      </c>
      <c r="AF982">
        <f t="shared" si="404"/>
        <v>1.8824614187754253E-2</v>
      </c>
      <c r="AG982">
        <f t="shared" si="405"/>
        <v>2.3669237296641631E-2</v>
      </c>
      <c r="AH982">
        <f t="shared" si="406"/>
        <v>4.8530412767560423E-3</v>
      </c>
      <c r="AI982">
        <f t="shared" si="407"/>
        <v>5.3936402130124468E-2</v>
      </c>
      <c r="AJ982">
        <f t="shared" si="408"/>
        <v>4.7346892761151928E-2</v>
      </c>
      <c r="AK982">
        <f t="shared" si="409"/>
        <v>2.8750025426643538E-2</v>
      </c>
      <c r="AL982">
        <f t="shared" si="410"/>
        <v>2.8522278573397675E-2</v>
      </c>
      <c r="AM982">
        <f t="shared" si="411"/>
        <v>1.5315927375613374</v>
      </c>
      <c r="AN982">
        <f t="shared" si="412"/>
        <v>1.5127681233735832</v>
      </c>
      <c r="AO982">
        <v>7</v>
      </c>
      <c r="AP982">
        <f t="shared" si="413"/>
        <v>7.050323533611957</v>
      </c>
      <c r="AQ982">
        <f t="shared" si="414"/>
        <v>7.0251371569084764</v>
      </c>
      <c r="AR982">
        <v>4</v>
      </c>
      <c r="AS982">
        <f>AR982*'MRIP Selectivity'!$N$35</f>
        <v>2.5186376703480933E-2</v>
      </c>
      <c r="AT982">
        <f>AR982*'MRIP Selectivity'!$O$35</f>
        <v>2.5137156908475986E-2</v>
      </c>
      <c r="AU982">
        <f>AR982*'MRIP Selectivity'!$P$35</f>
        <v>3.6128685181675518E-3</v>
      </c>
      <c r="AV982">
        <v>6</v>
      </c>
      <c r="AW982">
        <f t="shared" si="415"/>
        <v>30</v>
      </c>
      <c r="AX982">
        <f t="shared" si="394"/>
        <v>0</v>
      </c>
      <c r="AY982">
        <f t="shared" si="395"/>
        <v>0</v>
      </c>
      <c r="AZ982">
        <f t="shared" si="396"/>
        <v>0</v>
      </c>
      <c r="BA982">
        <v>14.702369726000001</v>
      </c>
      <c r="BB982">
        <v>14.702369726000001</v>
      </c>
    </row>
    <row r="983" spans="1:54" x14ac:dyDescent="0.25">
      <c r="A983" t="s">
        <v>915</v>
      </c>
      <c r="B983" t="s">
        <v>3</v>
      </c>
      <c r="C983">
        <v>2014</v>
      </c>
      <c r="D983">
        <v>6</v>
      </c>
      <c r="E983">
        <v>11</v>
      </c>
      <c r="F983" t="s">
        <v>1810</v>
      </c>
      <c r="G983" t="s">
        <v>1769</v>
      </c>
      <c r="H983" t="s">
        <v>1811</v>
      </c>
      <c r="I983" t="s">
        <v>1837</v>
      </c>
      <c r="J983" t="s">
        <v>1819</v>
      </c>
      <c r="K983" t="str">
        <f t="shared" si="397"/>
        <v>Offshore</v>
      </c>
      <c r="L983">
        <v>0.80409987250000003</v>
      </c>
      <c r="M983">
        <f t="shared" si="390"/>
        <v>5.9110868109818204</v>
      </c>
      <c r="N983">
        <f t="shared" si="398"/>
        <v>0.89216605632092461</v>
      </c>
      <c r="O983">
        <f t="shared" si="399"/>
        <v>0.84808989708983296</v>
      </c>
      <c r="P983">
        <v>9.8929610303149591</v>
      </c>
      <c r="Q983">
        <f t="shared" si="400"/>
        <v>12.303149606972433</v>
      </c>
      <c r="R983">
        <v>0.7090947076556865</v>
      </c>
      <c r="S983">
        <f t="shared" si="391"/>
        <v>5.2126862812809831</v>
      </c>
      <c r="T983">
        <f t="shared" si="401"/>
        <v>0.8818490487395102</v>
      </c>
      <c r="U983">
        <f t="shared" si="392"/>
        <v>0.78345894775337932</v>
      </c>
      <c r="V983">
        <f t="shared" si="402"/>
        <v>0.87815372732759311</v>
      </c>
      <c r="W983">
        <f t="shared" si="393"/>
        <v>0.75051587292480937</v>
      </c>
      <c r="X983">
        <f t="shared" si="403"/>
        <v>0.88494848895165157</v>
      </c>
      <c r="Y983">
        <v>7</v>
      </c>
      <c r="Z983">
        <f>Y983*'MRIP Selectivity'!$N$35</f>
        <v>4.4076159231091636E-2</v>
      </c>
      <c r="AA983">
        <f>Y983*'MRIP Selectivity'!$O$35</f>
        <v>4.3990024589832977E-2</v>
      </c>
      <c r="AB983">
        <f>Y983*'MRIP Selectivity'!$P$35</f>
        <v>6.3225199067932156E-3</v>
      </c>
      <c r="AC983">
        <v>0.74741255597723821</v>
      </c>
      <c r="AD983">
        <v>0.94160359434525442</v>
      </c>
      <c r="AE983">
        <v>1.3432654004296583</v>
      </c>
      <c r="AF983">
        <f t="shared" si="404"/>
        <v>3.2943074828569945E-2</v>
      </c>
      <c r="AG983">
        <f t="shared" si="405"/>
        <v>4.1421165269122859E-2</v>
      </c>
      <c r="AH983">
        <f t="shared" si="406"/>
        <v>8.4928222343230737E-3</v>
      </c>
      <c r="AI983">
        <f t="shared" si="407"/>
        <v>9.4388703727717821E-2</v>
      </c>
      <c r="AJ983">
        <f t="shared" si="408"/>
        <v>8.2857062332015868E-2</v>
      </c>
      <c r="AK983">
        <f t="shared" si="409"/>
        <v>5.0312544496626192E-2</v>
      </c>
      <c r="AL983">
        <f t="shared" si="410"/>
        <v>4.9913987503445931E-2</v>
      </c>
      <c r="AM983">
        <f t="shared" si="411"/>
        <v>0.78345894775337932</v>
      </c>
      <c r="AN983">
        <f t="shared" si="412"/>
        <v>0.75051587292480937</v>
      </c>
      <c r="AO983">
        <v>2</v>
      </c>
      <c r="AP983">
        <f t="shared" si="413"/>
        <v>2.0880661838209242</v>
      </c>
      <c r="AQ983">
        <f t="shared" si="414"/>
        <v>2.0439900245898328</v>
      </c>
      <c r="AR983">
        <v>7</v>
      </c>
      <c r="AS983">
        <f>AR983*'MRIP Selectivity'!$N$35</f>
        <v>4.4076159231091636E-2</v>
      </c>
      <c r="AT983">
        <f>AR983*'MRIP Selectivity'!$O$35</f>
        <v>4.3990024589832977E-2</v>
      </c>
      <c r="AU983">
        <f>AR983*'MRIP Selectivity'!$P$35</f>
        <v>6.3225199067932156E-3</v>
      </c>
      <c r="AV983">
        <v>12</v>
      </c>
      <c r="AW983">
        <f t="shared" si="415"/>
        <v>60</v>
      </c>
      <c r="AX983">
        <f t="shared" si="394"/>
        <v>0</v>
      </c>
      <c r="AY983">
        <f t="shared" si="395"/>
        <v>0</v>
      </c>
      <c r="AZ983">
        <f t="shared" si="396"/>
        <v>0</v>
      </c>
      <c r="BA983">
        <v>7.3511848629000003</v>
      </c>
      <c r="BB983">
        <v>7.3511848629000003</v>
      </c>
    </row>
    <row r="984" spans="1:54" x14ac:dyDescent="0.25">
      <c r="A984" t="s">
        <v>916</v>
      </c>
      <c r="B984" t="s">
        <v>3</v>
      </c>
      <c r="C984">
        <v>2014</v>
      </c>
      <c r="D984">
        <v>6</v>
      </c>
      <c r="E984">
        <v>11</v>
      </c>
      <c r="F984" t="s">
        <v>1823</v>
      </c>
      <c r="G984" t="s">
        <v>1769</v>
      </c>
      <c r="H984" t="s">
        <v>1840</v>
      </c>
      <c r="I984" t="s">
        <v>1812</v>
      </c>
      <c r="J984" t="s">
        <v>1813</v>
      </c>
      <c r="K984" t="str">
        <f t="shared" si="397"/>
        <v>Inshore</v>
      </c>
      <c r="L984">
        <v>0</v>
      </c>
      <c r="M984">
        <f t="shared" si="390"/>
        <v>0</v>
      </c>
      <c r="N984">
        <f t="shared" si="398"/>
        <v>1.258088340298923E-2</v>
      </c>
      <c r="O984">
        <f t="shared" si="399"/>
        <v>6.2842892271189965E-3</v>
      </c>
      <c r="P984">
        <v>0</v>
      </c>
      <c r="Q984">
        <f t="shared" si="400"/>
        <v>0</v>
      </c>
      <c r="R984">
        <v>0</v>
      </c>
      <c r="S984">
        <f t="shared" si="391"/>
        <v>0</v>
      </c>
      <c r="T984">
        <f t="shared" si="401"/>
        <v>0</v>
      </c>
      <c r="U984">
        <f t="shared" si="392"/>
        <v>1.0623462871098971E-2</v>
      </c>
      <c r="V984">
        <f t="shared" si="402"/>
        <v>0.84441310922369939</v>
      </c>
      <c r="W984">
        <f t="shared" si="393"/>
        <v>5.9173093241604077E-3</v>
      </c>
      <c r="X984">
        <f t="shared" si="403"/>
        <v>0.94160359434525431</v>
      </c>
      <c r="Y984">
        <v>1</v>
      </c>
      <c r="Z984">
        <f>Y984*'MRIP Selectivity'!$N$35</f>
        <v>6.2965941758702333E-3</v>
      </c>
      <c r="AA984">
        <f>Y984*'MRIP Selectivity'!$O$35</f>
        <v>6.2842892271189965E-3</v>
      </c>
      <c r="AB984">
        <f>Y984*'MRIP Selectivity'!$P$35</f>
        <v>9.0321712954188795E-4</v>
      </c>
      <c r="AC984">
        <v>0.74741255597723821</v>
      </c>
      <c r="AD984">
        <v>0.94160359434525442</v>
      </c>
      <c r="AE984">
        <v>1.3432654004296583</v>
      </c>
      <c r="AF984">
        <f t="shared" si="404"/>
        <v>4.7061535469385633E-3</v>
      </c>
      <c r="AG984">
        <f t="shared" si="405"/>
        <v>5.9173093241604077E-3</v>
      </c>
      <c r="AH984">
        <f t="shared" si="406"/>
        <v>1.2132603191890106E-3</v>
      </c>
      <c r="AI984">
        <f t="shared" si="407"/>
        <v>1.3484100532531117E-2</v>
      </c>
      <c r="AJ984">
        <f t="shared" si="408"/>
        <v>1.1836723190287982E-2</v>
      </c>
      <c r="AK984">
        <f t="shared" si="409"/>
        <v>7.1875063566608846E-3</v>
      </c>
      <c r="AL984">
        <f t="shared" si="410"/>
        <v>7.1305696433494187E-3</v>
      </c>
      <c r="AM984">
        <f t="shared" si="411"/>
        <v>1.0623462871098971E-2</v>
      </c>
      <c r="AN984">
        <f t="shared" si="412"/>
        <v>5.9173093241604077E-3</v>
      </c>
      <c r="AO984">
        <v>0</v>
      </c>
      <c r="AP984">
        <f t="shared" si="413"/>
        <v>1.258088340298923E-2</v>
      </c>
      <c r="AQ984">
        <f t="shared" si="414"/>
        <v>6.2842892271189965E-3</v>
      </c>
      <c r="AR984">
        <v>1</v>
      </c>
      <c r="AS984">
        <f>AR984*'MRIP Selectivity'!$N$35</f>
        <v>6.2965941758702333E-3</v>
      </c>
      <c r="AT984">
        <f>AR984*'MRIP Selectivity'!$O$35</f>
        <v>6.2842892271189965E-3</v>
      </c>
      <c r="AU984">
        <f>AR984*'MRIP Selectivity'!$P$35</f>
        <v>9.0321712954188795E-4</v>
      </c>
      <c r="AV984">
        <v>2</v>
      </c>
      <c r="AW984">
        <f t="shared" si="415"/>
        <v>10</v>
      </c>
      <c r="AX984">
        <f t="shared" si="394"/>
        <v>0</v>
      </c>
      <c r="AY984">
        <f t="shared" si="395"/>
        <v>0</v>
      </c>
      <c r="AZ984">
        <f t="shared" si="396"/>
        <v>0</v>
      </c>
      <c r="BA984">
        <v>133.17356100999999</v>
      </c>
      <c r="BB984">
        <v>133.17356100999999</v>
      </c>
    </row>
    <row r="985" spans="1:54" x14ac:dyDescent="0.25">
      <c r="A985" t="s">
        <v>1921</v>
      </c>
      <c r="B985" t="s">
        <v>3</v>
      </c>
      <c r="C985">
        <v>2014</v>
      </c>
      <c r="D985">
        <v>6</v>
      </c>
      <c r="E985">
        <v>11</v>
      </c>
      <c r="F985" t="s">
        <v>1823</v>
      </c>
      <c r="G985" t="s">
        <v>1769</v>
      </c>
      <c r="H985" t="s">
        <v>1840</v>
      </c>
      <c r="I985" t="s">
        <v>1812</v>
      </c>
      <c r="J985" t="s">
        <v>1767</v>
      </c>
      <c r="K985" t="str">
        <f t="shared" si="397"/>
        <v>Inshore</v>
      </c>
      <c r="L985">
        <v>0</v>
      </c>
      <c r="M985">
        <f t="shared" si="390"/>
        <v>0</v>
      </c>
      <c r="N985">
        <f t="shared" si="398"/>
        <v>2.516176680597846E-2</v>
      </c>
      <c r="O985">
        <f t="shared" si="399"/>
        <v>1.2568578454237993E-2</v>
      </c>
      <c r="P985">
        <v>0</v>
      </c>
      <c r="Q985">
        <f t="shared" si="400"/>
        <v>0</v>
      </c>
      <c r="R985">
        <v>0</v>
      </c>
      <c r="S985">
        <f t="shared" si="391"/>
        <v>0</v>
      </c>
      <c r="T985">
        <f t="shared" si="401"/>
        <v>0</v>
      </c>
      <c r="U985">
        <f t="shared" si="392"/>
        <v>2.1246925742197942E-2</v>
      </c>
      <c r="V985">
        <f t="shared" si="402"/>
        <v>0.84441310922369939</v>
      </c>
      <c r="W985">
        <f t="shared" si="393"/>
        <v>1.1834618648320815E-2</v>
      </c>
      <c r="X985">
        <f t="shared" si="403"/>
        <v>0.94160359434525431</v>
      </c>
      <c r="Y985">
        <v>2</v>
      </c>
      <c r="Z985">
        <f>Y985*'MRIP Selectivity'!$N$35</f>
        <v>1.2593188351740467E-2</v>
      </c>
      <c r="AA985">
        <f>Y985*'MRIP Selectivity'!$O$35</f>
        <v>1.2568578454237993E-2</v>
      </c>
      <c r="AB985">
        <f>Y985*'MRIP Selectivity'!$P$35</f>
        <v>1.8064342590837759E-3</v>
      </c>
      <c r="AC985">
        <v>0.74741255597723821</v>
      </c>
      <c r="AD985">
        <v>0.94160359434525442</v>
      </c>
      <c r="AE985">
        <v>1.3432654004296583</v>
      </c>
      <c r="AF985">
        <f t="shared" si="404"/>
        <v>9.4123070938771265E-3</v>
      </c>
      <c r="AG985">
        <f t="shared" si="405"/>
        <v>1.1834618648320815E-2</v>
      </c>
      <c r="AH985">
        <f t="shared" si="406"/>
        <v>2.4265206383780212E-3</v>
      </c>
      <c r="AI985">
        <f t="shared" si="407"/>
        <v>2.6968201065062234E-2</v>
      </c>
      <c r="AJ985">
        <f t="shared" si="408"/>
        <v>2.3673446380575964E-2</v>
      </c>
      <c r="AK985">
        <f t="shared" si="409"/>
        <v>1.4375012713321769E-2</v>
      </c>
      <c r="AL985">
        <f t="shared" si="410"/>
        <v>1.4261139286698837E-2</v>
      </c>
      <c r="AM985">
        <f t="shared" si="411"/>
        <v>2.1246925742197942E-2</v>
      </c>
      <c r="AN985">
        <f t="shared" si="412"/>
        <v>1.1834618648320815E-2</v>
      </c>
      <c r="AO985">
        <v>0</v>
      </c>
      <c r="AP985">
        <f t="shared" si="413"/>
        <v>2.516176680597846E-2</v>
      </c>
      <c r="AQ985">
        <f t="shared" si="414"/>
        <v>1.2568578454237993E-2</v>
      </c>
      <c r="AR985">
        <v>2</v>
      </c>
      <c r="AS985">
        <f>AR985*'MRIP Selectivity'!$N$35</f>
        <v>1.2593188351740467E-2</v>
      </c>
      <c r="AT985">
        <f>AR985*'MRIP Selectivity'!$O$35</f>
        <v>1.2568578454237993E-2</v>
      </c>
      <c r="AU985">
        <f>AR985*'MRIP Selectivity'!$P$35</f>
        <v>1.8064342590837759E-3</v>
      </c>
      <c r="AV985">
        <v>5</v>
      </c>
      <c r="AW985">
        <f t="shared" si="415"/>
        <v>25</v>
      </c>
      <c r="AX985">
        <f t="shared" si="394"/>
        <v>0</v>
      </c>
      <c r="AY985">
        <f t="shared" si="395"/>
        <v>0</v>
      </c>
      <c r="AZ985">
        <f t="shared" si="396"/>
        <v>0</v>
      </c>
      <c r="BA985">
        <v>133.17356100999999</v>
      </c>
      <c r="BB985">
        <v>133.17356100999999</v>
      </c>
    </row>
    <row r="986" spans="1:54" x14ac:dyDescent="0.25">
      <c r="A986" t="s">
        <v>917</v>
      </c>
      <c r="B986" t="s">
        <v>3</v>
      </c>
      <c r="C986">
        <v>2014</v>
      </c>
      <c r="D986">
        <v>6</v>
      </c>
      <c r="E986">
        <v>11</v>
      </c>
      <c r="F986" t="s">
        <v>1823</v>
      </c>
      <c r="G986" t="s">
        <v>1769</v>
      </c>
      <c r="H986" t="s">
        <v>1840</v>
      </c>
      <c r="I986" t="s">
        <v>1812</v>
      </c>
      <c r="J986" t="s">
        <v>1813</v>
      </c>
      <c r="K986" t="str">
        <f t="shared" si="397"/>
        <v>Inshore</v>
      </c>
      <c r="L986">
        <v>0</v>
      </c>
      <c r="M986">
        <f t="shared" si="390"/>
        <v>0</v>
      </c>
      <c r="N986">
        <f t="shared" si="398"/>
        <v>8.8066183820924612E-2</v>
      </c>
      <c r="O986">
        <f t="shared" si="399"/>
        <v>4.3990024589832977E-2</v>
      </c>
      <c r="P986">
        <v>0</v>
      </c>
      <c r="Q986">
        <f t="shared" si="400"/>
        <v>0</v>
      </c>
      <c r="R986">
        <v>0</v>
      </c>
      <c r="S986">
        <f t="shared" si="391"/>
        <v>0</v>
      </c>
      <c r="T986">
        <f t="shared" si="401"/>
        <v>0</v>
      </c>
      <c r="U986">
        <f t="shared" si="392"/>
        <v>7.4364240097692796E-2</v>
      </c>
      <c r="V986">
        <f t="shared" si="402"/>
        <v>0.84441310922369928</v>
      </c>
      <c r="W986">
        <f t="shared" si="393"/>
        <v>4.1421165269122859E-2</v>
      </c>
      <c r="X986">
        <f t="shared" si="403"/>
        <v>0.94160359434525442</v>
      </c>
      <c r="Y986">
        <v>7</v>
      </c>
      <c r="Z986">
        <f>Y986*'MRIP Selectivity'!$N$35</f>
        <v>4.4076159231091636E-2</v>
      </c>
      <c r="AA986">
        <f>Y986*'MRIP Selectivity'!$O$35</f>
        <v>4.3990024589832977E-2</v>
      </c>
      <c r="AB986">
        <f>Y986*'MRIP Selectivity'!$P$35</f>
        <v>6.3225199067932156E-3</v>
      </c>
      <c r="AC986">
        <v>0.74741255597723821</v>
      </c>
      <c r="AD986">
        <v>0.94160359434525442</v>
      </c>
      <c r="AE986">
        <v>1.3432654004296583</v>
      </c>
      <c r="AF986">
        <f t="shared" si="404"/>
        <v>3.2943074828569945E-2</v>
      </c>
      <c r="AG986">
        <f t="shared" si="405"/>
        <v>4.1421165269122859E-2</v>
      </c>
      <c r="AH986">
        <f t="shared" si="406"/>
        <v>8.4928222343230737E-3</v>
      </c>
      <c r="AI986">
        <f t="shared" si="407"/>
        <v>9.4388703727717821E-2</v>
      </c>
      <c r="AJ986">
        <f t="shared" si="408"/>
        <v>8.2857062332015868E-2</v>
      </c>
      <c r="AK986">
        <f t="shared" si="409"/>
        <v>5.0312544496626192E-2</v>
      </c>
      <c r="AL986">
        <f t="shared" si="410"/>
        <v>4.9913987503445931E-2</v>
      </c>
      <c r="AM986">
        <f t="shared" si="411"/>
        <v>7.4364240097692796E-2</v>
      </c>
      <c r="AN986">
        <f t="shared" si="412"/>
        <v>4.1421165269122859E-2</v>
      </c>
      <c r="AO986">
        <v>0</v>
      </c>
      <c r="AP986">
        <f t="shared" si="413"/>
        <v>8.8066183820924612E-2</v>
      </c>
      <c r="AQ986">
        <f t="shared" si="414"/>
        <v>4.3990024589832977E-2</v>
      </c>
      <c r="AR986">
        <v>7</v>
      </c>
      <c r="AS986">
        <f>AR986*'MRIP Selectivity'!$N$35</f>
        <v>4.4076159231091636E-2</v>
      </c>
      <c r="AT986">
        <f>AR986*'MRIP Selectivity'!$O$35</f>
        <v>4.3990024589832977E-2</v>
      </c>
      <c r="AU986">
        <f>AR986*'MRIP Selectivity'!$P$35</f>
        <v>6.3225199067932156E-3</v>
      </c>
      <c r="AV986">
        <v>4</v>
      </c>
      <c r="AW986">
        <f t="shared" si="415"/>
        <v>20</v>
      </c>
      <c r="AX986">
        <f t="shared" si="394"/>
        <v>0</v>
      </c>
      <c r="AY986">
        <f t="shared" si="395"/>
        <v>0</v>
      </c>
      <c r="AZ986">
        <f t="shared" si="396"/>
        <v>0</v>
      </c>
      <c r="BA986">
        <v>133.17356100999999</v>
      </c>
      <c r="BB986">
        <v>133.17356100999999</v>
      </c>
    </row>
    <row r="987" spans="1:54" x14ac:dyDescent="0.25">
      <c r="A987" t="s">
        <v>918</v>
      </c>
      <c r="B987" t="s">
        <v>3</v>
      </c>
      <c r="C987">
        <v>2014</v>
      </c>
      <c r="D987">
        <v>6</v>
      </c>
      <c r="E987">
        <v>11</v>
      </c>
      <c r="F987" t="s">
        <v>1848</v>
      </c>
      <c r="G987" t="s">
        <v>1769</v>
      </c>
      <c r="H987" t="s">
        <v>1811</v>
      </c>
      <c r="I987" t="s">
        <v>1812</v>
      </c>
      <c r="J987" t="s">
        <v>1813</v>
      </c>
      <c r="K987" t="str">
        <f t="shared" si="397"/>
        <v>Inshore</v>
      </c>
      <c r="L987">
        <v>0</v>
      </c>
      <c r="M987">
        <f t="shared" si="390"/>
        <v>0</v>
      </c>
      <c r="N987">
        <f t="shared" si="398"/>
        <v>1.258088340298923E-2</v>
      </c>
      <c r="O987">
        <f t="shared" si="399"/>
        <v>6.2842892271189965E-3</v>
      </c>
      <c r="P987">
        <v>0</v>
      </c>
      <c r="Q987">
        <f t="shared" si="400"/>
        <v>0</v>
      </c>
      <c r="R987">
        <v>0</v>
      </c>
      <c r="S987">
        <f t="shared" si="391"/>
        <v>0</v>
      </c>
      <c r="T987">
        <f t="shared" si="401"/>
        <v>0</v>
      </c>
      <c r="U987">
        <f t="shared" si="392"/>
        <v>1.0623462871098971E-2</v>
      </c>
      <c r="V987">
        <f t="shared" si="402"/>
        <v>0.84441310922369939</v>
      </c>
      <c r="W987">
        <f t="shared" si="393"/>
        <v>5.9173093241604077E-3</v>
      </c>
      <c r="X987">
        <f t="shared" si="403"/>
        <v>0.94160359434525431</v>
      </c>
      <c r="Y987">
        <v>1</v>
      </c>
      <c r="Z987">
        <f>Y987*'MRIP Selectivity'!$N$35</f>
        <v>6.2965941758702333E-3</v>
      </c>
      <c r="AA987">
        <f>Y987*'MRIP Selectivity'!$O$35</f>
        <v>6.2842892271189965E-3</v>
      </c>
      <c r="AB987">
        <f>Y987*'MRIP Selectivity'!$P$35</f>
        <v>9.0321712954188795E-4</v>
      </c>
      <c r="AC987">
        <v>0.74741255597723821</v>
      </c>
      <c r="AD987">
        <v>0.94160359434525442</v>
      </c>
      <c r="AE987">
        <v>1.3432654004296583</v>
      </c>
      <c r="AF987">
        <f t="shared" si="404"/>
        <v>4.7061535469385633E-3</v>
      </c>
      <c r="AG987">
        <f t="shared" si="405"/>
        <v>5.9173093241604077E-3</v>
      </c>
      <c r="AH987">
        <f t="shared" si="406"/>
        <v>1.2132603191890106E-3</v>
      </c>
      <c r="AI987">
        <f t="shared" si="407"/>
        <v>1.3484100532531117E-2</v>
      </c>
      <c r="AJ987">
        <f t="shared" si="408"/>
        <v>1.1836723190287982E-2</v>
      </c>
      <c r="AK987">
        <f t="shared" si="409"/>
        <v>7.1875063566608846E-3</v>
      </c>
      <c r="AL987">
        <f t="shared" si="410"/>
        <v>7.1305696433494187E-3</v>
      </c>
      <c r="AM987">
        <f t="shared" si="411"/>
        <v>1.0623462871098971E-2</v>
      </c>
      <c r="AN987">
        <f t="shared" si="412"/>
        <v>5.9173093241604077E-3</v>
      </c>
      <c r="AO987">
        <v>0</v>
      </c>
      <c r="AP987">
        <f t="shared" si="413"/>
        <v>1.258088340298923E-2</v>
      </c>
      <c r="AQ987">
        <f t="shared" si="414"/>
        <v>6.2842892271189965E-3</v>
      </c>
      <c r="AR987">
        <v>1</v>
      </c>
      <c r="AS987">
        <f>AR987*'MRIP Selectivity'!$N$35</f>
        <v>6.2965941758702333E-3</v>
      </c>
      <c r="AT987">
        <f>AR987*'MRIP Selectivity'!$O$35</f>
        <v>6.2842892271189965E-3</v>
      </c>
      <c r="AU987">
        <f>AR987*'MRIP Selectivity'!$P$35</f>
        <v>9.0321712954188795E-4</v>
      </c>
      <c r="AV987">
        <v>2</v>
      </c>
      <c r="AW987">
        <f t="shared" si="415"/>
        <v>10</v>
      </c>
      <c r="AX987">
        <f t="shared" si="394"/>
        <v>0</v>
      </c>
      <c r="AY987">
        <f t="shared" si="395"/>
        <v>0</v>
      </c>
      <c r="AZ987">
        <f t="shared" si="396"/>
        <v>0</v>
      </c>
      <c r="BA987">
        <v>1159.5542751999999</v>
      </c>
      <c r="BB987">
        <v>1159.5542751999999</v>
      </c>
    </row>
    <row r="988" spans="1:54" x14ac:dyDescent="0.25">
      <c r="A988" t="s">
        <v>1922</v>
      </c>
      <c r="B988" t="s">
        <v>3</v>
      </c>
      <c r="C988">
        <v>2014</v>
      </c>
      <c r="D988">
        <v>6</v>
      </c>
      <c r="E988">
        <v>11</v>
      </c>
      <c r="F988" t="s">
        <v>1843</v>
      </c>
      <c r="G988" t="s">
        <v>1769</v>
      </c>
      <c r="H988" t="s">
        <v>1811</v>
      </c>
      <c r="I988" t="s">
        <v>1812</v>
      </c>
      <c r="J988" t="s">
        <v>1813</v>
      </c>
      <c r="K988" t="str">
        <f t="shared" si="397"/>
        <v>Inshore</v>
      </c>
      <c r="L988">
        <v>0</v>
      </c>
      <c r="M988">
        <f t="shared" si="390"/>
        <v>0</v>
      </c>
      <c r="N988">
        <f t="shared" si="398"/>
        <v>3.7742650208967693E-2</v>
      </c>
      <c r="O988">
        <f t="shared" si="399"/>
        <v>1.8852867681356991E-2</v>
      </c>
      <c r="P988">
        <v>0</v>
      </c>
      <c r="Q988">
        <f t="shared" si="400"/>
        <v>0</v>
      </c>
      <c r="R988">
        <v>0</v>
      </c>
      <c r="S988">
        <f t="shared" si="391"/>
        <v>0</v>
      </c>
      <c r="T988">
        <f t="shared" si="401"/>
        <v>0</v>
      </c>
      <c r="U988">
        <f t="shared" si="392"/>
        <v>3.1870388613296913E-2</v>
      </c>
      <c r="V988">
        <f t="shared" si="402"/>
        <v>0.84441310922369928</v>
      </c>
      <c r="W988">
        <f t="shared" si="393"/>
        <v>1.7751927972481225E-2</v>
      </c>
      <c r="X988">
        <f t="shared" si="403"/>
        <v>0.94160359434525442</v>
      </c>
      <c r="Y988">
        <v>3</v>
      </c>
      <c r="Z988">
        <f>Y988*'MRIP Selectivity'!$N$35</f>
        <v>1.8889782527610699E-2</v>
      </c>
      <c r="AA988">
        <f>Y988*'MRIP Selectivity'!$O$35</f>
        <v>1.8852867681356991E-2</v>
      </c>
      <c r="AB988">
        <f>Y988*'MRIP Selectivity'!$P$35</f>
        <v>2.7096513886256638E-3</v>
      </c>
      <c r="AC988">
        <v>0.74741255597723821</v>
      </c>
      <c r="AD988">
        <v>0.94160359434525442</v>
      </c>
      <c r="AE988">
        <v>1.3432654004296583</v>
      </c>
      <c r="AF988">
        <f t="shared" si="404"/>
        <v>1.4118460640815688E-2</v>
      </c>
      <c r="AG988">
        <f t="shared" si="405"/>
        <v>1.7751927972481225E-2</v>
      </c>
      <c r="AH988">
        <f t="shared" si="406"/>
        <v>3.6397809575670318E-3</v>
      </c>
      <c r="AI988">
        <f t="shared" si="407"/>
        <v>4.045230159759336E-2</v>
      </c>
      <c r="AJ988">
        <f t="shared" si="408"/>
        <v>3.5510169570863948E-2</v>
      </c>
      <c r="AK988">
        <f t="shared" si="409"/>
        <v>2.1562519069982654E-2</v>
      </c>
      <c r="AL988">
        <f t="shared" si="410"/>
        <v>2.1391708930048256E-2</v>
      </c>
      <c r="AM988">
        <f t="shared" si="411"/>
        <v>3.1870388613296913E-2</v>
      </c>
      <c r="AN988">
        <f t="shared" si="412"/>
        <v>1.7751927972481225E-2</v>
      </c>
      <c r="AO988">
        <v>0</v>
      </c>
      <c r="AP988">
        <f t="shared" si="413"/>
        <v>3.7742650208967693E-2</v>
      </c>
      <c r="AQ988">
        <f t="shared" si="414"/>
        <v>1.8852867681356991E-2</v>
      </c>
      <c r="AR988">
        <v>3</v>
      </c>
      <c r="AS988">
        <f>AR988*'MRIP Selectivity'!$N$35</f>
        <v>1.8889782527610699E-2</v>
      </c>
      <c r="AT988">
        <f>AR988*'MRIP Selectivity'!$O$35</f>
        <v>1.8852867681356991E-2</v>
      </c>
      <c r="AU988">
        <f>AR988*'MRIP Selectivity'!$P$35</f>
        <v>2.7096513886256638E-3</v>
      </c>
      <c r="AV988">
        <v>3</v>
      </c>
      <c r="AW988">
        <f t="shared" si="415"/>
        <v>15</v>
      </c>
      <c r="AX988">
        <f t="shared" si="394"/>
        <v>0</v>
      </c>
      <c r="AY988">
        <f t="shared" si="395"/>
        <v>0</v>
      </c>
      <c r="AZ988">
        <f t="shared" si="396"/>
        <v>0</v>
      </c>
      <c r="BA988">
        <v>127.12447748</v>
      </c>
      <c r="BB988">
        <v>127.12447748</v>
      </c>
    </row>
    <row r="989" spans="1:54" x14ac:dyDescent="0.25">
      <c r="A989" t="s">
        <v>919</v>
      </c>
      <c r="B989" t="s">
        <v>3</v>
      </c>
      <c r="C989">
        <v>2014</v>
      </c>
      <c r="D989">
        <v>6</v>
      </c>
      <c r="E989">
        <v>12</v>
      </c>
      <c r="F989" t="s">
        <v>1859</v>
      </c>
      <c r="G989" t="s">
        <v>1769</v>
      </c>
      <c r="H989" t="s">
        <v>1811</v>
      </c>
      <c r="I989" t="s">
        <v>1812</v>
      </c>
      <c r="J989" t="s">
        <v>1813</v>
      </c>
      <c r="K989" t="str">
        <f t="shared" si="397"/>
        <v>Inshore</v>
      </c>
      <c r="L989">
        <v>0</v>
      </c>
      <c r="M989">
        <f t="shared" si="390"/>
        <v>0</v>
      </c>
      <c r="N989">
        <f t="shared" si="398"/>
        <v>0.12580883402989229</v>
      </c>
      <c r="O989">
        <f t="shared" si="399"/>
        <v>6.2842892271189971E-2</v>
      </c>
      <c r="P989">
        <v>0</v>
      </c>
      <c r="Q989">
        <f t="shared" si="400"/>
        <v>0</v>
      </c>
      <c r="R989">
        <v>0</v>
      </c>
      <c r="S989">
        <f t="shared" si="391"/>
        <v>0</v>
      </c>
      <c r="T989">
        <f t="shared" si="401"/>
        <v>0</v>
      </c>
      <c r="U989">
        <f t="shared" si="392"/>
        <v>0.10623462871098971</v>
      </c>
      <c r="V989">
        <f t="shared" si="402"/>
        <v>0.84441310922369939</v>
      </c>
      <c r="W989">
        <f t="shared" si="393"/>
        <v>5.9173093241604087E-2</v>
      </c>
      <c r="X989">
        <f t="shared" si="403"/>
        <v>0.94160359434525442</v>
      </c>
      <c r="Y989">
        <v>10</v>
      </c>
      <c r="Z989">
        <f>Y989*'MRIP Selectivity'!$N$35</f>
        <v>6.2965941758702335E-2</v>
      </c>
      <c r="AA989">
        <f>Y989*'MRIP Selectivity'!$O$35</f>
        <v>6.2842892271189971E-2</v>
      </c>
      <c r="AB989">
        <f>Y989*'MRIP Selectivity'!$P$35</f>
        <v>9.0321712954188789E-3</v>
      </c>
      <c r="AC989">
        <v>0.74741255597723821</v>
      </c>
      <c r="AD989">
        <v>0.94160359434525442</v>
      </c>
      <c r="AE989">
        <v>1.3432654004296583</v>
      </c>
      <c r="AF989">
        <f t="shared" si="404"/>
        <v>4.7061535469385629E-2</v>
      </c>
      <c r="AG989">
        <f t="shared" si="405"/>
        <v>5.9173093241604087E-2</v>
      </c>
      <c r="AH989">
        <f t="shared" si="406"/>
        <v>1.2132603191890105E-2</v>
      </c>
      <c r="AI989">
        <f t="shared" si="407"/>
        <v>0.13484100532531118</v>
      </c>
      <c r="AJ989">
        <f t="shared" si="408"/>
        <v>0.11836723190287982</v>
      </c>
      <c r="AK989">
        <f t="shared" si="409"/>
        <v>7.1875063566608846E-2</v>
      </c>
      <c r="AL989">
        <f t="shared" si="410"/>
        <v>7.1305696433494187E-2</v>
      </c>
      <c r="AM989">
        <f t="shared" si="411"/>
        <v>0.10623462871098971</v>
      </c>
      <c r="AN989">
        <f t="shared" si="412"/>
        <v>5.9173093241604087E-2</v>
      </c>
      <c r="AO989">
        <v>0</v>
      </c>
      <c r="AP989">
        <f t="shared" si="413"/>
        <v>0.12580883402989229</v>
      </c>
      <c r="AQ989">
        <f t="shared" si="414"/>
        <v>6.2842892271189971E-2</v>
      </c>
      <c r="AR989">
        <v>10</v>
      </c>
      <c r="AS989">
        <f>AR989*'MRIP Selectivity'!$N$35</f>
        <v>6.2965941758702335E-2</v>
      </c>
      <c r="AT989">
        <f>AR989*'MRIP Selectivity'!$O$35</f>
        <v>6.2842892271189971E-2</v>
      </c>
      <c r="AU989">
        <f>AR989*'MRIP Selectivity'!$P$35</f>
        <v>9.0321712954188789E-3</v>
      </c>
      <c r="AV989">
        <v>4</v>
      </c>
      <c r="AW989">
        <f t="shared" si="415"/>
        <v>20</v>
      </c>
      <c r="AX989">
        <f t="shared" si="394"/>
        <v>0</v>
      </c>
      <c r="AY989">
        <f t="shared" si="395"/>
        <v>0</v>
      </c>
      <c r="AZ989">
        <f t="shared" si="396"/>
        <v>0</v>
      </c>
      <c r="BA989">
        <v>399.85603548</v>
      </c>
      <c r="BB989">
        <v>399.85603548</v>
      </c>
    </row>
    <row r="990" spans="1:54" x14ac:dyDescent="0.25">
      <c r="A990" t="s">
        <v>920</v>
      </c>
      <c r="B990" t="s">
        <v>3</v>
      </c>
      <c r="C990">
        <v>2014</v>
      </c>
      <c r="D990">
        <v>5</v>
      </c>
      <c r="E990">
        <v>10</v>
      </c>
      <c r="F990" t="s">
        <v>1835</v>
      </c>
      <c r="G990" t="s">
        <v>1769</v>
      </c>
      <c r="H990" t="s">
        <v>1811</v>
      </c>
      <c r="I990" t="s">
        <v>1812</v>
      </c>
      <c r="J990" t="s">
        <v>1813</v>
      </c>
      <c r="K990" t="str">
        <f t="shared" si="397"/>
        <v>Inshore</v>
      </c>
      <c r="L990">
        <v>0</v>
      </c>
      <c r="M990">
        <f t="shared" si="390"/>
        <v>0</v>
      </c>
      <c r="N990">
        <f t="shared" si="398"/>
        <v>2.516176680597846E-2</v>
      </c>
      <c r="O990">
        <f t="shared" si="399"/>
        <v>1.2568578454237993E-2</v>
      </c>
      <c r="P990">
        <v>0</v>
      </c>
      <c r="Q990">
        <f t="shared" si="400"/>
        <v>0</v>
      </c>
      <c r="R990">
        <v>0</v>
      </c>
      <c r="S990">
        <f t="shared" si="391"/>
        <v>0</v>
      </c>
      <c r="T990">
        <f t="shared" si="401"/>
        <v>0</v>
      </c>
      <c r="U990">
        <f t="shared" si="392"/>
        <v>2.1246925742197942E-2</v>
      </c>
      <c r="V990">
        <f t="shared" si="402"/>
        <v>0.84441310922369939</v>
      </c>
      <c r="W990">
        <f t="shared" si="393"/>
        <v>1.1834618648320815E-2</v>
      </c>
      <c r="X990">
        <f t="shared" si="403"/>
        <v>0.94160359434525431</v>
      </c>
      <c r="Y990">
        <v>2</v>
      </c>
      <c r="Z990">
        <f>Y990*'MRIP Selectivity'!$N$35</f>
        <v>1.2593188351740467E-2</v>
      </c>
      <c r="AA990">
        <f>Y990*'MRIP Selectivity'!$O$35</f>
        <v>1.2568578454237993E-2</v>
      </c>
      <c r="AB990">
        <f>Y990*'MRIP Selectivity'!$P$35</f>
        <v>1.8064342590837759E-3</v>
      </c>
      <c r="AC990">
        <v>0.74741255597723821</v>
      </c>
      <c r="AD990">
        <v>0.94160359434525442</v>
      </c>
      <c r="AE990">
        <v>1.3432654004296583</v>
      </c>
      <c r="AF990">
        <f t="shared" si="404"/>
        <v>9.4123070938771265E-3</v>
      </c>
      <c r="AG990">
        <f t="shared" si="405"/>
        <v>1.1834618648320815E-2</v>
      </c>
      <c r="AH990">
        <f t="shared" si="406"/>
        <v>2.4265206383780212E-3</v>
      </c>
      <c r="AI990">
        <f t="shared" si="407"/>
        <v>2.6968201065062234E-2</v>
      </c>
      <c r="AJ990">
        <f t="shared" si="408"/>
        <v>2.3673446380575964E-2</v>
      </c>
      <c r="AK990">
        <f t="shared" si="409"/>
        <v>1.4375012713321769E-2</v>
      </c>
      <c r="AL990">
        <f t="shared" si="410"/>
        <v>1.4261139286698837E-2</v>
      </c>
      <c r="AM990">
        <f t="shared" si="411"/>
        <v>2.1246925742197942E-2</v>
      </c>
      <c r="AN990">
        <f t="shared" si="412"/>
        <v>1.1834618648320815E-2</v>
      </c>
      <c r="AO990">
        <v>0</v>
      </c>
      <c r="AP990">
        <f t="shared" si="413"/>
        <v>2.516176680597846E-2</v>
      </c>
      <c r="AQ990">
        <f t="shared" si="414"/>
        <v>1.2568578454237993E-2</v>
      </c>
      <c r="AR990">
        <v>2</v>
      </c>
      <c r="AS990">
        <f>AR990*'MRIP Selectivity'!$N$35</f>
        <v>1.2593188351740467E-2</v>
      </c>
      <c r="AT990">
        <f>AR990*'MRIP Selectivity'!$O$35</f>
        <v>1.2568578454237993E-2</v>
      </c>
      <c r="AU990">
        <f>AR990*'MRIP Selectivity'!$P$35</f>
        <v>1.8064342590837759E-3</v>
      </c>
      <c r="AV990">
        <v>2</v>
      </c>
      <c r="AW990">
        <f t="shared" si="415"/>
        <v>10</v>
      </c>
      <c r="AX990">
        <f t="shared" si="394"/>
        <v>0</v>
      </c>
      <c r="AY990">
        <f t="shared" si="395"/>
        <v>0</v>
      </c>
      <c r="AZ990">
        <f t="shared" si="396"/>
        <v>0</v>
      </c>
      <c r="BA990">
        <v>206.62535315</v>
      </c>
      <c r="BB990">
        <v>206.62535315</v>
      </c>
    </row>
    <row r="991" spans="1:54" x14ac:dyDescent="0.25">
      <c r="A991" t="s">
        <v>921</v>
      </c>
      <c r="B991" t="s">
        <v>3</v>
      </c>
      <c r="C991">
        <v>2014</v>
      </c>
      <c r="D991">
        <v>5</v>
      </c>
      <c r="E991">
        <v>10</v>
      </c>
      <c r="F991" t="s">
        <v>1835</v>
      </c>
      <c r="G991" t="s">
        <v>1769</v>
      </c>
      <c r="H991" t="s">
        <v>1811</v>
      </c>
      <c r="I991" t="s">
        <v>1812</v>
      </c>
      <c r="J991" t="s">
        <v>1767</v>
      </c>
      <c r="K991" t="str">
        <f t="shared" si="397"/>
        <v>Inshore</v>
      </c>
      <c r="L991">
        <v>0</v>
      </c>
      <c r="M991">
        <f t="shared" si="390"/>
        <v>0</v>
      </c>
      <c r="N991">
        <f t="shared" si="398"/>
        <v>0.12580883402989229</v>
      </c>
      <c r="O991">
        <f t="shared" si="399"/>
        <v>6.2842892271189971E-2</v>
      </c>
      <c r="P991">
        <v>0</v>
      </c>
      <c r="Q991">
        <f t="shared" si="400"/>
        <v>0</v>
      </c>
      <c r="R991">
        <v>0</v>
      </c>
      <c r="S991">
        <f t="shared" si="391"/>
        <v>0</v>
      </c>
      <c r="T991">
        <f t="shared" si="401"/>
        <v>0</v>
      </c>
      <c r="U991">
        <f t="shared" si="392"/>
        <v>0.10623462871098971</v>
      </c>
      <c r="V991">
        <f t="shared" si="402"/>
        <v>0.84441310922369939</v>
      </c>
      <c r="W991">
        <f t="shared" si="393"/>
        <v>5.9173093241604087E-2</v>
      </c>
      <c r="X991">
        <f t="shared" si="403"/>
        <v>0.94160359434525442</v>
      </c>
      <c r="Y991">
        <v>10</v>
      </c>
      <c r="Z991">
        <f>Y991*'MRIP Selectivity'!$N$35</f>
        <v>6.2965941758702335E-2</v>
      </c>
      <c r="AA991">
        <f>Y991*'MRIP Selectivity'!$O$35</f>
        <v>6.2842892271189971E-2</v>
      </c>
      <c r="AB991">
        <f>Y991*'MRIP Selectivity'!$P$35</f>
        <v>9.0321712954188789E-3</v>
      </c>
      <c r="AC991">
        <v>0.74741255597723821</v>
      </c>
      <c r="AD991">
        <v>0.94160359434525442</v>
      </c>
      <c r="AE991">
        <v>1.3432654004296583</v>
      </c>
      <c r="AF991">
        <f t="shared" si="404"/>
        <v>4.7061535469385629E-2</v>
      </c>
      <c r="AG991">
        <f t="shared" si="405"/>
        <v>5.9173093241604087E-2</v>
      </c>
      <c r="AH991">
        <f t="shared" si="406"/>
        <v>1.2132603191890105E-2</v>
      </c>
      <c r="AI991">
        <f t="shared" si="407"/>
        <v>0.13484100532531118</v>
      </c>
      <c r="AJ991">
        <f t="shared" si="408"/>
        <v>0.11836723190287982</v>
      </c>
      <c r="AK991">
        <f t="shared" si="409"/>
        <v>7.1875063566608846E-2</v>
      </c>
      <c r="AL991">
        <f t="shared" si="410"/>
        <v>7.1305696433494187E-2</v>
      </c>
      <c r="AM991">
        <f t="shared" si="411"/>
        <v>0.10623462871098971</v>
      </c>
      <c r="AN991">
        <f t="shared" si="412"/>
        <v>5.9173093241604087E-2</v>
      </c>
      <c r="AO991">
        <v>0</v>
      </c>
      <c r="AP991">
        <f t="shared" si="413"/>
        <v>0.12580883402989229</v>
      </c>
      <c r="AQ991">
        <f t="shared" si="414"/>
        <v>6.2842892271189971E-2</v>
      </c>
      <c r="AR991">
        <v>10</v>
      </c>
      <c r="AS991">
        <f>AR991*'MRIP Selectivity'!$N$35</f>
        <v>6.2965941758702335E-2</v>
      </c>
      <c r="AT991">
        <f>AR991*'MRIP Selectivity'!$O$35</f>
        <v>6.2842892271189971E-2</v>
      </c>
      <c r="AU991">
        <f>AR991*'MRIP Selectivity'!$P$35</f>
        <v>9.0321712954188789E-3</v>
      </c>
      <c r="AV991">
        <v>5</v>
      </c>
      <c r="AW991">
        <f t="shared" si="415"/>
        <v>25</v>
      </c>
      <c r="AX991">
        <f t="shared" si="394"/>
        <v>0</v>
      </c>
      <c r="AY991">
        <f t="shared" si="395"/>
        <v>0</v>
      </c>
      <c r="AZ991">
        <f t="shared" si="396"/>
        <v>0</v>
      </c>
      <c r="BA991">
        <v>402.87313434999999</v>
      </c>
      <c r="BB991">
        <v>402.87313434999999</v>
      </c>
    </row>
    <row r="992" spans="1:54" x14ac:dyDescent="0.25">
      <c r="A992" t="s">
        <v>922</v>
      </c>
      <c r="B992" t="s">
        <v>3</v>
      </c>
      <c r="C992">
        <v>2014</v>
      </c>
      <c r="D992">
        <v>5</v>
      </c>
      <c r="E992">
        <v>10</v>
      </c>
      <c r="F992" t="s">
        <v>1835</v>
      </c>
      <c r="G992" t="s">
        <v>1769</v>
      </c>
      <c r="H992" t="s">
        <v>1811</v>
      </c>
      <c r="I992" t="s">
        <v>1812</v>
      </c>
      <c r="J992" t="s">
        <v>1767</v>
      </c>
      <c r="K992" t="str">
        <f t="shared" si="397"/>
        <v>Inshore</v>
      </c>
      <c r="L992">
        <v>0</v>
      </c>
      <c r="M992">
        <f t="shared" si="390"/>
        <v>0</v>
      </c>
      <c r="N992">
        <f t="shared" si="398"/>
        <v>1.258088340298923E-2</v>
      </c>
      <c r="O992">
        <f t="shared" si="399"/>
        <v>6.2842892271189965E-3</v>
      </c>
      <c r="P992">
        <v>0</v>
      </c>
      <c r="Q992">
        <f t="shared" si="400"/>
        <v>0</v>
      </c>
      <c r="R992">
        <v>0</v>
      </c>
      <c r="S992">
        <f t="shared" si="391"/>
        <v>0</v>
      </c>
      <c r="T992">
        <f t="shared" si="401"/>
        <v>0</v>
      </c>
      <c r="U992">
        <f t="shared" si="392"/>
        <v>1.0623462871098971E-2</v>
      </c>
      <c r="V992">
        <f t="shared" si="402"/>
        <v>0.84441310922369939</v>
      </c>
      <c r="W992">
        <f t="shared" si="393"/>
        <v>5.9173093241604077E-3</v>
      </c>
      <c r="X992">
        <f t="shared" si="403"/>
        <v>0.94160359434525431</v>
      </c>
      <c r="Y992">
        <v>1</v>
      </c>
      <c r="Z992">
        <f>Y992*'MRIP Selectivity'!$N$35</f>
        <v>6.2965941758702333E-3</v>
      </c>
      <c r="AA992">
        <f>Y992*'MRIP Selectivity'!$O$35</f>
        <v>6.2842892271189965E-3</v>
      </c>
      <c r="AB992">
        <f>Y992*'MRIP Selectivity'!$P$35</f>
        <v>9.0321712954188795E-4</v>
      </c>
      <c r="AC992">
        <v>0.74741255597723821</v>
      </c>
      <c r="AD992">
        <v>0.94160359434525442</v>
      </c>
      <c r="AE992">
        <v>1.3432654004296583</v>
      </c>
      <c r="AF992">
        <f t="shared" si="404"/>
        <v>4.7061535469385633E-3</v>
      </c>
      <c r="AG992">
        <f t="shared" si="405"/>
        <v>5.9173093241604077E-3</v>
      </c>
      <c r="AH992">
        <f t="shared" si="406"/>
        <v>1.2132603191890106E-3</v>
      </c>
      <c r="AI992">
        <f t="shared" si="407"/>
        <v>1.3484100532531117E-2</v>
      </c>
      <c r="AJ992">
        <f t="shared" si="408"/>
        <v>1.1836723190287982E-2</v>
      </c>
      <c r="AK992">
        <f t="shared" si="409"/>
        <v>7.1875063566608846E-3</v>
      </c>
      <c r="AL992">
        <f t="shared" si="410"/>
        <v>7.1305696433494187E-3</v>
      </c>
      <c r="AM992">
        <f t="shared" si="411"/>
        <v>1.0623462871098971E-2</v>
      </c>
      <c r="AN992">
        <f t="shared" si="412"/>
        <v>5.9173093241604077E-3</v>
      </c>
      <c r="AO992">
        <v>0</v>
      </c>
      <c r="AP992">
        <f t="shared" si="413"/>
        <v>1.258088340298923E-2</v>
      </c>
      <c r="AQ992">
        <f t="shared" si="414"/>
        <v>6.2842892271189965E-3</v>
      </c>
      <c r="AR992">
        <v>1</v>
      </c>
      <c r="AS992">
        <f>AR992*'MRIP Selectivity'!$N$35</f>
        <v>6.2965941758702333E-3</v>
      </c>
      <c r="AT992">
        <f>AR992*'MRIP Selectivity'!$O$35</f>
        <v>6.2842892271189965E-3</v>
      </c>
      <c r="AU992">
        <f>AR992*'MRIP Selectivity'!$P$35</f>
        <v>9.0321712954188795E-4</v>
      </c>
      <c r="AV992">
        <v>1</v>
      </c>
      <c r="AW992">
        <f t="shared" si="415"/>
        <v>5</v>
      </c>
      <c r="AX992">
        <f t="shared" si="394"/>
        <v>0</v>
      </c>
      <c r="AY992">
        <f t="shared" si="395"/>
        <v>0</v>
      </c>
      <c r="AZ992">
        <f t="shared" si="396"/>
        <v>0</v>
      </c>
      <c r="BA992">
        <v>141.20942608999999</v>
      </c>
      <c r="BB992">
        <v>141.20942608999999</v>
      </c>
    </row>
    <row r="993" spans="1:54" x14ac:dyDescent="0.25">
      <c r="A993" t="s">
        <v>923</v>
      </c>
      <c r="B993" t="s">
        <v>3</v>
      </c>
      <c r="C993">
        <v>2014</v>
      </c>
      <c r="D993">
        <v>5</v>
      </c>
      <c r="E993">
        <v>10</v>
      </c>
      <c r="F993" t="s">
        <v>1835</v>
      </c>
      <c r="G993" t="s">
        <v>1769</v>
      </c>
      <c r="H993" t="s">
        <v>1811</v>
      </c>
      <c r="I993" t="s">
        <v>1812</v>
      </c>
      <c r="J993" t="s">
        <v>1813</v>
      </c>
      <c r="K993" t="str">
        <f t="shared" si="397"/>
        <v>Inshore</v>
      </c>
      <c r="L993">
        <v>0</v>
      </c>
      <c r="M993">
        <f t="shared" si="390"/>
        <v>0</v>
      </c>
      <c r="N993">
        <f t="shared" si="398"/>
        <v>0.12580883402989229</v>
      </c>
      <c r="O993">
        <f t="shared" si="399"/>
        <v>6.2842892271189971E-2</v>
      </c>
      <c r="P993">
        <v>0</v>
      </c>
      <c r="Q993">
        <f t="shared" si="400"/>
        <v>0</v>
      </c>
      <c r="R993">
        <v>0</v>
      </c>
      <c r="S993">
        <f t="shared" si="391"/>
        <v>0</v>
      </c>
      <c r="T993">
        <f t="shared" si="401"/>
        <v>0</v>
      </c>
      <c r="U993">
        <f t="shared" si="392"/>
        <v>0.10623462871098971</v>
      </c>
      <c r="V993">
        <f t="shared" si="402"/>
        <v>0.84441310922369939</v>
      </c>
      <c r="W993">
        <f t="shared" si="393"/>
        <v>5.9173093241604087E-2</v>
      </c>
      <c r="X993">
        <f t="shared" si="403"/>
        <v>0.94160359434525442</v>
      </c>
      <c r="Y993">
        <v>10</v>
      </c>
      <c r="Z993">
        <f>Y993*'MRIP Selectivity'!$N$35</f>
        <v>6.2965941758702335E-2</v>
      </c>
      <c r="AA993">
        <f>Y993*'MRIP Selectivity'!$O$35</f>
        <v>6.2842892271189971E-2</v>
      </c>
      <c r="AB993">
        <f>Y993*'MRIP Selectivity'!$P$35</f>
        <v>9.0321712954188789E-3</v>
      </c>
      <c r="AC993">
        <v>0.74741255597723821</v>
      </c>
      <c r="AD993">
        <v>0.94160359434525442</v>
      </c>
      <c r="AE993">
        <v>1.3432654004296583</v>
      </c>
      <c r="AF993">
        <f t="shared" si="404"/>
        <v>4.7061535469385629E-2</v>
      </c>
      <c r="AG993">
        <f t="shared" si="405"/>
        <v>5.9173093241604087E-2</v>
      </c>
      <c r="AH993">
        <f t="shared" si="406"/>
        <v>1.2132603191890105E-2</v>
      </c>
      <c r="AI993">
        <f t="shared" si="407"/>
        <v>0.13484100532531118</v>
      </c>
      <c r="AJ993">
        <f t="shared" si="408"/>
        <v>0.11836723190287982</v>
      </c>
      <c r="AK993">
        <f t="shared" si="409"/>
        <v>7.1875063566608846E-2</v>
      </c>
      <c r="AL993">
        <f t="shared" si="410"/>
        <v>7.1305696433494187E-2</v>
      </c>
      <c r="AM993">
        <f t="shared" si="411"/>
        <v>0.10623462871098971</v>
      </c>
      <c r="AN993">
        <f t="shared" si="412"/>
        <v>5.9173093241604087E-2</v>
      </c>
      <c r="AO993">
        <v>0</v>
      </c>
      <c r="AP993">
        <f t="shared" si="413"/>
        <v>0.12580883402989229</v>
      </c>
      <c r="AQ993">
        <f t="shared" si="414"/>
        <v>6.2842892271189971E-2</v>
      </c>
      <c r="AR993">
        <v>10</v>
      </c>
      <c r="AS993">
        <f>AR993*'MRIP Selectivity'!$N$35</f>
        <v>6.2965941758702335E-2</v>
      </c>
      <c r="AT993">
        <f>AR993*'MRIP Selectivity'!$O$35</f>
        <v>6.2842892271189971E-2</v>
      </c>
      <c r="AU993">
        <f>AR993*'MRIP Selectivity'!$P$35</f>
        <v>9.0321712954188789E-3</v>
      </c>
      <c r="AV993">
        <v>1</v>
      </c>
      <c r="AW993">
        <f t="shared" si="415"/>
        <v>5</v>
      </c>
      <c r="AX993">
        <f t="shared" si="394"/>
        <v>0</v>
      </c>
      <c r="AY993">
        <f t="shared" si="395"/>
        <v>0</v>
      </c>
      <c r="AZ993">
        <f t="shared" si="396"/>
        <v>0</v>
      </c>
      <c r="BA993">
        <v>141.20942608999999</v>
      </c>
      <c r="BB993">
        <v>141.20942608999999</v>
      </c>
    </row>
    <row r="994" spans="1:54" x14ac:dyDescent="0.25">
      <c r="A994" t="s">
        <v>924</v>
      </c>
      <c r="B994" t="s">
        <v>3</v>
      </c>
      <c r="C994">
        <v>2014</v>
      </c>
      <c r="D994">
        <v>5</v>
      </c>
      <c r="E994">
        <v>10</v>
      </c>
      <c r="F994" t="s">
        <v>1835</v>
      </c>
      <c r="G994" t="s">
        <v>1769</v>
      </c>
      <c r="H994" t="s">
        <v>1811</v>
      </c>
      <c r="I994" t="s">
        <v>1812</v>
      </c>
      <c r="J994" t="s">
        <v>1767</v>
      </c>
      <c r="K994" t="str">
        <f t="shared" si="397"/>
        <v>Inshore</v>
      </c>
      <c r="L994">
        <v>29.521003288999999</v>
      </c>
      <c r="M994">
        <f t="shared" si="390"/>
        <v>8030.9315281183899</v>
      </c>
      <c r="N994">
        <f t="shared" si="398"/>
        <v>29.521003288999999</v>
      </c>
      <c r="O994">
        <f t="shared" si="399"/>
        <v>29.521003288999999</v>
      </c>
      <c r="P994">
        <v>477.76778712598423</v>
      </c>
      <c r="Q994">
        <f t="shared" si="400"/>
        <v>16.183995592860089</v>
      </c>
      <c r="R994">
        <v>68.336805253139516</v>
      </c>
      <c r="S994">
        <f t="shared" si="391"/>
        <v>18590.431987208893</v>
      </c>
      <c r="T994">
        <f t="shared" si="401"/>
        <v>2.314853752907609</v>
      </c>
      <c r="U994">
        <f t="shared" si="392"/>
        <v>68.336805253139516</v>
      </c>
      <c r="V994">
        <f t="shared" si="402"/>
        <v>2.314853752907609</v>
      </c>
      <c r="W994">
        <f t="shared" si="393"/>
        <v>68.336805253139516</v>
      </c>
      <c r="X994">
        <f t="shared" si="403"/>
        <v>2.314853752907609</v>
      </c>
      <c r="Y994">
        <v>0</v>
      </c>
      <c r="Z994">
        <f>Y994*'MRIP Selectivity'!$N$35</f>
        <v>0</v>
      </c>
      <c r="AA994">
        <f>Y994*'MRIP Selectivity'!$O$35</f>
        <v>0</v>
      </c>
      <c r="AB994">
        <f>Y994*'MRIP Selectivity'!$P$35</f>
        <v>0</v>
      </c>
      <c r="AC994">
        <v>0.74741255597723821</v>
      </c>
      <c r="AD994">
        <v>0.94160359434525442</v>
      </c>
      <c r="AE994">
        <v>1.3432654004296583</v>
      </c>
      <c r="AF994">
        <f t="shared" si="404"/>
        <v>0</v>
      </c>
      <c r="AG994">
        <f t="shared" si="405"/>
        <v>0</v>
      </c>
      <c r="AH994">
        <f t="shared" si="406"/>
        <v>0</v>
      </c>
      <c r="AI994">
        <f t="shared" si="407"/>
        <v>0</v>
      </c>
      <c r="AJ994">
        <f t="shared" si="408"/>
        <v>0</v>
      </c>
      <c r="AK994">
        <f t="shared" si="409"/>
        <v>0</v>
      </c>
      <c r="AL994">
        <f t="shared" si="410"/>
        <v>0</v>
      </c>
      <c r="AM994">
        <f t="shared" si="411"/>
        <v>68.336805253139516</v>
      </c>
      <c r="AN994">
        <f t="shared" si="412"/>
        <v>68.336805253139516</v>
      </c>
      <c r="AO994">
        <v>31</v>
      </c>
      <c r="AP994">
        <f t="shared" si="413"/>
        <v>31</v>
      </c>
      <c r="AQ994">
        <f t="shared" si="414"/>
        <v>31</v>
      </c>
      <c r="AR994">
        <v>0</v>
      </c>
      <c r="AS994">
        <f>AR994*'MRIP Selectivity'!$N$35</f>
        <v>0</v>
      </c>
      <c r="AT994">
        <f>AR994*'MRIP Selectivity'!$O$35</f>
        <v>0</v>
      </c>
      <c r="AU994">
        <f>AR994*'MRIP Selectivity'!$P$35</f>
        <v>0</v>
      </c>
      <c r="AV994">
        <v>3</v>
      </c>
      <c r="AW994">
        <f t="shared" si="415"/>
        <v>15</v>
      </c>
      <c r="AX994">
        <f t="shared" si="394"/>
        <v>1</v>
      </c>
      <c r="AY994">
        <f t="shared" si="395"/>
        <v>1</v>
      </c>
      <c r="AZ994">
        <f t="shared" si="396"/>
        <v>1</v>
      </c>
      <c r="BA994">
        <v>272.04128021999998</v>
      </c>
      <c r="BB994">
        <v>272.04128021999998</v>
      </c>
    </row>
    <row r="995" spans="1:54" x14ac:dyDescent="0.25">
      <c r="A995" t="s">
        <v>925</v>
      </c>
      <c r="B995" t="s">
        <v>3</v>
      </c>
      <c r="C995">
        <v>2014</v>
      </c>
      <c r="D995">
        <v>5</v>
      </c>
      <c r="E995">
        <v>10</v>
      </c>
      <c r="F995" t="s">
        <v>1835</v>
      </c>
      <c r="G995" t="s">
        <v>1769</v>
      </c>
      <c r="H995" t="s">
        <v>1811</v>
      </c>
      <c r="I995" t="s">
        <v>1812</v>
      </c>
      <c r="J995" t="s">
        <v>1767</v>
      </c>
      <c r="K995" t="str">
        <f t="shared" si="397"/>
        <v>Inshore</v>
      </c>
      <c r="L995">
        <v>0</v>
      </c>
      <c r="M995">
        <f t="shared" si="390"/>
        <v>0</v>
      </c>
      <c r="N995">
        <f t="shared" si="398"/>
        <v>8.8066183820924612E-2</v>
      </c>
      <c r="O995">
        <f t="shared" si="399"/>
        <v>4.3990024589832977E-2</v>
      </c>
      <c r="P995">
        <v>0</v>
      </c>
      <c r="Q995">
        <f t="shared" si="400"/>
        <v>0</v>
      </c>
      <c r="R995">
        <v>0</v>
      </c>
      <c r="S995">
        <f t="shared" si="391"/>
        <v>0</v>
      </c>
      <c r="T995">
        <f t="shared" si="401"/>
        <v>0</v>
      </c>
      <c r="U995">
        <f t="shared" si="392"/>
        <v>7.4364240097692796E-2</v>
      </c>
      <c r="V995">
        <f t="shared" si="402"/>
        <v>0.84441310922369928</v>
      </c>
      <c r="W995">
        <f t="shared" si="393"/>
        <v>4.1421165269122859E-2</v>
      </c>
      <c r="X995">
        <f t="shared" si="403"/>
        <v>0.94160359434525442</v>
      </c>
      <c r="Y995">
        <v>7</v>
      </c>
      <c r="Z995">
        <f>Y995*'MRIP Selectivity'!$N$35</f>
        <v>4.4076159231091636E-2</v>
      </c>
      <c r="AA995">
        <f>Y995*'MRIP Selectivity'!$O$35</f>
        <v>4.3990024589832977E-2</v>
      </c>
      <c r="AB995">
        <f>Y995*'MRIP Selectivity'!$P$35</f>
        <v>6.3225199067932156E-3</v>
      </c>
      <c r="AC995">
        <v>0.74741255597723821</v>
      </c>
      <c r="AD995">
        <v>0.94160359434525442</v>
      </c>
      <c r="AE995">
        <v>1.3432654004296583</v>
      </c>
      <c r="AF995">
        <f t="shared" si="404"/>
        <v>3.2943074828569945E-2</v>
      </c>
      <c r="AG995">
        <f t="shared" si="405"/>
        <v>4.1421165269122859E-2</v>
      </c>
      <c r="AH995">
        <f t="shared" si="406"/>
        <v>8.4928222343230737E-3</v>
      </c>
      <c r="AI995">
        <f t="shared" si="407"/>
        <v>9.4388703727717821E-2</v>
      </c>
      <c r="AJ995">
        <f t="shared" si="408"/>
        <v>8.2857062332015868E-2</v>
      </c>
      <c r="AK995">
        <f t="shared" si="409"/>
        <v>5.0312544496626192E-2</v>
      </c>
      <c r="AL995">
        <f t="shared" si="410"/>
        <v>4.9913987503445931E-2</v>
      </c>
      <c r="AM995">
        <f t="shared" si="411"/>
        <v>7.4364240097692796E-2</v>
      </c>
      <c r="AN995">
        <f t="shared" si="412"/>
        <v>4.1421165269122859E-2</v>
      </c>
      <c r="AO995">
        <v>0</v>
      </c>
      <c r="AP995">
        <f t="shared" si="413"/>
        <v>8.8066183820924612E-2</v>
      </c>
      <c r="AQ995">
        <f t="shared" si="414"/>
        <v>4.3990024589832977E-2</v>
      </c>
      <c r="AR995">
        <v>7</v>
      </c>
      <c r="AS995">
        <f>AR995*'MRIP Selectivity'!$N$35</f>
        <v>4.4076159231091636E-2</v>
      </c>
      <c r="AT995">
        <f>AR995*'MRIP Selectivity'!$O$35</f>
        <v>4.3990024589832977E-2</v>
      </c>
      <c r="AU995">
        <f>AR995*'MRIP Selectivity'!$P$35</f>
        <v>6.3225199067932156E-3</v>
      </c>
      <c r="AV995">
        <v>2</v>
      </c>
      <c r="AW995">
        <f t="shared" si="415"/>
        <v>10</v>
      </c>
      <c r="AX995">
        <f t="shared" si="394"/>
        <v>0</v>
      </c>
      <c r="AY995">
        <f t="shared" si="395"/>
        <v>0</v>
      </c>
      <c r="AZ995">
        <f t="shared" si="396"/>
        <v>0</v>
      </c>
      <c r="BA995">
        <v>206.62535315</v>
      </c>
      <c r="BB995">
        <v>206.62535315</v>
      </c>
    </row>
    <row r="996" spans="1:54" x14ac:dyDescent="0.25">
      <c r="A996" t="s">
        <v>926</v>
      </c>
      <c r="B996" t="s">
        <v>3</v>
      </c>
      <c r="C996">
        <v>2014</v>
      </c>
      <c r="D996">
        <v>5</v>
      </c>
      <c r="E996">
        <v>10</v>
      </c>
      <c r="F996" t="s">
        <v>1835</v>
      </c>
      <c r="G996" t="s">
        <v>1769</v>
      </c>
      <c r="H996" t="s">
        <v>1811</v>
      </c>
      <c r="I996" t="s">
        <v>1812</v>
      </c>
      <c r="J996" t="s">
        <v>1813</v>
      </c>
      <c r="K996" t="str">
        <f t="shared" si="397"/>
        <v>Inshore</v>
      </c>
      <c r="L996">
        <v>0</v>
      </c>
      <c r="M996">
        <f t="shared" si="390"/>
        <v>0</v>
      </c>
      <c r="N996">
        <f t="shared" si="398"/>
        <v>3.7742650208967693E-2</v>
      </c>
      <c r="O996">
        <f t="shared" si="399"/>
        <v>1.8852867681356991E-2</v>
      </c>
      <c r="P996">
        <v>0</v>
      </c>
      <c r="Q996">
        <f t="shared" si="400"/>
        <v>0</v>
      </c>
      <c r="R996">
        <v>0</v>
      </c>
      <c r="S996">
        <f t="shared" si="391"/>
        <v>0</v>
      </c>
      <c r="T996">
        <f t="shared" si="401"/>
        <v>0</v>
      </c>
      <c r="U996">
        <f t="shared" si="392"/>
        <v>3.1870388613296913E-2</v>
      </c>
      <c r="V996">
        <f t="shared" si="402"/>
        <v>0.84441310922369928</v>
      </c>
      <c r="W996">
        <f t="shared" si="393"/>
        <v>1.7751927972481225E-2</v>
      </c>
      <c r="X996">
        <f t="shared" si="403"/>
        <v>0.94160359434525442</v>
      </c>
      <c r="Y996">
        <v>3</v>
      </c>
      <c r="Z996">
        <f>Y996*'MRIP Selectivity'!$N$35</f>
        <v>1.8889782527610699E-2</v>
      </c>
      <c r="AA996">
        <f>Y996*'MRIP Selectivity'!$O$35</f>
        <v>1.8852867681356991E-2</v>
      </c>
      <c r="AB996">
        <f>Y996*'MRIP Selectivity'!$P$35</f>
        <v>2.7096513886256638E-3</v>
      </c>
      <c r="AC996">
        <v>0.74741255597723821</v>
      </c>
      <c r="AD996">
        <v>0.94160359434525442</v>
      </c>
      <c r="AE996">
        <v>1.3432654004296583</v>
      </c>
      <c r="AF996">
        <f t="shared" si="404"/>
        <v>1.4118460640815688E-2</v>
      </c>
      <c r="AG996">
        <f t="shared" si="405"/>
        <v>1.7751927972481225E-2</v>
      </c>
      <c r="AH996">
        <f t="shared" si="406"/>
        <v>3.6397809575670318E-3</v>
      </c>
      <c r="AI996">
        <f t="shared" si="407"/>
        <v>4.045230159759336E-2</v>
      </c>
      <c r="AJ996">
        <f t="shared" si="408"/>
        <v>3.5510169570863948E-2</v>
      </c>
      <c r="AK996">
        <f t="shared" si="409"/>
        <v>2.1562519069982654E-2</v>
      </c>
      <c r="AL996">
        <f t="shared" si="410"/>
        <v>2.1391708930048256E-2</v>
      </c>
      <c r="AM996">
        <f t="shared" si="411"/>
        <v>3.1870388613296913E-2</v>
      </c>
      <c r="AN996">
        <f t="shared" si="412"/>
        <v>1.7751927972481225E-2</v>
      </c>
      <c r="AO996">
        <v>0</v>
      </c>
      <c r="AP996">
        <f t="shared" si="413"/>
        <v>3.7742650208967693E-2</v>
      </c>
      <c r="AQ996">
        <f t="shared" si="414"/>
        <v>1.8852867681356991E-2</v>
      </c>
      <c r="AR996">
        <v>3</v>
      </c>
      <c r="AS996">
        <f>AR996*'MRIP Selectivity'!$N$35</f>
        <v>1.8889782527610699E-2</v>
      </c>
      <c r="AT996">
        <f>AR996*'MRIP Selectivity'!$O$35</f>
        <v>1.8852867681356991E-2</v>
      </c>
      <c r="AU996">
        <f>AR996*'MRIP Selectivity'!$P$35</f>
        <v>2.7096513886256638E-3</v>
      </c>
      <c r="AV996">
        <v>2</v>
      </c>
      <c r="AW996">
        <f t="shared" si="415"/>
        <v>10</v>
      </c>
      <c r="AX996">
        <f t="shared" si="394"/>
        <v>0</v>
      </c>
      <c r="AY996">
        <f t="shared" si="395"/>
        <v>0</v>
      </c>
      <c r="AZ996">
        <f t="shared" si="396"/>
        <v>0</v>
      </c>
      <c r="BA996">
        <v>206.62535315</v>
      </c>
      <c r="BB996">
        <v>206.62535315</v>
      </c>
    </row>
    <row r="997" spans="1:54" x14ac:dyDescent="0.25">
      <c r="A997" t="s">
        <v>927</v>
      </c>
      <c r="B997" t="s">
        <v>3</v>
      </c>
      <c r="C997">
        <v>2014</v>
      </c>
      <c r="D997">
        <v>5</v>
      </c>
      <c r="E997">
        <v>10</v>
      </c>
      <c r="F997" t="s">
        <v>1835</v>
      </c>
      <c r="G997" t="s">
        <v>1769</v>
      </c>
      <c r="H997" t="s">
        <v>1811</v>
      </c>
      <c r="I997" t="s">
        <v>1812</v>
      </c>
      <c r="J997" t="s">
        <v>1813</v>
      </c>
      <c r="K997" t="str">
        <f t="shared" si="397"/>
        <v>Inshore</v>
      </c>
      <c r="L997">
        <v>0</v>
      </c>
      <c r="M997">
        <f t="shared" si="390"/>
        <v>0</v>
      </c>
      <c r="N997">
        <f t="shared" si="398"/>
        <v>3.7742650208967693E-2</v>
      </c>
      <c r="O997">
        <f t="shared" si="399"/>
        <v>1.8852867681356991E-2</v>
      </c>
      <c r="P997">
        <v>0</v>
      </c>
      <c r="Q997">
        <f t="shared" si="400"/>
        <v>0</v>
      </c>
      <c r="R997">
        <v>0</v>
      </c>
      <c r="S997">
        <f t="shared" si="391"/>
        <v>0</v>
      </c>
      <c r="T997">
        <f t="shared" si="401"/>
        <v>0</v>
      </c>
      <c r="U997">
        <f t="shared" si="392"/>
        <v>3.1870388613296913E-2</v>
      </c>
      <c r="V997">
        <f t="shared" si="402"/>
        <v>0.84441310922369928</v>
      </c>
      <c r="W997">
        <f t="shared" si="393"/>
        <v>1.7751927972481225E-2</v>
      </c>
      <c r="X997">
        <f t="shared" si="403"/>
        <v>0.94160359434525442</v>
      </c>
      <c r="Y997">
        <v>3</v>
      </c>
      <c r="Z997">
        <f>Y997*'MRIP Selectivity'!$N$35</f>
        <v>1.8889782527610699E-2</v>
      </c>
      <c r="AA997">
        <f>Y997*'MRIP Selectivity'!$O$35</f>
        <v>1.8852867681356991E-2</v>
      </c>
      <c r="AB997">
        <f>Y997*'MRIP Selectivity'!$P$35</f>
        <v>2.7096513886256638E-3</v>
      </c>
      <c r="AC997">
        <v>0.74741255597723821</v>
      </c>
      <c r="AD997">
        <v>0.94160359434525442</v>
      </c>
      <c r="AE997">
        <v>1.3432654004296583</v>
      </c>
      <c r="AF997">
        <f t="shared" si="404"/>
        <v>1.4118460640815688E-2</v>
      </c>
      <c r="AG997">
        <f t="shared" si="405"/>
        <v>1.7751927972481225E-2</v>
      </c>
      <c r="AH997">
        <f t="shared" si="406"/>
        <v>3.6397809575670318E-3</v>
      </c>
      <c r="AI997">
        <f t="shared" si="407"/>
        <v>4.045230159759336E-2</v>
      </c>
      <c r="AJ997">
        <f t="shared" si="408"/>
        <v>3.5510169570863948E-2</v>
      </c>
      <c r="AK997">
        <f t="shared" si="409"/>
        <v>2.1562519069982654E-2</v>
      </c>
      <c r="AL997">
        <f t="shared" si="410"/>
        <v>2.1391708930048256E-2</v>
      </c>
      <c r="AM997">
        <f t="shared" si="411"/>
        <v>3.1870388613296913E-2</v>
      </c>
      <c r="AN997">
        <f t="shared" si="412"/>
        <v>1.7751927972481225E-2</v>
      </c>
      <c r="AO997">
        <v>0</v>
      </c>
      <c r="AP997">
        <f t="shared" si="413"/>
        <v>3.7742650208967693E-2</v>
      </c>
      <c r="AQ997">
        <f t="shared" si="414"/>
        <v>1.8852867681356991E-2</v>
      </c>
      <c r="AR997">
        <v>3</v>
      </c>
      <c r="AS997">
        <f>AR997*'MRIP Selectivity'!$N$35</f>
        <v>1.8889782527610699E-2</v>
      </c>
      <c r="AT997">
        <f>AR997*'MRIP Selectivity'!$O$35</f>
        <v>1.8852867681356991E-2</v>
      </c>
      <c r="AU997">
        <f>AR997*'MRIP Selectivity'!$P$35</f>
        <v>2.7096513886256638E-3</v>
      </c>
      <c r="AV997">
        <v>2</v>
      </c>
      <c r="AW997">
        <f t="shared" si="415"/>
        <v>10</v>
      </c>
      <c r="AX997">
        <f t="shared" si="394"/>
        <v>0</v>
      </c>
      <c r="AY997">
        <f t="shared" si="395"/>
        <v>0</v>
      </c>
      <c r="AZ997">
        <f t="shared" si="396"/>
        <v>0</v>
      </c>
      <c r="BA997">
        <v>206.62535315</v>
      </c>
      <c r="BB997">
        <v>206.62535315</v>
      </c>
    </row>
    <row r="998" spans="1:54" x14ac:dyDescent="0.25">
      <c r="A998" t="s">
        <v>928</v>
      </c>
      <c r="B998" t="s">
        <v>3</v>
      </c>
      <c r="C998">
        <v>2013</v>
      </c>
      <c r="D998">
        <v>1</v>
      </c>
      <c r="E998">
        <v>2</v>
      </c>
      <c r="F998" t="s">
        <v>1839</v>
      </c>
      <c r="G998" t="s">
        <v>1923</v>
      </c>
      <c r="H998" t="s">
        <v>1924</v>
      </c>
      <c r="I998" t="s">
        <v>1812</v>
      </c>
      <c r="J998" t="s">
        <v>1813</v>
      </c>
      <c r="K998" t="str">
        <f t="shared" si="397"/>
        <v>Inshore</v>
      </c>
      <c r="L998">
        <v>0</v>
      </c>
      <c r="M998">
        <f t="shared" si="390"/>
        <v>0</v>
      </c>
      <c r="N998">
        <f t="shared" si="398"/>
        <v>1.258088340298923E-2</v>
      </c>
      <c r="O998">
        <f t="shared" si="399"/>
        <v>6.2842892271189965E-3</v>
      </c>
      <c r="P998">
        <v>0</v>
      </c>
      <c r="Q998">
        <f t="shared" si="400"/>
        <v>0</v>
      </c>
      <c r="R998">
        <v>0</v>
      </c>
      <c r="S998">
        <f t="shared" si="391"/>
        <v>0</v>
      </c>
      <c r="T998">
        <f t="shared" si="401"/>
        <v>0</v>
      </c>
      <c r="U998">
        <f t="shared" si="392"/>
        <v>1.0623462871098971E-2</v>
      </c>
      <c r="V998">
        <f t="shared" si="402"/>
        <v>0.84441310922369939</v>
      </c>
      <c r="W998">
        <f t="shared" si="393"/>
        <v>5.9173093241604077E-3</v>
      </c>
      <c r="X998">
        <f t="shared" si="403"/>
        <v>0.94160359434525431</v>
      </c>
      <c r="Y998">
        <v>1</v>
      </c>
      <c r="Z998">
        <f>Y998*'MRIP Selectivity'!$N$35</f>
        <v>6.2965941758702333E-3</v>
      </c>
      <c r="AA998">
        <f>Y998*'MRIP Selectivity'!$O$35</f>
        <v>6.2842892271189965E-3</v>
      </c>
      <c r="AB998">
        <f>Y998*'MRIP Selectivity'!$P$35</f>
        <v>9.0321712954188795E-4</v>
      </c>
      <c r="AC998">
        <v>0.74741255597723821</v>
      </c>
      <c r="AD998">
        <v>0.94160359434525442</v>
      </c>
      <c r="AE998">
        <v>1.3432654004296583</v>
      </c>
      <c r="AF998">
        <f t="shared" si="404"/>
        <v>4.7061535469385633E-3</v>
      </c>
      <c r="AG998">
        <f t="shared" si="405"/>
        <v>5.9173093241604077E-3</v>
      </c>
      <c r="AH998">
        <f t="shared" si="406"/>
        <v>1.2132603191890106E-3</v>
      </c>
      <c r="AI998">
        <f t="shared" si="407"/>
        <v>1.3484100532531117E-2</v>
      </c>
      <c r="AJ998">
        <f t="shared" si="408"/>
        <v>1.1836723190287982E-2</v>
      </c>
      <c r="AK998">
        <f t="shared" si="409"/>
        <v>7.1875063566608846E-3</v>
      </c>
      <c r="AL998">
        <f t="shared" si="410"/>
        <v>7.1305696433494187E-3</v>
      </c>
      <c r="AM998">
        <f t="shared" si="411"/>
        <v>1.0623462871098971E-2</v>
      </c>
      <c r="AN998">
        <f t="shared" si="412"/>
        <v>5.9173093241604077E-3</v>
      </c>
      <c r="AO998">
        <v>0</v>
      </c>
      <c r="AP998">
        <f t="shared" si="413"/>
        <v>1.258088340298923E-2</v>
      </c>
      <c r="AQ998">
        <f t="shared" si="414"/>
        <v>6.2842892271189965E-3</v>
      </c>
      <c r="AR998">
        <v>1</v>
      </c>
      <c r="AS998">
        <f>AR998*'MRIP Selectivity'!$N$35</f>
        <v>6.2965941758702333E-3</v>
      </c>
      <c r="AT998">
        <f>AR998*'MRIP Selectivity'!$O$35</f>
        <v>6.2842892271189965E-3</v>
      </c>
      <c r="AU998">
        <f>AR998*'MRIP Selectivity'!$P$35</f>
        <v>9.0321712954188795E-4</v>
      </c>
      <c r="AV998">
        <v>4</v>
      </c>
      <c r="AW998">
        <f t="shared" si="415"/>
        <v>20</v>
      </c>
      <c r="AX998">
        <f t="shared" si="394"/>
        <v>0</v>
      </c>
      <c r="AY998">
        <f t="shared" si="395"/>
        <v>0</v>
      </c>
      <c r="AZ998">
        <f t="shared" si="396"/>
        <v>0</v>
      </c>
      <c r="BA998">
        <v>329.38114158000002</v>
      </c>
      <c r="BB998">
        <v>329.38114158000002</v>
      </c>
    </row>
    <row r="999" spans="1:54" x14ac:dyDescent="0.25">
      <c r="A999" t="s">
        <v>929</v>
      </c>
      <c r="B999" t="s">
        <v>3</v>
      </c>
      <c r="C999">
        <v>2013</v>
      </c>
      <c r="D999">
        <v>3</v>
      </c>
      <c r="E999">
        <v>5</v>
      </c>
      <c r="F999" t="s">
        <v>1868</v>
      </c>
      <c r="G999" t="s">
        <v>1923</v>
      </c>
      <c r="H999" t="s">
        <v>1924</v>
      </c>
      <c r="I999" t="s">
        <v>1812</v>
      </c>
      <c r="J999" t="s">
        <v>1813</v>
      </c>
      <c r="K999" t="str">
        <f t="shared" si="397"/>
        <v>Inshore</v>
      </c>
      <c r="L999">
        <v>0</v>
      </c>
      <c r="M999">
        <f t="shared" si="390"/>
        <v>0</v>
      </c>
      <c r="N999">
        <f t="shared" si="398"/>
        <v>1.258088340298923E-2</v>
      </c>
      <c r="O999">
        <f t="shared" si="399"/>
        <v>6.2842892271189965E-3</v>
      </c>
      <c r="P999">
        <v>0</v>
      </c>
      <c r="Q999">
        <f t="shared" si="400"/>
        <v>0</v>
      </c>
      <c r="R999">
        <v>0</v>
      </c>
      <c r="S999">
        <f t="shared" si="391"/>
        <v>0</v>
      </c>
      <c r="T999">
        <f t="shared" si="401"/>
        <v>0</v>
      </c>
      <c r="U999">
        <f t="shared" si="392"/>
        <v>1.0623462871098971E-2</v>
      </c>
      <c r="V999">
        <f t="shared" si="402"/>
        <v>0.84441310922369939</v>
      </c>
      <c r="W999">
        <f t="shared" si="393"/>
        <v>5.9173093241604077E-3</v>
      </c>
      <c r="X999">
        <f t="shared" si="403"/>
        <v>0.94160359434525431</v>
      </c>
      <c r="Y999">
        <v>1</v>
      </c>
      <c r="Z999">
        <f>Y999*'MRIP Selectivity'!$N$35</f>
        <v>6.2965941758702333E-3</v>
      </c>
      <c r="AA999">
        <f>Y999*'MRIP Selectivity'!$O$35</f>
        <v>6.2842892271189965E-3</v>
      </c>
      <c r="AB999">
        <f>Y999*'MRIP Selectivity'!$P$35</f>
        <v>9.0321712954188795E-4</v>
      </c>
      <c r="AC999">
        <v>0.74741255597723821</v>
      </c>
      <c r="AD999">
        <v>0.94160359434525442</v>
      </c>
      <c r="AE999">
        <v>1.3432654004296583</v>
      </c>
      <c r="AF999">
        <f t="shared" si="404"/>
        <v>4.7061535469385633E-3</v>
      </c>
      <c r="AG999">
        <f t="shared" si="405"/>
        <v>5.9173093241604077E-3</v>
      </c>
      <c r="AH999">
        <f t="shared" si="406"/>
        <v>1.2132603191890106E-3</v>
      </c>
      <c r="AI999">
        <f t="shared" si="407"/>
        <v>1.3484100532531117E-2</v>
      </c>
      <c r="AJ999">
        <f t="shared" si="408"/>
        <v>1.1836723190287982E-2</v>
      </c>
      <c r="AK999">
        <f t="shared" si="409"/>
        <v>7.1875063566608846E-3</v>
      </c>
      <c r="AL999">
        <f t="shared" si="410"/>
        <v>7.1305696433494187E-3</v>
      </c>
      <c r="AM999">
        <f t="shared" si="411"/>
        <v>1.0623462871098971E-2</v>
      </c>
      <c r="AN999">
        <f t="shared" si="412"/>
        <v>5.9173093241604077E-3</v>
      </c>
      <c r="AO999">
        <v>0</v>
      </c>
      <c r="AP999">
        <f t="shared" si="413"/>
        <v>1.258088340298923E-2</v>
      </c>
      <c r="AQ999">
        <f t="shared" si="414"/>
        <v>6.2842892271189965E-3</v>
      </c>
      <c r="AR999">
        <v>1</v>
      </c>
      <c r="AS999">
        <f>AR999*'MRIP Selectivity'!$N$35</f>
        <v>6.2965941758702333E-3</v>
      </c>
      <c r="AT999">
        <f>AR999*'MRIP Selectivity'!$O$35</f>
        <v>6.2842892271189965E-3</v>
      </c>
      <c r="AU999">
        <f>AR999*'MRIP Selectivity'!$P$35</f>
        <v>9.0321712954188795E-4</v>
      </c>
      <c r="AV999">
        <v>3</v>
      </c>
      <c r="AW999">
        <f t="shared" si="415"/>
        <v>15</v>
      </c>
      <c r="AX999">
        <f t="shared" si="394"/>
        <v>0</v>
      </c>
      <c r="AY999">
        <f t="shared" si="395"/>
        <v>0</v>
      </c>
      <c r="AZ999">
        <f t="shared" si="396"/>
        <v>0</v>
      </c>
      <c r="BA999">
        <v>4324.4933354000004</v>
      </c>
      <c r="BB999">
        <v>4324.4933354000004</v>
      </c>
    </row>
    <row r="1000" spans="1:54" x14ac:dyDescent="0.25">
      <c r="A1000" t="s">
        <v>930</v>
      </c>
      <c r="B1000" t="s">
        <v>3</v>
      </c>
      <c r="C1000">
        <v>2013</v>
      </c>
      <c r="D1000">
        <v>4</v>
      </c>
      <c r="E1000">
        <v>7</v>
      </c>
      <c r="F1000" t="s">
        <v>1868</v>
      </c>
      <c r="G1000" t="s">
        <v>1923</v>
      </c>
      <c r="H1000" t="s">
        <v>1924</v>
      </c>
      <c r="I1000" t="s">
        <v>1837</v>
      </c>
      <c r="J1000" t="s">
        <v>1819</v>
      </c>
      <c r="K1000" t="str">
        <f t="shared" si="397"/>
        <v>Offshore</v>
      </c>
      <c r="L1000">
        <v>0.96173550789999995</v>
      </c>
      <c r="M1000">
        <f t="shared" si="390"/>
        <v>103.52655384791473</v>
      </c>
      <c r="N1000">
        <f t="shared" si="398"/>
        <v>0.98689727470597843</v>
      </c>
      <c r="O1000">
        <f t="shared" si="399"/>
        <v>0.97430408635423793</v>
      </c>
      <c r="P1000">
        <v>11.927034842519685</v>
      </c>
      <c r="Q1000">
        <f t="shared" si="400"/>
        <v>12.401574803620377</v>
      </c>
      <c r="R1000">
        <v>1.1449424828288008</v>
      </c>
      <c r="S1000">
        <f t="shared" si="391"/>
        <v>123.24797059865428</v>
      </c>
      <c r="T1000">
        <f t="shared" si="401"/>
        <v>1.1904962158762786</v>
      </c>
      <c r="U1000">
        <f t="shared" si="392"/>
        <v>1.166189408570999</v>
      </c>
      <c r="V1000">
        <f t="shared" si="402"/>
        <v>1.1816725392401515</v>
      </c>
      <c r="W1000">
        <f t="shared" si="393"/>
        <v>1.1567771014771218</v>
      </c>
      <c r="X1000">
        <f t="shared" si="403"/>
        <v>1.187285486819297</v>
      </c>
      <c r="Y1000">
        <v>2</v>
      </c>
      <c r="Z1000">
        <f>Y1000*'MRIP Selectivity'!$N$35</f>
        <v>1.2593188351740467E-2</v>
      </c>
      <c r="AA1000">
        <f>Y1000*'MRIP Selectivity'!$O$35</f>
        <v>1.2568578454237993E-2</v>
      </c>
      <c r="AB1000">
        <f>Y1000*'MRIP Selectivity'!$P$35</f>
        <v>1.8064342590837759E-3</v>
      </c>
      <c r="AC1000">
        <v>0.74741255597723821</v>
      </c>
      <c r="AD1000">
        <v>0.94160359434525442</v>
      </c>
      <c r="AE1000">
        <v>1.3432654004296583</v>
      </c>
      <c r="AF1000">
        <f t="shared" si="404"/>
        <v>9.4123070938771265E-3</v>
      </c>
      <c r="AG1000">
        <f t="shared" si="405"/>
        <v>1.1834618648320815E-2</v>
      </c>
      <c r="AH1000">
        <f t="shared" si="406"/>
        <v>2.4265206383780212E-3</v>
      </c>
      <c r="AI1000">
        <f t="shared" si="407"/>
        <v>2.6968201065062234E-2</v>
      </c>
      <c r="AJ1000">
        <f t="shared" si="408"/>
        <v>2.3673446380575964E-2</v>
      </c>
      <c r="AK1000">
        <f t="shared" si="409"/>
        <v>1.4375012713321769E-2</v>
      </c>
      <c r="AL1000">
        <f t="shared" si="410"/>
        <v>1.4261139286698837E-2</v>
      </c>
      <c r="AM1000">
        <f t="shared" si="411"/>
        <v>1.166189408570999</v>
      </c>
      <c r="AN1000">
        <f t="shared" si="412"/>
        <v>1.1567771014771218</v>
      </c>
      <c r="AO1000">
        <v>1</v>
      </c>
      <c r="AP1000">
        <f t="shared" si="413"/>
        <v>1.0251617668059785</v>
      </c>
      <c r="AQ1000">
        <f t="shared" si="414"/>
        <v>1.012568578454238</v>
      </c>
      <c r="AR1000">
        <v>2</v>
      </c>
      <c r="AS1000">
        <f>AR1000*'MRIP Selectivity'!$N$35</f>
        <v>1.2593188351740467E-2</v>
      </c>
      <c r="AT1000">
        <f>AR1000*'MRIP Selectivity'!$O$35</f>
        <v>1.2568578454237993E-2</v>
      </c>
      <c r="AU1000">
        <f>AR1000*'MRIP Selectivity'!$P$35</f>
        <v>1.8064342590837759E-3</v>
      </c>
      <c r="AV1000">
        <v>6</v>
      </c>
      <c r="AW1000">
        <f t="shared" si="415"/>
        <v>30</v>
      </c>
      <c r="AX1000">
        <f t="shared" si="394"/>
        <v>0</v>
      </c>
      <c r="AY1000">
        <f t="shared" si="395"/>
        <v>0</v>
      </c>
      <c r="AZ1000">
        <f t="shared" si="396"/>
        <v>0</v>
      </c>
      <c r="BA1000">
        <v>107.64555639</v>
      </c>
      <c r="BB1000">
        <v>107.64555639</v>
      </c>
    </row>
    <row r="1001" spans="1:54" x14ac:dyDescent="0.25">
      <c r="A1001" t="s">
        <v>931</v>
      </c>
      <c r="B1001" t="s">
        <v>3</v>
      </c>
      <c r="C1001">
        <v>2013</v>
      </c>
      <c r="D1001">
        <v>4</v>
      </c>
      <c r="E1001">
        <v>7</v>
      </c>
      <c r="F1001" t="s">
        <v>1870</v>
      </c>
      <c r="G1001" t="s">
        <v>1923</v>
      </c>
      <c r="H1001" t="s">
        <v>1924</v>
      </c>
      <c r="I1001" t="s">
        <v>1812</v>
      </c>
      <c r="J1001" t="s">
        <v>1819</v>
      </c>
      <c r="K1001" t="str">
        <f t="shared" si="397"/>
        <v>Offshore</v>
      </c>
      <c r="L1001">
        <v>0</v>
      </c>
      <c r="M1001">
        <f t="shared" si="390"/>
        <v>0</v>
      </c>
      <c r="N1001">
        <f t="shared" si="398"/>
        <v>0.12580883402989229</v>
      </c>
      <c r="O1001">
        <f t="shared" si="399"/>
        <v>6.2842892271189971E-2</v>
      </c>
      <c r="P1001">
        <v>0</v>
      </c>
      <c r="Q1001">
        <f t="shared" si="400"/>
        <v>0</v>
      </c>
      <c r="R1001">
        <v>0</v>
      </c>
      <c r="S1001">
        <f t="shared" si="391"/>
        <v>0</v>
      </c>
      <c r="T1001">
        <f t="shared" si="401"/>
        <v>0</v>
      </c>
      <c r="U1001">
        <f t="shared" si="392"/>
        <v>0.10623462871098971</v>
      </c>
      <c r="V1001">
        <f t="shared" si="402"/>
        <v>0.84441310922369939</v>
      </c>
      <c r="W1001">
        <f t="shared" si="393"/>
        <v>5.9173093241604087E-2</v>
      </c>
      <c r="X1001">
        <f t="shared" si="403"/>
        <v>0.94160359434525442</v>
      </c>
      <c r="Y1001">
        <v>10</v>
      </c>
      <c r="Z1001">
        <f>Y1001*'MRIP Selectivity'!$N$35</f>
        <v>6.2965941758702335E-2</v>
      </c>
      <c r="AA1001">
        <f>Y1001*'MRIP Selectivity'!$O$35</f>
        <v>6.2842892271189971E-2</v>
      </c>
      <c r="AB1001">
        <f>Y1001*'MRIP Selectivity'!$P$35</f>
        <v>9.0321712954188789E-3</v>
      </c>
      <c r="AC1001">
        <v>0.74741255597723821</v>
      </c>
      <c r="AD1001">
        <v>0.94160359434525442</v>
      </c>
      <c r="AE1001">
        <v>1.3432654004296583</v>
      </c>
      <c r="AF1001">
        <f t="shared" si="404"/>
        <v>4.7061535469385629E-2</v>
      </c>
      <c r="AG1001">
        <f t="shared" si="405"/>
        <v>5.9173093241604087E-2</v>
      </c>
      <c r="AH1001">
        <f t="shared" si="406"/>
        <v>1.2132603191890105E-2</v>
      </c>
      <c r="AI1001">
        <f t="shared" si="407"/>
        <v>0.13484100532531118</v>
      </c>
      <c r="AJ1001">
        <f t="shared" si="408"/>
        <v>0.11836723190287982</v>
      </c>
      <c r="AK1001">
        <f t="shared" si="409"/>
        <v>7.1875063566608846E-2</v>
      </c>
      <c r="AL1001">
        <f t="shared" si="410"/>
        <v>7.1305696433494187E-2</v>
      </c>
      <c r="AM1001">
        <f t="shared" si="411"/>
        <v>0.10623462871098971</v>
      </c>
      <c r="AN1001">
        <f t="shared" si="412"/>
        <v>5.9173093241604087E-2</v>
      </c>
      <c r="AO1001">
        <v>0</v>
      </c>
      <c r="AP1001">
        <f t="shared" si="413"/>
        <v>0.12580883402989229</v>
      </c>
      <c r="AQ1001">
        <f t="shared" si="414"/>
        <v>6.2842892271189971E-2</v>
      </c>
      <c r="AR1001">
        <v>10</v>
      </c>
      <c r="AS1001">
        <f>AR1001*'MRIP Selectivity'!$N$35</f>
        <v>6.2965941758702335E-2</v>
      </c>
      <c r="AT1001">
        <f>AR1001*'MRIP Selectivity'!$O$35</f>
        <v>6.2842892271189971E-2</v>
      </c>
      <c r="AU1001">
        <f>AR1001*'MRIP Selectivity'!$P$35</f>
        <v>9.0321712954188789E-3</v>
      </c>
      <c r="AV1001">
        <v>2</v>
      </c>
      <c r="AW1001">
        <f t="shared" si="415"/>
        <v>10</v>
      </c>
      <c r="AX1001">
        <f t="shared" si="394"/>
        <v>0</v>
      </c>
      <c r="AY1001">
        <f t="shared" si="395"/>
        <v>0</v>
      </c>
      <c r="AZ1001">
        <f t="shared" si="396"/>
        <v>0</v>
      </c>
      <c r="BA1001">
        <v>562.77392671999996</v>
      </c>
      <c r="BB1001">
        <v>562.77392671999996</v>
      </c>
    </row>
    <row r="1002" spans="1:54" x14ac:dyDescent="0.25">
      <c r="A1002" t="s">
        <v>932</v>
      </c>
      <c r="B1002" t="s">
        <v>3</v>
      </c>
      <c r="C1002">
        <v>2013</v>
      </c>
      <c r="D1002">
        <v>4</v>
      </c>
      <c r="E1002">
        <v>7</v>
      </c>
      <c r="F1002" t="s">
        <v>1870</v>
      </c>
      <c r="G1002" t="s">
        <v>1923</v>
      </c>
      <c r="H1002" t="s">
        <v>1924</v>
      </c>
      <c r="I1002" t="s">
        <v>1812</v>
      </c>
      <c r="J1002" t="s">
        <v>1819</v>
      </c>
      <c r="K1002" t="str">
        <f t="shared" si="397"/>
        <v>Offshore</v>
      </c>
      <c r="L1002">
        <v>0</v>
      </c>
      <c r="M1002">
        <f t="shared" si="390"/>
        <v>0</v>
      </c>
      <c r="N1002">
        <f t="shared" si="398"/>
        <v>1.258088340298923E-2</v>
      </c>
      <c r="O1002">
        <f t="shared" si="399"/>
        <v>6.2842892271189965E-3</v>
      </c>
      <c r="P1002">
        <v>0</v>
      </c>
      <c r="Q1002">
        <f t="shared" si="400"/>
        <v>0</v>
      </c>
      <c r="R1002">
        <v>0</v>
      </c>
      <c r="S1002">
        <f t="shared" si="391"/>
        <v>0</v>
      </c>
      <c r="T1002">
        <f t="shared" si="401"/>
        <v>0</v>
      </c>
      <c r="U1002">
        <f t="shared" si="392"/>
        <v>1.0623462871098971E-2</v>
      </c>
      <c r="V1002">
        <f t="shared" si="402"/>
        <v>0.84441310922369939</v>
      </c>
      <c r="W1002">
        <f t="shared" si="393"/>
        <v>5.9173093241604077E-3</v>
      </c>
      <c r="X1002">
        <f t="shared" si="403"/>
        <v>0.94160359434525431</v>
      </c>
      <c r="Y1002">
        <v>1</v>
      </c>
      <c r="Z1002">
        <f>Y1002*'MRIP Selectivity'!$N$35</f>
        <v>6.2965941758702333E-3</v>
      </c>
      <c r="AA1002">
        <f>Y1002*'MRIP Selectivity'!$O$35</f>
        <v>6.2842892271189965E-3</v>
      </c>
      <c r="AB1002">
        <f>Y1002*'MRIP Selectivity'!$P$35</f>
        <v>9.0321712954188795E-4</v>
      </c>
      <c r="AC1002">
        <v>0.74741255597723821</v>
      </c>
      <c r="AD1002">
        <v>0.94160359434525442</v>
      </c>
      <c r="AE1002">
        <v>1.3432654004296583</v>
      </c>
      <c r="AF1002">
        <f t="shared" si="404"/>
        <v>4.7061535469385633E-3</v>
      </c>
      <c r="AG1002">
        <f t="shared" si="405"/>
        <v>5.9173093241604077E-3</v>
      </c>
      <c r="AH1002">
        <f t="shared" si="406"/>
        <v>1.2132603191890106E-3</v>
      </c>
      <c r="AI1002">
        <f t="shared" si="407"/>
        <v>1.3484100532531117E-2</v>
      </c>
      <c r="AJ1002">
        <f t="shared" si="408"/>
        <v>1.1836723190287982E-2</v>
      </c>
      <c r="AK1002">
        <f t="shared" si="409"/>
        <v>7.1875063566608846E-3</v>
      </c>
      <c r="AL1002">
        <f t="shared" si="410"/>
        <v>7.1305696433494187E-3</v>
      </c>
      <c r="AM1002">
        <f t="shared" si="411"/>
        <v>1.0623462871098971E-2</v>
      </c>
      <c r="AN1002">
        <f t="shared" si="412"/>
        <v>5.9173093241604077E-3</v>
      </c>
      <c r="AO1002">
        <v>0</v>
      </c>
      <c r="AP1002">
        <f t="shared" si="413"/>
        <v>1.258088340298923E-2</v>
      </c>
      <c r="AQ1002">
        <f t="shared" si="414"/>
        <v>6.2842892271189965E-3</v>
      </c>
      <c r="AR1002">
        <v>1</v>
      </c>
      <c r="AS1002">
        <f>AR1002*'MRIP Selectivity'!$N$35</f>
        <v>6.2965941758702333E-3</v>
      </c>
      <c r="AT1002">
        <f>AR1002*'MRIP Selectivity'!$O$35</f>
        <v>6.2842892271189965E-3</v>
      </c>
      <c r="AU1002">
        <f>AR1002*'MRIP Selectivity'!$P$35</f>
        <v>9.0321712954188795E-4</v>
      </c>
      <c r="AV1002">
        <v>2</v>
      </c>
      <c r="AW1002">
        <f t="shared" si="415"/>
        <v>10</v>
      </c>
      <c r="AX1002">
        <f t="shared" si="394"/>
        <v>0</v>
      </c>
      <c r="AY1002">
        <f t="shared" si="395"/>
        <v>0</v>
      </c>
      <c r="AZ1002">
        <f t="shared" si="396"/>
        <v>0</v>
      </c>
      <c r="BA1002">
        <v>562.77392671999996</v>
      </c>
      <c r="BB1002">
        <v>562.77392671999996</v>
      </c>
    </row>
    <row r="1003" spans="1:54" x14ac:dyDescent="0.25">
      <c r="A1003" t="s">
        <v>933</v>
      </c>
      <c r="B1003" t="s">
        <v>3</v>
      </c>
      <c r="C1003">
        <v>2013</v>
      </c>
      <c r="D1003">
        <v>4</v>
      </c>
      <c r="E1003">
        <v>7</v>
      </c>
      <c r="F1003" t="s">
        <v>1870</v>
      </c>
      <c r="G1003" t="s">
        <v>1923</v>
      </c>
      <c r="H1003" t="s">
        <v>1924</v>
      </c>
      <c r="I1003" t="s">
        <v>1812</v>
      </c>
      <c r="J1003" t="s">
        <v>1819</v>
      </c>
      <c r="K1003" t="str">
        <f t="shared" si="397"/>
        <v>Offshore</v>
      </c>
      <c r="L1003">
        <v>0</v>
      </c>
      <c r="M1003">
        <f t="shared" si="390"/>
        <v>0</v>
      </c>
      <c r="N1003">
        <f t="shared" si="398"/>
        <v>2.516176680597846E-2</v>
      </c>
      <c r="O1003">
        <f t="shared" si="399"/>
        <v>1.2568578454237993E-2</v>
      </c>
      <c r="P1003">
        <v>0</v>
      </c>
      <c r="Q1003">
        <f t="shared" si="400"/>
        <v>0</v>
      </c>
      <c r="R1003">
        <v>0</v>
      </c>
      <c r="S1003">
        <f t="shared" si="391"/>
        <v>0</v>
      </c>
      <c r="T1003">
        <f t="shared" si="401"/>
        <v>0</v>
      </c>
      <c r="U1003">
        <f t="shared" si="392"/>
        <v>2.1246925742197942E-2</v>
      </c>
      <c r="V1003">
        <f t="shared" si="402"/>
        <v>0.84441310922369939</v>
      </c>
      <c r="W1003">
        <f t="shared" si="393"/>
        <v>1.1834618648320815E-2</v>
      </c>
      <c r="X1003">
        <f t="shared" si="403"/>
        <v>0.94160359434525431</v>
      </c>
      <c r="Y1003">
        <v>2</v>
      </c>
      <c r="Z1003">
        <f>Y1003*'MRIP Selectivity'!$N$35</f>
        <v>1.2593188351740467E-2</v>
      </c>
      <c r="AA1003">
        <f>Y1003*'MRIP Selectivity'!$O$35</f>
        <v>1.2568578454237993E-2</v>
      </c>
      <c r="AB1003">
        <f>Y1003*'MRIP Selectivity'!$P$35</f>
        <v>1.8064342590837759E-3</v>
      </c>
      <c r="AC1003">
        <v>0.74741255597723821</v>
      </c>
      <c r="AD1003">
        <v>0.94160359434525442</v>
      </c>
      <c r="AE1003">
        <v>1.3432654004296583</v>
      </c>
      <c r="AF1003">
        <f t="shared" si="404"/>
        <v>9.4123070938771265E-3</v>
      </c>
      <c r="AG1003">
        <f t="shared" si="405"/>
        <v>1.1834618648320815E-2</v>
      </c>
      <c r="AH1003">
        <f t="shared" si="406"/>
        <v>2.4265206383780212E-3</v>
      </c>
      <c r="AI1003">
        <f t="shared" si="407"/>
        <v>2.6968201065062234E-2</v>
      </c>
      <c r="AJ1003">
        <f t="shared" si="408"/>
        <v>2.3673446380575964E-2</v>
      </c>
      <c r="AK1003">
        <f t="shared" si="409"/>
        <v>1.4375012713321769E-2</v>
      </c>
      <c r="AL1003">
        <f t="shared" si="410"/>
        <v>1.4261139286698837E-2</v>
      </c>
      <c r="AM1003">
        <f t="shared" si="411"/>
        <v>2.1246925742197942E-2</v>
      </c>
      <c r="AN1003">
        <f t="shared" si="412"/>
        <v>1.1834618648320815E-2</v>
      </c>
      <c r="AO1003">
        <v>0</v>
      </c>
      <c r="AP1003">
        <f t="shared" si="413"/>
        <v>2.516176680597846E-2</v>
      </c>
      <c r="AQ1003">
        <f t="shared" si="414"/>
        <v>1.2568578454237993E-2</v>
      </c>
      <c r="AR1003">
        <v>2</v>
      </c>
      <c r="AS1003">
        <f>AR1003*'MRIP Selectivity'!$N$35</f>
        <v>1.2593188351740467E-2</v>
      </c>
      <c r="AT1003">
        <f>AR1003*'MRIP Selectivity'!$O$35</f>
        <v>1.2568578454237993E-2</v>
      </c>
      <c r="AU1003">
        <f>AR1003*'MRIP Selectivity'!$P$35</f>
        <v>1.8064342590837759E-3</v>
      </c>
      <c r="AV1003">
        <v>4</v>
      </c>
      <c r="AW1003">
        <f t="shared" si="415"/>
        <v>20</v>
      </c>
      <c r="AX1003">
        <f t="shared" si="394"/>
        <v>0</v>
      </c>
      <c r="AY1003">
        <f t="shared" si="395"/>
        <v>0</v>
      </c>
      <c r="AZ1003">
        <f t="shared" si="396"/>
        <v>0</v>
      </c>
      <c r="BA1003">
        <v>357.01264967999998</v>
      </c>
      <c r="BB1003">
        <v>357.01264967999998</v>
      </c>
    </row>
    <row r="1004" spans="1:54" x14ac:dyDescent="0.25">
      <c r="A1004" t="s">
        <v>934</v>
      </c>
      <c r="B1004" t="s">
        <v>3</v>
      </c>
      <c r="C1004">
        <v>2013</v>
      </c>
      <c r="D1004">
        <v>4</v>
      </c>
      <c r="E1004">
        <v>8</v>
      </c>
      <c r="F1004" t="s">
        <v>1849</v>
      </c>
      <c r="G1004" t="s">
        <v>1923</v>
      </c>
      <c r="H1004" t="s">
        <v>1924</v>
      </c>
      <c r="I1004" t="s">
        <v>1812</v>
      </c>
      <c r="J1004" t="s">
        <v>1819</v>
      </c>
      <c r="K1004" t="str">
        <f t="shared" si="397"/>
        <v>Offshore</v>
      </c>
      <c r="L1004">
        <v>0</v>
      </c>
      <c r="M1004">
        <f t="shared" si="390"/>
        <v>0</v>
      </c>
      <c r="N1004">
        <f t="shared" si="398"/>
        <v>3.7742650208967693E-2</v>
      </c>
      <c r="O1004">
        <f t="shared" si="399"/>
        <v>1.8852867681356991E-2</v>
      </c>
      <c r="P1004">
        <v>0</v>
      </c>
      <c r="Q1004">
        <f t="shared" si="400"/>
        <v>0</v>
      </c>
      <c r="R1004">
        <v>0</v>
      </c>
      <c r="S1004">
        <f t="shared" si="391"/>
        <v>0</v>
      </c>
      <c r="T1004">
        <f t="shared" si="401"/>
        <v>0</v>
      </c>
      <c r="U1004">
        <f t="shared" si="392"/>
        <v>3.1870388613296913E-2</v>
      </c>
      <c r="V1004">
        <f t="shared" si="402"/>
        <v>0.84441310922369928</v>
      </c>
      <c r="W1004">
        <f t="shared" si="393"/>
        <v>1.7751927972481225E-2</v>
      </c>
      <c r="X1004">
        <f t="shared" si="403"/>
        <v>0.94160359434525442</v>
      </c>
      <c r="Y1004">
        <v>3</v>
      </c>
      <c r="Z1004">
        <f>Y1004*'MRIP Selectivity'!$N$35</f>
        <v>1.8889782527610699E-2</v>
      </c>
      <c r="AA1004">
        <f>Y1004*'MRIP Selectivity'!$O$35</f>
        <v>1.8852867681356991E-2</v>
      </c>
      <c r="AB1004">
        <f>Y1004*'MRIP Selectivity'!$P$35</f>
        <v>2.7096513886256638E-3</v>
      </c>
      <c r="AC1004">
        <v>0.74741255597723821</v>
      </c>
      <c r="AD1004">
        <v>0.94160359434525442</v>
      </c>
      <c r="AE1004">
        <v>1.3432654004296583</v>
      </c>
      <c r="AF1004">
        <f t="shared" si="404"/>
        <v>1.4118460640815688E-2</v>
      </c>
      <c r="AG1004">
        <f t="shared" si="405"/>
        <v>1.7751927972481225E-2</v>
      </c>
      <c r="AH1004">
        <f t="shared" si="406"/>
        <v>3.6397809575670318E-3</v>
      </c>
      <c r="AI1004">
        <f t="shared" si="407"/>
        <v>4.045230159759336E-2</v>
      </c>
      <c r="AJ1004">
        <f t="shared" si="408"/>
        <v>3.5510169570863948E-2</v>
      </c>
      <c r="AK1004">
        <f t="shared" si="409"/>
        <v>2.1562519069982654E-2</v>
      </c>
      <c r="AL1004">
        <f t="shared" si="410"/>
        <v>2.1391708930048256E-2</v>
      </c>
      <c r="AM1004">
        <f t="shared" si="411"/>
        <v>3.1870388613296913E-2</v>
      </c>
      <c r="AN1004">
        <f t="shared" si="412"/>
        <v>1.7751927972481225E-2</v>
      </c>
      <c r="AO1004">
        <v>0</v>
      </c>
      <c r="AP1004">
        <f t="shared" si="413"/>
        <v>3.7742650208967693E-2</v>
      </c>
      <c r="AQ1004">
        <f t="shared" si="414"/>
        <v>1.8852867681356991E-2</v>
      </c>
      <c r="AR1004">
        <v>3</v>
      </c>
      <c r="AS1004">
        <f>AR1004*'MRIP Selectivity'!$N$35</f>
        <v>1.8889782527610699E-2</v>
      </c>
      <c r="AT1004">
        <f>AR1004*'MRIP Selectivity'!$O$35</f>
        <v>1.8852867681356991E-2</v>
      </c>
      <c r="AU1004">
        <f>AR1004*'MRIP Selectivity'!$P$35</f>
        <v>2.7096513886256638E-3</v>
      </c>
      <c r="AV1004">
        <v>12</v>
      </c>
      <c r="AW1004">
        <f t="shared" si="415"/>
        <v>60</v>
      </c>
      <c r="AX1004">
        <f t="shared" si="394"/>
        <v>0</v>
      </c>
      <c r="AY1004">
        <f t="shared" si="395"/>
        <v>0</v>
      </c>
      <c r="AZ1004">
        <f t="shared" si="396"/>
        <v>0</v>
      </c>
      <c r="BA1004">
        <v>3452.6902752999999</v>
      </c>
      <c r="BB1004">
        <v>3452.6902752999999</v>
      </c>
    </row>
    <row r="1005" spans="1:54" x14ac:dyDescent="0.25">
      <c r="A1005" t="s">
        <v>935</v>
      </c>
      <c r="B1005" t="s">
        <v>3</v>
      </c>
      <c r="C1005">
        <v>2013</v>
      </c>
      <c r="D1005">
        <v>5</v>
      </c>
      <c r="E1005">
        <v>9</v>
      </c>
      <c r="F1005" t="s">
        <v>1820</v>
      </c>
      <c r="G1005" t="s">
        <v>1923</v>
      </c>
      <c r="H1005" t="s">
        <v>1924</v>
      </c>
      <c r="I1005" t="s">
        <v>1837</v>
      </c>
      <c r="J1005" t="s">
        <v>1819</v>
      </c>
      <c r="K1005" t="str">
        <f t="shared" si="397"/>
        <v>Offshore</v>
      </c>
      <c r="L1005">
        <v>0</v>
      </c>
      <c r="M1005">
        <f t="shared" si="390"/>
        <v>0</v>
      </c>
      <c r="N1005">
        <f t="shared" si="398"/>
        <v>3.7742650208967693E-2</v>
      </c>
      <c r="O1005">
        <f t="shared" si="399"/>
        <v>1.8852867681356991E-2</v>
      </c>
      <c r="P1005">
        <v>0</v>
      </c>
      <c r="Q1005">
        <f t="shared" si="400"/>
        <v>0</v>
      </c>
      <c r="R1005">
        <v>0</v>
      </c>
      <c r="S1005">
        <f t="shared" si="391"/>
        <v>0</v>
      </c>
      <c r="T1005">
        <f t="shared" si="401"/>
        <v>0</v>
      </c>
      <c r="U1005">
        <f t="shared" si="392"/>
        <v>3.1870388613296913E-2</v>
      </c>
      <c r="V1005">
        <f t="shared" si="402"/>
        <v>0.84441310922369928</v>
      </c>
      <c r="W1005">
        <f t="shared" si="393"/>
        <v>1.7751927972481225E-2</v>
      </c>
      <c r="X1005">
        <f t="shared" si="403"/>
        <v>0.94160359434525442</v>
      </c>
      <c r="Y1005">
        <v>3</v>
      </c>
      <c r="Z1005">
        <f>Y1005*'MRIP Selectivity'!$N$35</f>
        <v>1.8889782527610699E-2</v>
      </c>
      <c r="AA1005">
        <f>Y1005*'MRIP Selectivity'!$O$35</f>
        <v>1.8852867681356991E-2</v>
      </c>
      <c r="AB1005">
        <f>Y1005*'MRIP Selectivity'!$P$35</f>
        <v>2.7096513886256638E-3</v>
      </c>
      <c r="AC1005">
        <v>0.74741255597723821</v>
      </c>
      <c r="AD1005">
        <v>0.94160359434525442</v>
      </c>
      <c r="AE1005">
        <v>1.3432654004296583</v>
      </c>
      <c r="AF1005">
        <f t="shared" si="404"/>
        <v>1.4118460640815688E-2</v>
      </c>
      <c r="AG1005">
        <f t="shared" si="405"/>
        <v>1.7751927972481225E-2</v>
      </c>
      <c r="AH1005">
        <f t="shared" si="406"/>
        <v>3.6397809575670318E-3</v>
      </c>
      <c r="AI1005">
        <f t="shared" si="407"/>
        <v>4.045230159759336E-2</v>
      </c>
      <c r="AJ1005">
        <f t="shared" si="408"/>
        <v>3.5510169570863948E-2</v>
      </c>
      <c r="AK1005">
        <f t="shared" si="409"/>
        <v>2.1562519069982654E-2</v>
      </c>
      <c r="AL1005">
        <f t="shared" si="410"/>
        <v>2.1391708930048256E-2</v>
      </c>
      <c r="AM1005">
        <f t="shared" si="411"/>
        <v>3.1870388613296913E-2</v>
      </c>
      <c r="AN1005">
        <f t="shared" si="412"/>
        <v>1.7751927972481225E-2</v>
      </c>
      <c r="AO1005">
        <v>0</v>
      </c>
      <c r="AP1005">
        <f t="shared" si="413"/>
        <v>3.7742650208967693E-2</v>
      </c>
      <c r="AQ1005">
        <f t="shared" si="414"/>
        <v>1.8852867681356991E-2</v>
      </c>
      <c r="AR1005">
        <v>3</v>
      </c>
      <c r="AS1005">
        <f>AR1005*'MRIP Selectivity'!$N$35</f>
        <v>1.8889782527610699E-2</v>
      </c>
      <c r="AT1005">
        <f>AR1005*'MRIP Selectivity'!$O$35</f>
        <v>1.8852867681356991E-2</v>
      </c>
      <c r="AU1005">
        <f>AR1005*'MRIP Selectivity'!$P$35</f>
        <v>2.7096513886256638E-3</v>
      </c>
      <c r="AV1005">
        <v>4</v>
      </c>
      <c r="AW1005">
        <f t="shared" si="415"/>
        <v>20</v>
      </c>
      <c r="AX1005">
        <f t="shared" si="394"/>
        <v>0</v>
      </c>
      <c r="AY1005">
        <f t="shared" si="395"/>
        <v>0</v>
      </c>
      <c r="AZ1005">
        <f t="shared" si="396"/>
        <v>0</v>
      </c>
      <c r="BA1005">
        <v>41.490015765000003</v>
      </c>
      <c r="BB1005">
        <v>41.490015765000003</v>
      </c>
    </row>
    <row r="1006" spans="1:54" x14ac:dyDescent="0.25">
      <c r="A1006" t="s">
        <v>936</v>
      </c>
      <c r="B1006" t="s">
        <v>3</v>
      </c>
      <c r="C1006">
        <v>2013</v>
      </c>
      <c r="D1006">
        <v>5</v>
      </c>
      <c r="E1006">
        <v>9</v>
      </c>
      <c r="F1006" t="s">
        <v>1825</v>
      </c>
      <c r="G1006" t="s">
        <v>1923</v>
      </c>
      <c r="H1006" t="s">
        <v>1924</v>
      </c>
      <c r="I1006" t="s">
        <v>1837</v>
      </c>
      <c r="J1006" t="s">
        <v>1819</v>
      </c>
      <c r="K1006" t="str">
        <f t="shared" si="397"/>
        <v>Offshore</v>
      </c>
      <c r="L1006">
        <v>8.2865374037000006</v>
      </c>
      <c r="M1006">
        <f t="shared" si="390"/>
        <v>828.04364069760481</v>
      </c>
      <c r="N1006">
        <f t="shared" si="398"/>
        <v>9.343331609551095</v>
      </c>
      <c r="O1006">
        <f t="shared" si="399"/>
        <v>8.8144176987779961</v>
      </c>
      <c r="P1006">
        <v>105.99228070078739</v>
      </c>
      <c r="Q1006">
        <f t="shared" si="400"/>
        <v>12.790901137242324</v>
      </c>
      <c r="R1006">
        <v>7.9164313875032777</v>
      </c>
      <c r="S1006">
        <f t="shared" si="391"/>
        <v>791.06028828326805</v>
      </c>
      <c r="T1006">
        <f t="shared" si="401"/>
        <v>0.95533646948465256</v>
      </c>
      <c r="U1006">
        <f t="shared" si="392"/>
        <v>8.8088022686755902</v>
      </c>
      <c r="V1006">
        <f t="shared" si="402"/>
        <v>0.94279028474927618</v>
      </c>
      <c r="W1006">
        <f t="shared" si="393"/>
        <v>8.4134853707327526</v>
      </c>
      <c r="X1006">
        <f t="shared" si="403"/>
        <v>0.95451403124442047</v>
      </c>
      <c r="Y1006">
        <v>84</v>
      </c>
      <c r="Z1006">
        <f>Y1006*'MRIP Selectivity'!$N$35</f>
        <v>0.52891391077309957</v>
      </c>
      <c r="AA1006">
        <f>Y1006*'MRIP Selectivity'!$O$35</f>
        <v>0.52788029507799572</v>
      </c>
      <c r="AB1006">
        <f>Y1006*'MRIP Selectivity'!$P$35</f>
        <v>7.5870238881518587E-2</v>
      </c>
      <c r="AC1006">
        <v>0.74741255597723821</v>
      </c>
      <c r="AD1006">
        <v>0.94160359434525442</v>
      </c>
      <c r="AE1006">
        <v>1.3432654004296583</v>
      </c>
      <c r="AF1006">
        <f t="shared" si="404"/>
        <v>0.39531689794283925</v>
      </c>
      <c r="AG1006">
        <f t="shared" si="405"/>
        <v>0.49705398322947431</v>
      </c>
      <c r="AH1006">
        <f t="shared" si="406"/>
        <v>0.10191386681187689</v>
      </c>
      <c r="AI1006">
        <f t="shared" si="407"/>
        <v>1.132664444732614</v>
      </c>
      <c r="AJ1006">
        <f t="shared" si="408"/>
        <v>0.99428474798419042</v>
      </c>
      <c r="AK1006">
        <f t="shared" si="409"/>
        <v>0.60375053395951428</v>
      </c>
      <c r="AL1006">
        <f t="shared" si="410"/>
        <v>0.59896785004135122</v>
      </c>
      <c r="AM1006">
        <f t="shared" si="411"/>
        <v>8.8088022686755902</v>
      </c>
      <c r="AN1006">
        <f t="shared" si="412"/>
        <v>8.4134853707327526</v>
      </c>
      <c r="AO1006">
        <v>9</v>
      </c>
      <c r="AP1006">
        <f t="shared" si="413"/>
        <v>10.056794205851094</v>
      </c>
      <c r="AQ1006">
        <f t="shared" si="414"/>
        <v>9.5278802950779955</v>
      </c>
      <c r="AR1006">
        <v>84</v>
      </c>
      <c r="AS1006">
        <f>AR1006*'MRIP Selectivity'!$N$35</f>
        <v>0.52891391077309957</v>
      </c>
      <c r="AT1006">
        <f>AR1006*'MRIP Selectivity'!$O$35</f>
        <v>0.52788029507799572</v>
      </c>
      <c r="AU1006">
        <f>AR1006*'MRIP Selectivity'!$P$35</f>
        <v>7.5870238881518587E-2</v>
      </c>
      <c r="AV1006">
        <v>36</v>
      </c>
      <c r="AW1006">
        <f t="shared" si="415"/>
        <v>180</v>
      </c>
      <c r="AX1006">
        <f t="shared" si="394"/>
        <v>0</v>
      </c>
      <c r="AY1006">
        <f t="shared" si="395"/>
        <v>0</v>
      </c>
      <c r="AZ1006">
        <f t="shared" si="396"/>
        <v>0</v>
      </c>
      <c r="BA1006">
        <v>99.926374594999984</v>
      </c>
      <c r="BB1006">
        <v>99.926374594999984</v>
      </c>
    </row>
    <row r="1007" spans="1:54" x14ac:dyDescent="0.25">
      <c r="A1007" t="s">
        <v>1925</v>
      </c>
      <c r="B1007" t="s">
        <v>3</v>
      </c>
      <c r="C1007">
        <v>2014</v>
      </c>
      <c r="D1007">
        <v>2</v>
      </c>
      <c r="E1007">
        <v>3</v>
      </c>
      <c r="F1007" t="s">
        <v>1848</v>
      </c>
      <c r="G1007" t="s">
        <v>1923</v>
      </c>
      <c r="H1007" t="s">
        <v>1926</v>
      </c>
      <c r="I1007" t="s">
        <v>1837</v>
      </c>
      <c r="J1007" t="s">
        <v>1819</v>
      </c>
      <c r="K1007" t="str">
        <f t="shared" si="397"/>
        <v>Offshore</v>
      </c>
      <c r="L1007">
        <v>0.64418936390000003</v>
      </c>
      <c r="M1007">
        <f t="shared" si="390"/>
        <v>101.97044077916948</v>
      </c>
      <c r="N1007">
        <f t="shared" si="398"/>
        <v>0.65677024730298927</v>
      </c>
      <c r="O1007">
        <f t="shared" si="399"/>
        <v>0.65047365312711902</v>
      </c>
      <c r="P1007">
        <v>10.423694037795277</v>
      </c>
      <c r="Q1007">
        <f t="shared" si="400"/>
        <v>16.181102362027492</v>
      </c>
      <c r="R1007">
        <v>1.3349827778187713</v>
      </c>
      <c r="S1007">
        <f t="shared" si="391"/>
        <v>211.31796008341419</v>
      </c>
      <c r="T1007">
        <f t="shared" si="401"/>
        <v>2.0723452646542078</v>
      </c>
      <c r="U1007">
        <f t="shared" si="392"/>
        <v>1.3456062406898703</v>
      </c>
      <c r="V1007">
        <f t="shared" si="402"/>
        <v>2.0488233841523256</v>
      </c>
      <c r="W1007">
        <f t="shared" si="393"/>
        <v>1.3409000871429317</v>
      </c>
      <c r="X1007">
        <f t="shared" si="403"/>
        <v>2.0614210594028255</v>
      </c>
      <c r="Y1007">
        <v>1</v>
      </c>
      <c r="Z1007">
        <f>Y1007*'MRIP Selectivity'!$N$35</f>
        <v>6.2965941758702333E-3</v>
      </c>
      <c r="AA1007">
        <f>Y1007*'MRIP Selectivity'!$O$35</f>
        <v>6.2842892271189965E-3</v>
      </c>
      <c r="AB1007">
        <f>Y1007*'MRIP Selectivity'!$P$35</f>
        <v>9.0321712954188795E-4</v>
      </c>
      <c r="AC1007">
        <v>0.74741255597723821</v>
      </c>
      <c r="AD1007">
        <v>0.94160359434525442</v>
      </c>
      <c r="AE1007">
        <v>1.3432654004296583</v>
      </c>
      <c r="AF1007">
        <f t="shared" si="404"/>
        <v>4.7061535469385633E-3</v>
      </c>
      <c r="AG1007">
        <f t="shared" si="405"/>
        <v>5.9173093241604077E-3</v>
      </c>
      <c r="AH1007">
        <f t="shared" si="406"/>
        <v>1.2132603191890106E-3</v>
      </c>
      <c r="AI1007">
        <f t="shared" si="407"/>
        <v>1.3484100532531117E-2</v>
      </c>
      <c r="AJ1007">
        <f t="shared" si="408"/>
        <v>1.1836723190287982E-2</v>
      </c>
      <c r="AK1007">
        <f t="shared" si="409"/>
        <v>7.1875063566608846E-3</v>
      </c>
      <c r="AL1007">
        <f t="shared" si="410"/>
        <v>7.1305696433494187E-3</v>
      </c>
      <c r="AM1007">
        <f t="shared" si="411"/>
        <v>1.3456062406898703</v>
      </c>
      <c r="AN1007">
        <f t="shared" si="412"/>
        <v>1.3409000871429317</v>
      </c>
      <c r="AO1007">
        <v>1</v>
      </c>
      <c r="AP1007">
        <f t="shared" si="413"/>
        <v>1.0125808834029892</v>
      </c>
      <c r="AQ1007">
        <f t="shared" si="414"/>
        <v>1.0062842892271191</v>
      </c>
      <c r="AR1007">
        <v>1</v>
      </c>
      <c r="AS1007">
        <f>AR1007*'MRIP Selectivity'!$N$35</f>
        <v>6.2965941758702333E-3</v>
      </c>
      <c r="AT1007">
        <f>AR1007*'MRIP Selectivity'!$O$35</f>
        <v>6.2842892271189965E-3</v>
      </c>
      <c r="AU1007">
        <f>AR1007*'MRIP Selectivity'!$P$35</f>
        <v>9.0321712954188795E-4</v>
      </c>
      <c r="AV1007">
        <v>8</v>
      </c>
      <c r="AW1007">
        <f t="shared" si="415"/>
        <v>40</v>
      </c>
      <c r="AX1007">
        <f t="shared" si="394"/>
        <v>0</v>
      </c>
      <c r="AY1007">
        <f t="shared" si="395"/>
        <v>0</v>
      </c>
      <c r="AZ1007">
        <f t="shared" si="396"/>
        <v>0</v>
      </c>
      <c r="BA1007">
        <v>158.29264886000001</v>
      </c>
      <c r="BB1007">
        <v>158.29264886000001</v>
      </c>
    </row>
    <row r="1008" spans="1:54" x14ac:dyDescent="0.25">
      <c r="A1008" t="s">
        <v>937</v>
      </c>
      <c r="B1008" t="s">
        <v>3</v>
      </c>
      <c r="C1008">
        <v>2014</v>
      </c>
      <c r="D1008">
        <v>3</v>
      </c>
      <c r="E1008">
        <v>5</v>
      </c>
      <c r="F1008" t="s">
        <v>1868</v>
      </c>
      <c r="G1008" t="s">
        <v>1923</v>
      </c>
      <c r="H1008" t="s">
        <v>1924</v>
      </c>
      <c r="I1008" t="s">
        <v>1812</v>
      </c>
      <c r="J1008" t="s">
        <v>1813</v>
      </c>
      <c r="K1008" t="str">
        <f t="shared" si="397"/>
        <v>Inshore</v>
      </c>
      <c r="L1008">
        <v>0</v>
      </c>
      <c r="M1008">
        <f t="shared" si="390"/>
        <v>0</v>
      </c>
      <c r="N1008">
        <f t="shared" si="398"/>
        <v>1.258088340298923E-2</v>
      </c>
      <c r="O1008">
        <f t="shared" si="399"/>
        <v>6.2842892271189965E-3</v>
      </c>
      <c r="P1008">
        <v>0</v>
      </c>
      <c r="Q1008">
        <f t="shared" si="400"/>
        <v>0</v>
      </c>
      <c r="R1008">
        <v>0</v>
      </c>
      <c r="S1008">
        <f t="shared" si="391"/>
        <v>0</v>
      </c>
      <c r="T1008">
        <f t="shared" si="401"/>
        <v>0</v>
      </c>
      <c r="U1008">
        <f t="shared" si="392"/>
        <v>1.0623462871098971E-2</v>
      </c>
      <c r="V1008">
        <f t="shared" si="402"/>
        <v>0.84441310922369939</v>
      </c>
      <c r="W1008">
        <f t="shared" si="393"/>
        <v>5.9173093241604077E-3</v>
      </c>
      <c r="X1008">
        <f t="shared" si="403"/>
        <v>0.94160359434525431</v>
      </c>
      <c r="Y1008">
        <v>1</v>
      </c>
      <c r="Z1008">
        <f>Y1008*'MRIP Selectivity'!$N$35</f>
        <v>6.2965941758702333E-3</v>
      </c>
      <c r="AA1008">
        <f>Y1008*'MRIP Selectivity'!$O$35</f>
        <v>6.2842892271189965E-3</v>
      </c>
      <c r="AB1008">
        <f>Y1008*'MRIP Selectivity'!$P$35</f>
        <v>9.0321712954188795E-4</v>
      </c>
      <c r="AC1008">
        <v>0.74741255597723821</v>
      </c>
      <c r="AD1008">
        <v>0.94160359434525442</v>
      </c>
      <c r="AE1008">
        <v>1.3432654004296583</v>
      </c>
      <c r="AF1008">
        <f t="shared" si="404"/>
        <v>4.7061535469385633E-3</v>
      </c>
      <c r="AG1008">
        <f t="shared" si="405"/>
        <v>5.9173093241604077E-3</v>
      </c>
      <c r="AH1008">
        <f t="shared" si="406"/>
        <v>1.2132603191890106E-3</v>
      </c>
      <c r="AI1008">
        <f t="shared" si="407"/>
        <v>1.3484100532531117E-2</v>
      </c>
      <c r="AJ1008">
        <f t="shared" si="408"/>
        <v>1.1836723190287982E-2</v>
      </c>
      <c r="AK1008">
        <f t="shared" si="409"/>
        <v>7.1875063566608846E-3</v>
      </c>
      <c r="AL1008">
        <f t="shared" si="410"/>
        <v>7.1305696433494187E-3</v>
      </c>
      <c r="AM1008">
        <f t="shared" si="411"/>
        <v>1.0623462871098971E-2</v>
      </c>
      <c r="AN1008">
        <f t="shared" si="412"/>
        <v>5.9173093241604077E-3</v>
      </c>
      <c r="AO1008">
        <v>0</v>
      </c>
      <c r="AP1008">
        <f t="shared" si="413"/>
        <v>1.258088340298923E-2</v>
      </c>
      <c r="AQ1008">
        <f t="shared" si="414"/>
        <v>6.2842892271189965E-3</v>
      </c>
      <c r="AR1008">
        <v>1</v>
      </c>
      <c r="AS1008">
        <f>AR1008*'MRIP Selectivity'!$N$35</f>
        <v>6.2965941758702333E-3</v>
      </c>
      <c r="AT1008">
        <f>AR1008*'MRIP Selectivity'!$O$35</f>
        <v>6.2842892271189965E-3</v>
      </c>
      <c r="AU1008">
        <f>AR1008*'MRIP Selectivity'!$P$35</f>
        <v>9.0321712954188795E-4</v>
      </c>
      <c r="AV1008">
        <v>2</v>
      </c>
      <c r="AW1008">
        <f t="shared" si="415"/>
        <v>10</v>
      </c>
      <c r="AX1008">
        <f t="shared" si="394"/>
        <v>0</v>
      </c>
      <c r="AY1008">
        <f t="shared" si="395"/>
        <v>0</v>
      </c>
      <c r="AZ1008">
        <f t="shared" si="396"/>
        <v>0</v>
      </c>
      <c r="BA1008">
        <v>308.95011483000002</v>
      </c>
      <c r="BB1008">
        <v>308.95011483000002</v>
      </c>
    </row>
    <row r="1009" spans="1:54" x14ac:dyDescent="0.25">
      <c r="A1009" t="s">
        <v>938</v>
      </c>
      <c r="B1009" t="s">
        <v>3</v>
      </c>
      <c r="C1009">
        <v>2014</v>
      </c>
      <c r="D1009">
        <v>3</v>
      </c>
      <c r="E1009">
        <v>5</v>
      </c>
      <c r="F1009" t="s">
        <v>1849</v>
      </c>
      <c r="G1009" t="s">
        <v>1923</v>
      </c>
      <c r="H1009" t="s">
        <v>1924</v>
      </c>
      <c r="I1009" t="s">
        <v>1812</v>
      </c>
      <c r="J1009" t="s">
        <v>1813</v>
      </c>
      <c r="K1009" t="str">
        <f t="shared" si="397"/>
        <v>Inshore</v>
      </c>
      <c r="L1009">
        <v>0</v>
      </c>
      <c r="M1009">
        <f t="shared" si="390"/>
        <v>0</v>
      </c>
      <c r="N1009">
        <f t="shared" si="398"/>
        <v>5.0323533611956919E-2</v>
      </c>
      <c r="O1009">
        <f t="shared" si="399"/>
        <v>2.5137156908475986E-2</v>
      </c>
      <c r="P1009">
        <v>0</v>
      </c>
      <c r="Q1009">
        <f t="shared" si="400"/>
        <v>0</v>
      </c>
      <c r="R1009">
        <v>0</v>
      </c>
      <c r="S1009">
        <f t="shared" si="391"/>
        <v>0</v>
      </c>
      <c r="T1009">
        <f t="shared" si="401"/>
        <v>0</v>
      </c>
      <c r="U1009">
        <f t="shared" si="392"/>
        <v>4.2493851484395884E-2</v>
      </c>
      <c r="V1009">
        <f t="shared" si="402"/>
        <v>0.84441310922369939</v>
      </c>
      <c r="W1009">
        <f t="shared" si="393"/>
        <v>2.3669237296641631E-2</v>
      </c>
      <c r="X1009">
        <f t="shared" si="403"/>
        <v>0.94160359434525431</v>
      </c>
      <c r="Y1009">
        <v>4</v>
      </c>
      <c r="Z1009">
        <f>Y1009*'MRIP Selectivity'!$N$35</f>
        <v>2.5186376703480933E-2</v>
      </c>
      <c r="AA1009">
        <f>Y1009*'MRIP Selectivity'!$O$35</f>
        <v>2.5137156908475986E-2</v>
      </c>
      <c r="AB1009">
        <f>Y1009*'MRIP Selectivity'!$P$35</f>
        <v>3.6128685181675518E-3</v>
      </c>
      <c r="AC1009">
        <v>0.74741255597723821</v>
      </c>
      <c r="AD1009">
        <v>0.94160359434525442</v>
      </c>
      <c r="AE1009">
        <v>1.3432654004296583</v>
      </c>
      <c r="AF1009">
        <f t="shared" si="404"/>
        <v>1.8824614187754253E-2</v>
      </c>
      <c r="AG1009">
        <f t="shared" si="405"/>
        <v>2.3669237296641631E-2</v>
      </c>
      <c r="AH1009">
        <f t="shared" si="406"/>
        <v>4.8530412767560423E-3</v>
      </c>
      <c r="AI1009">
        <f t="shared" si="407"/>
        <v>5.3936402130124468E-2</v>
      </c>
      <c r="AJ1009">
        <f t="shared" si="408"/>
        <v>4.7346892761151928E-2</v>
      </c>
      <c r="AK1009">
        <f t="shared" si="409"/>
        <v>2.8750025426643538E-2</v>
      </c>
      <c r="AL1009">
        <f t="shared" si="410"/>
        <v>2.8522278573397675E-2</v>
      </c>
      <c r="AM1009">
        <f t="shared" si="411"/>
        <v>4.2493851484395884E-2</v>
      </c>
      <c r="AN1009">
        <f t="shared" si="412"/>
        <v>2.3669237296641631E-2</v>
      </c>
      <c r="AO1009">
        <v>0</v>
      </c>
      <c r="AP1009">
        <f t="shared" si="413"/>
        <v>5.0323533611956919E-2</v>
      </c>
      <c r="AQ1009">
        <f t="shared" si="414"/>
        <v>2.5137156908475986E-2</v>
      </c>
      <c r="AR1009">
        <v>4</v>
      </c>
      <c r="AS1009">
        <f>AR1009*'MRIP Selectivity'!$N$35</f>
        <v>2.5186376703480933E-2</v>
      </c>
      <c r="AT1009">
        <f>AR1009*'MRIP Selectivity'!$O$35</f>
        <v>2.5137156908475986E-2</v>
      </c>
      <c r="AU1009">
        <f>AR1009*'MRIP Selectivity'!$P$35</f>
        <v>3.6128685181675518E-3</v>
      </c>
      <c r="AV1009">
        <v>1</v>
      </c>
      <c r="AW1009">
        <f t="shared" si="415"/>
        <v>5</v>
      </c>
      <c r="AX1009">
        <f t="shared" si="394"/>
        <v>0</v>
      </c>
      <c r="AY1009">
        <f t="shared" si="395"/>
        <v>0</v>
      </c>
      <c r="AZ1009">
        <f t="shared" si="396"/>
        <v>0</v>
      </c>
      <c r="BA1009">
        <v>408.38699086000003</v>
      </c>
      <c r="BB1009">
        <v>408.38699086000003</v>
      </c>
    </row>
    <row r="1010" spans="1:54" x14ac:dyDescent="0.25">
      <c r="A1010" t="s">
        <v>939</v>
      </c>
      <c r="B1010" t="s">
        <v>3</v>
      </c>
      <c r="C1010">
        <v>2014</v>
      </c>
      <c r="D1010">
        <v>3</v>
      </c>
      <c r="E1010">
        <v>5</v>
      </c>
      <c r="F1010" t="s">
        <v>1828</v>
      </c>
      <c r="G1010" t="s">
        <v>1923</v>
      </c>
      <c r="H1010" t="s">
        <v>1927</v>
      </c>
      <c r="I1010" t="s">
        <v>1837</v>
      </c>
      <c r="J1010" t="s">
        <v>1819</v>
      </c>
      <c r="K1010" t="str">
        <f t="shared" si="397"/>
        <v>Offshore</v>
      </c>
      <c r="L1010">
        <v>3.5328009381999999</v>
      </c>
      <c r="M1010">
        <f t="shared" si="390"/>
        <v>730.37755222945748</v>
      </c>
      <c r="N1010">
        <f t="shared" si="398"/>
        <v>5.4199334486483846</v>
      </c>
      <c r="O1010">
        <f t="shared" si="399"/>
        <v>4.4754443222678493</v>
      </c>
      <c r="P1010">
        <v>46.117159606299204</v>
      </c>
      <c r="Q1010">
        <f t="shared" si="400"/>
        <v>13.05399325154063</v>
      </c>
      <c r="R1010">
        <v>3.5827067188101069</v>
      </c>
      <c r="S1010">
        <f t="shared" si="391"/>
        <v>740.69516211513701</v>
      </c>
      <c r="T1010">
        <f t="shared" si="401"/>
        <v>1.01412640606791</v>
      </c>
      <c r="U1010">
        <f t="shared" si="392"/>
        <v>5.1762261494749522</v>
      </c>
      <c r="V1010">
        <f t="shared" si="402"/>
        <v>0.95503500153969456</v>
      </c>
      <c r="W1010">
        <f t="shared" si="393"/>
        <v>4.4703031174341685</v>
      </c>
      <c r="X1010">
        <f t="shared" si="403"/>
        <v>0.99885124147157855</v>
      </c>
      <c r="Y1010">
        <v>150</v>
      </c>
      <c r="Z1010">
        <f>Y1010*'MRIP Selectivity'!$N$35</f>
        <v>0.94448912638053495</v>
      </c>
      <c r="AA1010">
        <f>Y1010*'MRIP Selectivity'!$O$35</f>
        <v>0.94264338406784953</v>
      </c>
      <c r="AB1010">
        <f>Y1010*'MRIP Selectivity'!$P$35</f>
        <v>0.1354825694312832</v>
      </c>
      <c r="AC1010">
        <v>0.74741255597723821</v>
      </c>
      <c r="AD1010">
        <v>0.94160359434525442</v>
      </c>
      <c r="AE1010">
        <v>1.3432654004296583</v>
      </c>
      <c r="AF1010">
        <f t="shared" si="404"/>
        <v>0.70592303204078444</v>
      </c>
      <c r="AG1010">
        <f t="shared" si="405"/>
        <v>0.88759639862406126</v>
      </c>
      <c r="AH1010">
        <f t="shared" si="406"/>
        <v>0.1819890478783516</v>
      </c>
      <c r="AI1010">
        <f t="shared" si="407"/>
        <v>2.0226150798796678</v>
      </c>
      <c r="AJ1010">
        <f t="shared" si="408"/>
        <v>1.7755084785431974</v>
      </c>
      <c r="AK1010">
        <f t="shared" si="409"/>
        <v>1.0781259534991328</v>
      </c>
      <c r="AL1010">
        <f t="shared" si="410"/>
        <v>1.0695854465024128</v>
      </c>
      <c r="AM1010">
        <f t="shared" si="411"/>
        <v>5.1762261494749522</v>
      </c>
      <c r="AN1010">
        <f t="shared" si="412"/>
        <v>4.4703031174341685</v>
      </c>
      <c r="AO1010">
        <v>7</v>
      </c>
      <c r="AP1010">
        <f t="shared" si="413"/>
        <v>8.8871325104483851</v>
      </c>
      <c r="AQ1010">
        <f t="shared" si="414"/>
        <v>7.9426433840678499</v>
      </c>
      <c r="AR1010">
        <v>150</v>
      </c>
      <c r="AS1010">
        <f>AR1010*'MRIP Selectivity'!$N$35</f>
        <v>0.94448912638053495</v>
      </c>
      <c r="AT1010">
        <f>AR1010*'MRIP Selectivity'!$O$35</f>
        <v>0.94264338406784953</v>
      </c>
      <c r="AU1010">
        <f>AR1010*'MRIP Selectivity'!$P$35</f>
        <v>0.1354825694312832</v>
      </c>
      <c r="AV1010">
        <v>18</v>
      </c>
      <c r="AW1010">
        <f t="shared" si="415"/>
        <v>90</v>
      </c>
      <c r="AX1010">
        <f t="shared" si="394"/>
        <v>0</v>
      </c>
      <c r="AY1010">
        <f t="shared" si="395"/>
        <v>0</v>
      </c>
      <c r="AZ1010">
        <f t="shared" si="396"/>
        <v>0</v>
      </c>
      <c r="BA1010">
        <v>206.74177940000001</v>
      </c>
      <c r="BB1010">
        <v>206.74177940000001</v>
      </c>
    </row>
    <row r="1011" spans="1:54" x14ac:dyDescent="0.25">
      <c r="A1011" t="s">
        <v>940</v>
      </c>
      <c r="B1011" t="s">
        <v>3</v>
      </c>
      <c r="C1011">
        <v>2014</v>
      </c>
      <c r="D1011">
        <v>3</v>
      </c>
      <c r="E1011">
        <v>6</v>
      </c>
      <c r="F1011" t="s">
        <v>1851</v>
      </c>
      <c r="G1011" t="s">
        <v>1923</v>
      </c>
      <c r="H1011" t="s">
        <v>1927</v>
      </c>
      <c r="I1011" t="s">
        <v>1812</v>
      </c>
      <c r="J1011" t="s">
        <v>1813</v>
      </c>
      <c r="K1011" t="str">
        <f t="shared" si="397"/>
        <v>Inshore</v>
      </c>
      <c r="L1011">
        <v>1.9865843443</v>
      </c>
      <c r="M1011">
        <f t="shared" si="390"/>
        <v>1289.261853047059</v>
      </c>
      <c r="N1011">
        <f t="shared" si="398"/>
        <v>1.9865843443</v>
      </c>
      <c r="O1011">
        <f t="shared" si="399"/>
        <v>1.9865843443</v>
      </c>
      <c r="P1011">
        <v>19.748525469685042</v>
      </c>
      <c r="Q1011">
        <f t="shared" si="400"/>
        <v>9.9409448817758115</v>
      </c>
      <c r="R1011">
        <v>1.2263072599744127</v>
      </c>
      <c r="S1011">
        <f t="shared" si="391"/>
        <v>795.85403707425814</v>
      </c>
      <c r="T1011">
        <f t="shared" si="401"/>
        <v>0.61729433411321821</v>
      </c>
      <c r="U1011">
        <f t="shared" si="392"/>
        <v>1.2263072599744127</v>
      </c>
      <c r="V1011">
        <f t="shared" si="402"/>
        <v>0.61729433411321821</v>
      </c>
      <c r="W1011">
        <f t="shared" si="393"/>
        <v>1.2263072599744127</v>
      </c>
      <c r="X1011">
        <f t="shared" si="403"/>
        <v>0.61729433411321821</v>
      </c>
      <c r="Y1011">
        <v>0</v>
      </c>
      <c r="Z1011">
        <f>Y1011*'MRIP Selectivity'!$N$35</f>
        <v>0</v>
      </c>
      <c r="AA1011">
        <f>Y1011*'MRIP Selectivity'!$O$35</f>
        <v>0</v>
      </c>
      <c r="AB1011">
        <f>Y1011*'MRIP Selectivity'!$P$35</f>
        <v>0</v>
      </c>
      <c r="AC1011">
        <v>0.74741255597723821</v>
      </c>
      <c r="AD1011">
        <v>0.94160359434525442</v>
      </c>
      <c r="AE1011">
        <v>1.3432654004296583</v>
      </c>
      <c r="AF1011">
        <f t="shared" si="404"/>
        <v>0</v>
      </c>
      <c r="AG1011">
        <f t="shared" si="405"/>
        <v>0</v>
      </c>
      <c r="AH1011">
        <f t="shared" si="406"/>
        <v>0</v>
      </c>
      <c r="AI1011">
        <f t="shared" si="407"/>
        <v>0</v>
      </c>
      <c r="AJ1011">
        <f t="shared" si="408"/>
        <v>0</v>
      </c>
      <c r="AK1011">
        <f t="shared" si="409"/>
        <v>0</v>
      </c>
      <c r="AL1011">
        <f t="shared" si="410"/>
        <v>0</v>
      </c>
      <c r="AM1011">
        <f t="shared" si="411"/>
        <v>1.2263072599744127</v>
      </c>
      <c r="AN1011">
        <f t="shared" si="412"/>
        <v>1.2263072599744127</v>
      </c>
      <c r="AO1011">
        <v>2</v>
      </c>
      <c r="AP1011">
        <f t="shared" si="413"/>
        <v>2</v>
      </c>
      <c r="AQ1011">
        <f t="shared" si="414"/>
        <v>2</v>
      </c>
      <c r="AR1011">
        <v>0</v>
      </c>
      <c r="AS1011">
        <f>AR1011*'MRIP Selectivity'!$N$35</f>
        <v>0</v>
      </c>
      <c r="AT1011">
        <f>AR1011*'MRIP Selectivity'!$O$35</f>
        <v>0</v>
      </c>
      <c r="AU1011">
        <f>AR1011*'MRIP Selectivity'!$P$35</f>
        <v>0</v>
      </c>
      <c r="AV1011">
        <v>2</v>
      </c>
      <c r="AW1011">
        <f t="shared" si="415"/>
        <v>10</v>
      </c>
      <c r="AX1011">
        <f t="shared" si="394"/>
        <v>0</v>
      </c>
      <c r="AY1011">
        <f t="shared" si="395"/>
        <v>0</v>
      </c>
      <c r="AZ1011">
        <f t="shared" si="396"/>
        <v>0</v>
      </c>
      <c r="BA1011">
        <v>648.98420081999996</v>
      </c>
      <c r="BB1011">
        <v>648.98420081999996</v>
      </c>
    </row>
    <row r="1012" spans="1:54" x14ac:dyDescent="0.25">
      <c r="A1012" t="s">
        <v>941</v>
      </c>
      <c r="B1012" t="s">
        <v>3</v>
      </c>
      <c r="C1012">
        <v>2014</v>
      </c>
      <c r="D1012">
        <v>3</v>
      </c>
      <c r="E1012">
        <v>6</v>
      </c>
      <c r="F1012" t="s">
        <v>1851</v>
      </c>
      <c r="G1012" t="s">
        <v>1923</v>
      </c>
      <c r="H1012" t="s">
        <v>1927</v>
      </c>
      <c r="I1012" t="s">
        <v>1812</v>
      </c>
      <c r="J1012" t="s">
        <v>1813</v>
      </c>
      <c r="K1012" t="str">
        <f t="shared" si="397"/>
        <v>Inshore</v>
      </c>
      <c r="L1012">
        <v>0</v>
      </c>
      <c r="M1012">
        <f t="shared" si="390"/>
        <v>0</v>
      </c>
      <c r="N1012">
        <f t="shared" si="398"/>
        <v>0.15097060083587077</v>
      </c>
      <c r="O1012">
        <f t="shared" si="399"/>
        <v>7.5411470725427962E-2</v>
      </c>
      <c r="P1012">
        <v>0</v>
      </c>
      <c r="Q1012">
        <f t="shared" si="400"/>
        <v>0</v>
      </c>
      <c r="R1012">
        <v>0</v>
      </c>
      <c r="S1012">
        <f t="shared" si="391"/>
        <v>0</v>
      </c>
      <c r="T1012">
        <f t="shared" si="401"/>
        <v>0</v>
      </c>
      <c r="U1012">
        <f t="shared" si="392"/>
        <v>0.12748155445318765</v>
      </c>
      <c r="V1012">
        <f t="shared" si="402"/>
        <v>0.84441310922369928</v>
      </c>
      <c r="W1012">
        <f t="shared" si="393"/>
        <v>7.1007711889924899E-2</v>
      </c>
      <c r="X1012">
        <f t="shared" si="403"/>
        <v>0.94160359434525442</v>
      </c>
      <c r="Y1012">
        <v>12</v>
      </c>
      <c r="Z1012">
        <f>Y1012*'MRIP Selectivity'!$N$35</f>
        <v>7.5559130110442796E-2</v>
      </c>
      <c r="AA1012">
        <f>Y1012*'MRIP Selectivity'!$O$35</f>
        <v>7.5411470725427962E-2</v>
      </c>
      <c r="AB1012">
        <f>Y1012*'MRIP Selectivity'!$P$35</f>
        <v>1.0838605554502655E-2</v>
      </c>
      <c r="AC1012">
        <v>0.74741255597723821</v>
      </c>
      <c r="AD1012">
        <v>0.94160359434525442</v>
      </c>
      <c r="AE1012">
        <v>1.3432654004296583</v>
      </c>
      <c r="AF1012">
        <f t="shared" si="404"/>
        <v>5.6473842563262752E-2</v>
      </c>
      <c r="AG1012">
        <f t="shared" si="405"/>
        <v>7.1007711889924899E-2</v>
      </c>
      <c r="AH1012">
        <f t="shared" si="406"/>
        <v>1.4559123830268127E-2</v>
      </c>
      <c r="AI1012">
        <f t="shared" si="407"/>
        <v>0.16180920639037344</v>
      </c>
      <c r="AJ1012">
        <f t="shared" si="408"/>
        <v>0.14204067828345579</v>
      </c>
      <c r="AK1012">
        <f t="shared" si="409"/>
        <v>8.6250076279930615E-2</v>
      </c>
      <c r="AL1012">
        <f t="shared" si="410"/>
        <v>8.5566835720193024E-2</v>
      </c>
      <c r="AM1012">
        <f t="shared" si="411"/>
        <v>0.12748155445318765</v>
      </c>
      <c r="AN1012">
        <f t="shared" si="412"/>
        <v>7.1007711889924899E-2</v>
      </c>
      <c r="AO1012">
        <v>0</v>
      </c>
      <c r="AP1012">
        <f t="shared" si="413"/>
        <v>0.15097060083587077</v>
      </c>
      <c r="AQ1012">
        <f t="shared" si="414"/>
        <v>7.5411470725427962E-2</v>
      </c>
      <c r="AR1012">
        <v>12</v>
      </c>
      <c r="AS1012">
        <f>AR1012*'MRIP Selectivity'!$N$35</f>
        <v>7.5559130110442796E-2</v>
      </c>
      <c r="AT1012">
        <f>AR1012*'MRIP Selectivity'!$O$35</f>
        <v>7.5411470725427962E-2</v>
      </c>
      <c r="AU1012">
        <f>AR1012*'MRIP Selectivity'!$P$35</f>
        <v>1.0838605554502655E-2</v>
      </c>
      <c r="AV1012">
        <v>4</v>
      </c>
      <c r="AW1012">
        <f t="shared" si="415"/>
        <v>20</v>
      </c>
      <c r="AX1012">
        <f t="shared" si="394"/>
        <v>0</v>
      </c>
      <c r="AY1012">
        <f t="shared" si="395"/>
        <v>0</v>
      </c>
      <c r="AZ1012">
        <f t="shared" si="396"/>
        <v>0</v>
      </c>
      <c r="BA1012">
        <v>648.98420081999996</v>
      </c>
      <c r="BB1012">
        <v>648.98420081999996</v>
      </c>
    </row>
    <row r="1013" spans="1:54" x14ac:dyDescent="0.25">
      <c r="A1013" t="s">
        <v>942</v>
      </c>
      <c r="B1013" t="s">
        <v>3</v>
      </c>
      <c r="C1013">
        <v>2014</v>
      </c>
      <c r="D1013">
        <v>3</v>
      </c>
      <c r="E1013">
        <v>6</v>
      </c>
      <c r="F1013" t="s">
        <v>1851</v>
      </c>
      <c r="G1013" t="s">
        <v>1923</v>
      </c>
      <c r="H1013" t="s">
        <v>1927</v>
      </c>
      <c r="I1013" t="s">
        <v>1812</v>
      </c>
      <c r="J1013" t="s">
        <v>1813</v>
      </c>
      <c r="K1013" t="str">
        <f t="shared" si="397"/>
        <v>Inshore</v>
      </c>
      <c r="L1013">
        <v>0</v>
      </c>
      <c r="M1013">
        <f t="shared" si="390"/>
        <v>0</v>
      </c>
      <c r="N1013">
        <f t="shared" si="398"/>
        <v>2.516176680597846E-2</v>
      </c>
      <c r="O1013">
        <f t="shared" si="399"/>
        <v>1.2568578454237993E-2</v>
      </c>
      <c r="P1013">
        <v>0</v>
      </c>
      <c r="Q1013">
        <f t="shared" si="400"/>
        <v>0</v>
      </c>
      <c r="R1013">
        <v>0</v>
      </c>
      <c r="S1013">
        <f t="shared" si="391"/>
        <v>0</v>
      </c>
      <c r="T1013">
        <f t="shared" si="401"/>
        <v>0</v>
      </c>
      <c r="U1013">
        <f t="shared" si="392"/>
        <v>2.1246925742197942E-2</v>
      </c>
      <c r="V1013">
        <f t="shared" si="402"/>
        <v>0.84441310922369939</v>
      </c>
      <c r="W1013">
        <f t="shared" si="393"/>
        <v>1.1834618648320815E-2</v>
      </c>
      <c r="X1013">
        <f t="shared" si="403"/>
        <v>0.94160359434525431</v>
      </c>
      <c r="Y1013">
        <v>2</v>
      </c>
      <c r="Z1013">
        <f>Y1013*'MRIP Selectivity'!$N$35</f>
        <v>1.2593188351740467E-2</v>
      </c>
      <c r="AA1013">
        <f>Y1013*'MRIP Selectivity'!$O$35</f>
        <v>1.2568578454237993E-2</v>
      </c>
      <c r="AB1013">
        <f>Y1013*'MRIP Selectivity'!$P$35</f>
        <v>1.8064342590837759E-3</v>
      </c>
      <c r="AC1013">
        <v>0.74741255597723821</v>
      </c>
      <c r="AD1013">
        <v>0.94160359434525442</v>
      </c>
      <c r="AE1013">
        <v>1.3432654004296583</v>
      </c>
      <c r="AF1013">
        <f t="shared" si="404"/>
        <v>9.4123070938771265E-3</v>
      </c>
      <c r="AG1013">
        <f t="shared" si="405"/>
        <v>1.1834618648320815E-2</v>
      </c>
      <c r="AH1013">
        <f t="shared" si="406"/>
        <v>2.4265206383780212E-3</v>
      </c>
      <c r="AI1013">
        <f t="shared" si="407"/>
        <v>2.6968201065062234E-2</v>
      </c>
      <c r="AJ1013">
        <f t="shared" si="408"/>
        <v>2.3673446380575964E-2</v>
      </c>
      <c r="AK1013">
        <f t="shared" si="409"/>
        <v>1.4375012713321769E-2</v>
      </c>
      <c r="AL1013">
        <f t="shared" si="410"/>
        <v>1.4261139286698837E-2</v>
      </c>
      <c r="AM1013">
        <f t="shared" si="411"/>
        <v>2.1246925742197942E-2</v>
      </c>
      <c r="AN1013">
        <f t="shared" si="412"/>
        <v>1.1834618648320815E-2</v>
      </c>
      <c r="AO1013">
        <v>0</v>
      </c>
      <c r="AP1013">
        <f t="shared" si="413"/>
        <v>2.516176680597846E-2</v>
      </c>
      <c r="AQ1013">
        <f t="shared" si="414"/>
        <v>1.2568578454237993E-2</v>
      </c>
      <c r="AR1013">
        <v>2</v>
      </c>
      <c r="AS1013">
        <f>AR1013*'MRIP Selectivity'!$N$35</f>
        <v>1.2593188351740467E-2</v>
      </c>
      <c r="AT1013">
        <f>AR1013*'MRIP Selectivity'!$O$35</f>
        <v>1.2568578454237993E-2</v>
      </c>
      <c r="AU1013">
        <f>AR1013*'MRIP Selectivity'!$P$35</f>
        <v>1.8064342590837759E-3</v>
      </c>
      <c r="AV1013">
        <v>4</v>
      </c>
      <c r="AW1013">
        <f t="shared" si="415"/>
        <v>20</v>
      </c>
      <c r="AX1013">
        <f t="shared" si="394"/>
        <v>0</v>
      </c>
      <c r="AY1013">
        <f t="shared" si="395"/>
        <v>0</v>
      </c>
      <c r="AZ1013">
        <f t="shared" si="396"/>
        <v>0</v>
      </c>
      <c r="BA1013">
        <v>648.98420081999996</v>
      </c>
      <c r="BB1013">
        <v>648.98420081999996</v>
      </c>
    </row>
    <row r="1014" spans="1:54" x14ac:dyDescent="0.25">
      <c r="A1014" t="s">
        <v>943</v>
      </c>
      <c r="B1014" t="s">
        <v>3</v>
      </c>
      <c r="C1014">
        <v>2014</v>
      </c>
      <c r="D1014">
        <v>3</v>
      </c>
      <c r="E1014">
        <v>6</v>
      </c>
      <c r="F1014" t="s">
        <v>1851</v>
      </c>
      <c r="G1014" t="s">
        <v>1923</v>
      </c>
      <c r="H1014" t="s">
        <v>1927</v>
      </c>
      <c r="I1014" t="s">
        <v>1812</v>
      </c>
      <c r="J1014" t="s">
        <v>1813</v>
      </c>
      <c r="K1014" t="str">
        <f t="shared" si="397"/>
        <v>Inshore</v>
      </c>
      <c r="L1014">
        <v>0</v>
      </c>
      <c r="M1014">
        <f t="shared" si="390"/>
        <v>0</v>
      </c>
      <c r="N1014">
        <f t="shared" si="398"/>
        <v>5.0323533611956919E-2</v>
      </c>
      <c r="O1014">
        <f t="shared" si="399"/>
        <v>2.5137156908475986E-2</v>
      </c>
      <c r="P1014">
        <v>0</v>
      </c>
      <c r="Q1014">
        <f t="shared" si="400"/>
        <v>0</v>
      </c>
      <c r="R1014">
        <v>0</v>
      </c>
      <c r="S1014">
        <f t="shared" si="391"/>
        <v>0</v>
      </c>
      <c r="T1014">
        <f t="shared" si="401"/>
        <v>0</v>
      </c>
      <c r="U1014">
        <f t="shared" si="392"/>
        <v>4.2493851484395884E-2</v>
      </c>
      <c r="V1014">
        <f t="shared" si="402"/>
        <v>0.84441310922369939</v>
      </c>
      <c r="W1014">
        <f t="shared" si="393"/>
        <v>2.3669237296641631E-2</v>
      </c>
      <c r="X1014">
        <f t="shared" si="403"/>
        <v>0.94160359434525431</v>
      </c>
      <c r="Y1014">
        <v>4</v>
      </c>
      <c r="Z1014">
        <f>Y1014*'MRIP Selectivity'!$N$35</f>
        <v>2.5186376703480933E-2</v>
      </c>
      <c r="AA1014">
        <f>Y1014*'MRIP Selectivity'!$O$35</f>
        <v>2.5137156908475986E-2</v>
      </c>
      <c r="AB1014">
        <f>Y1014*'MRIP Selectivity'!$P$35</f>
        <v>3.6128685181675518E-3</v>
      </c>
      <c r="AC1014">
        <v>0.74741255597723821</v>
      </c>
      <c r="AD1014">
        <v>0.94160359434525442</v>
      </c>
      <c r="AE1014">
        <v>1.3432654004296583</v>
      </c>
      <c r="AF1014">
        <f t="shared" si="404"/>
        <v>1.8824614187754253E-2</v>
      </c>
      <c r="AG1014">
        <f t="shared" si="405"/>
        <v>2.3669237296641631E-2</v>
      </c>
      <c r="AH1014">
        <f t="shared" si="406"/>
        <v>4.8530412767560423E-3</v>
      </c>
      <c r="AI1014">
        <f t="shared" si="407"/>
        <v>5.3936402130124468E-2</v>
      </c>
      <c r="AJ1014">
        <f t="shared" si="408"/>
        <v>4.7346892761151928E-2</v>
      </c>
      <c r="AK1014">
        <f t="shared" si="409"/>
        <v>2.8750025426643538E-2</v>
      </c>
      <c r="AL1014">
        <f t="shared" si="410"/>
        <v>2.8522278573397675E-2</v>
      </c>
      <c r="AM1014">
        <f t="shared" si="411"/>
        <v>4.2493851484395884E-2</v>
      </c>
      <c r="AN1014">
        <f t="shared" si="412"/>
        <v>2.3669237296641631E-2</v>
      </c>
      <c r="AO1014">
        <v>0</v>
      </c>
      <c r="AP1014">
        <f t="shared" si="413"/>
        <v>5.0323533611956919E-2</v>
      </c>
      <c r="AQ1014">
        <f t="shared" si="414"/>
        <v>2.5137156908475986E-2</v>
      </c>
      <c r="AR1014">
        <v>4</v>
      </c>
      <c r="AS1014">
        <f>AR1014*'MRIP Selectivity'!$N$35</f>
        <v>2.5186376703480933E-2</v>
      </c>
      <c r="AT1014">
        <f>AR1014*'MRIP Selectivity'!$O$35</f>
        <v>2.5137156908475986E-2</v>
      </c>
      <c r="AU1014">
        <f>AR1014*'MRIP Selectivity'!$P$35</f>
        <v>3.6128685181675518E-3</v>
      </c>
      <c r="AV1014">
        <v>2</v>
      </c>
      <c r="AW1014">
        <f t="shared" si="415"/>
        <v>10</v>
      </c>
      <c r="AX1014">
        <f t="shared" si="394"/>
        <v>0</v>
      </c>
      <c r="AY1014">
        <f t="shared" si="395"/>
        <v>0</v>
      </c>
      <c r="AZ1014">
        <f t="shared" si="396"/>
        <v>0</v>
      </c>
      <c r="BA1014">
        <v>1276.0080780000001</v>
      </c>
      <c r="BB1014">
        <v>1276.0080780000001</v>
      </c>
    </row>
    <row r="1015" spans="1:54" x14ac:dyDescent="0.25">
      <c r="A1015" t="s">
        <v>944</v>
      </c>
      <c r="B1015" t="s">
        <v>3</v>
      </c>
      <c r="C1015">
        <v>2014</v>
      </c>
      <c r="D1015">
        <v>3</v>
      </c>
      <c r="E1015">
        <v>6</v>
      </c>
      <c r="F1015" t="s">
        <v>1851</v>
      </c>
      <c r="G1015" t="s">
        <v>1923</v>
      </c>
      <c r="H1015" t="s">
        <v>1927</v>
      </c>
      <c r="I1015" t="s">
        <v>1812</v>
      </c>
      <c r="J1015" t="s">
        <v>1813</v>
      </c>
      <c r="K1015" t="str">
        <f t="shared" si="397"/>
        <v>Inshore</v>
      </c>
      <c r="L1015">
        <v>0</v>
      </c>
      <c r="M1015">
        <f t="shared" si="390"/>
        <v>0</v>
      </c>
      <c r="N1015">
        <f t="shared" si="398"/>
        <v>2.516176680597846E-2</v>
      </c>
      <c r="O1015">
        <f t="shared" si="399"/>
        <v>1.2568578454237993E-2</v>
      </c>
      <c r="P1015">
        <v>0</v>
      </c>
      <c r="Q1015">
        <f t="shared" si="400"/>
        <v>0</v>
      </c>
      <c r="R1015">
        <v>0</v>
      </c>
      <c r="S1015">
        <f t="shared" si="391"/>
        <v>0</v>
      </c>
      <c r="T1015">
        <f t="shared" si="401"/>
        <v>0</v>
      </c>
      <c r="U1015">
        <f t="shared" si="392"/>
        <v>2.1246925742197942E-2</v>
      </c>
      <c r="V1015">
        <f t="shared" si="402"/>
        <v>0.84441310922369939</v>
      </c>
      <c r="W1015">
        <f t="shared" si="393"/>
        <v>1.1834618648320815E-2</v>
      </c>
      <c r="X1015">
        <f t="shared" si="403"/>
        <v>0.94160359434525431</v>
      </c>
      <c r="Y1015">
        <v>2</v>
      </c>
      <c r="Z1015">
        <f>Y1015*'MRIP Selectivity'!$N$35</f>
        <v>1.2593188351740467E-2</v>
      </c>
      <c r="AA1015">
        <f>Y1015*'MRIP Selectivity'!$O$35</f>
        <v>1.2568578454237993E-2</v>
      </c>
      <c r="AB1015">
        <f>Y1015*'MRIP Selectivity'!$P$35</f>
        <v>1.8064342590837759E-3</v>
      </c>
      <c r="AC1015">
        <v>0.74741255597723821</v>
      </c>
      <c r="AD1015">
        <v>0.94160359434525442</v>
      </c>
      <c r="AE1015">
        <v>1.3432654004296583</v>
      </c>
      <c r="AF1015">
        <f t="shared" si="404"/>
        <v>9.4123070938771265E-3</v>
      </c>
      <c r="AG1015">
        <f t="shared" si="405"/>
        <v>1.1834618648320815E-2</v>
      </c>
      <c r="AH1015">
        <f t="shared" si="406"/>
        <v>2.4265206383780212E-3</v>
      </c>
      <c r="AI1015">
        <f t="shared" si="407"/>
        <v>2.6968201065062234E-2</v>
      </c>
      <c r="AJ1015">
        <f t="shared" si="408"/>
        <v>2.3673446380575964E-2</v>
      </c>
      <c r="AK1015">
        <f t="shared" si="409"/>
        <v>1.4375012713321769E-2</v>
      </c>
      <c r="AL1015">
        <f t="shared" si="410"/>
        <v>1.4261139286698837E-2</v>
      </c>
      <c r="AM1015">
        <f t="shared" si="411"/>
        <v>2.1246925742197942E-2</v>
      </c>
      <c r="AN1015">
        <f t="shared" si="412"/>
        <v>1.1834618648320815E-2</v>
      </c>
      <c r="AO1015">
        <v>0</v>
      </c>
      <c r="AP1015">
        <f t="shared" si="413"/>
        <v>2.516176680597846E-2</v>
      </c>
      <c r="AQ1015">
        <f t="shared" si="414"/>
        <v>1.2568578454237993E-2</v>
      </c>
      <c r="AR1015">
        <v>2</v>
      </c>
      <c r="AS1015">
        <f>AR1015*'MRIP Selectivity'!$N$35</f>
        <v>1.2593188351740467E-2</v>
      </c>
      <c r="AT1015">
        <f>AR1015*'MRIP Selectivity'!$O$35</f>
        <v>1.2568578454237993E-2</v>
      </c>
      <c r="AU1015">
        <f>AR1015*'MRIP Selectivity'!$P$35</f>
        <v>1.8064342590837759E-3</v>
      </c>
      <c r="AV1015">
        <v>3</v>
      </c>
      <c r="AW1015">
        <f t="shared" si="415"/>
        <v>15</v>
      </c>
      <c r="AX1015">
        <f t="shared" si="394"/>
        <v>0</v>
      </c>
      <c r="AY1015">
        <f t="shared" si="395"/>
        <v>0</v>
      </c>
      <c r="AZ1015">
        <f t="shared" si="396"/>
        <v>0</v>
      </c>
      <c r="BA1015">
        <v>648.98420081999996</v>
      </c>
      <c r="BB1015">
        <v>648.98420081999996</v>
      </c>
    </row>
    <row r="1016" spans="1:54" x14ac:dyDescent="0.25">
      <c r="A1016" t="s">
        <v>945</v>
      </c>
      <c r="B1016" t="s">
        <v>3</v>
      </c>
      <c r="C1016">
        <v>2014</v>
      </c>
      <c r="D1016">
        <v>3</v>
      </c>
      <c r="E1016">
        <v>6</v>
      </c>
      <c r="F1016" t="s">
        <v>1851</v>
      </c>
      <c r="G1016" t="s">
        <v>1923</v>
      </c>
      <c r="H1016" t="s">
        <v>1927</v>
      </c>
      <c r="I1016" t="s">
        <v>1812</v>
      </c>
      <c r="J1016" t="s">
        <v>1813</v>
      </c>
      <c r="K1016" t="str">
        <f t="shared" si="397"/>
        <v>Inshore</v>
      </c>
      <c r="L1016">
        <v>0</v>
      </c>
      <c r="M1016">
        <f t="shared" si="390"/>
        <v>0</v>
      </c>
      <c r="N1016">
        <f t="shared" si="398"/>
        <v>3.7742650208967693E-2</v>
      </c>
      <c r="O1016">
        <f t="shared" si="399"/>
        <v>1.8852867681356991E-2</v>
      </c>
      <c r="P1016">
        <v>0</v>
      </c>
      <c r="Q1016">
        <f t="shared" si="400"/>
        <v>0</v>
      </c>
      <c r="R1016">
        <v>0</v>
      </c>
      <c r="S1016">
        <f t="shared" si="391"/>
        <v>0</v>
      </c>
      <c r="T1016">
        <f t="shared" si="401"/>
        <v>0</v>
      </c>
      <c r="U1016">
        <f t="shared" si="392"/>
        <v>3.1870388613296913E-2</v>
      </c>
      <c r="V1016">
        <f t="shared" si="402"/>
        <v>0.84441310922369928</v>
      </c>
      <c r="W1016">
        <f t="shared" si="393"/>
        <v>1.7751927972481225E-2</v>
      </c>
      <c r="X1016">
        <f t="shared" si="403"/>
        <v>0.94160359434525442</v>
      </c>
      <c r="Y1016">
        <v>3</v>
      </c>
      <c r="Z1016">
        <f>Y1016*'MRIP Selectivity'!$N$35</f>
        <v>1.8889782527610699E-2</v>
      </c>
      <c r="AA1016">
        <f>Y1016*'MRIP Selectivity'!$O$35</f>
        <v>1.8852867681356991E-2</v>
      </c>
      <c r="AB1016">
        <f>Y1016*'MRIP Selectivity'!$P$35</f>
        <v>2.7096513886256638E-3</v>
      </c>
      <c r="AC1016">
        <v>0.74741255597723821</v>
      </c>
      <c r="AD1016">
        <v>0.94160359434525442</v>
      </c>
      <c r="AE1016">
        <v>1.3432654004296583</v>
      </c>
      <c r="AF1016">
        <f t="shared" si="404"/>
        <v>1.4118460640815688E-2</v>
      </c>
      <c r="AG1016">
        <f t="shared" si="405"/>
        <v>1.7751927972481225E-2</v>
      </c>
      <c r="AH1016">
        <f t="shared" si="406"/>
        <v>3.6397809575670318E-3</v>
      </c>
      <c r="AI1016">
        <f t="shared" si="407"/>
        <v>4.045230159759336E-2</v>
      </c>
      <c r="AJ1016">
        <f t="shared" si="408"/>
        <v>3.5510169570863948E-2</v>
      </c>
      <c r="AK1016">
        <f t="shared" si="409"/>
        <v>2.1562519069982654E-2</v>
      </c>
      <c r="AL1016">
        <f t="shared" si="410"/>
        <v>2.1391708930048256E-2</v>
      </c>
      <c r="AM1016">
        <f t="shared" si="411"/>
        <v>3.1870388613296913E-2</v>
      </c>
      <c r="AN1016">
        <f t="shared" si="412"/>
        <v>1.7751927972481225E-2</v>
      </c>
      <c r="AO1016">
        <v>0</v>
      </c>
      <c r="AP1016">
        <f t="shared" si="413"/>
        <v>3.7742650208967693E-2</v>
      </c>
      <c r="AQ1016">
        <f t="shared" si="414"/>
        <v>1.8852867681356991E-2</v>
      </c>
      <c r="AR1016">
        <v>3</v>
      </c>
      <c r="AS1016">
        <f>AR1016*'MRIP Selectivity'!$N$35</f>
        <v>1.8889782527610699E-2</v>
      </c>
      <c r="AT1016">
        <f>AR1016*'MRIP Selectivity'!$O$35</f>
        <v>1.8852867681356991E-2</v>
      </c>
      <c r="AU1016">
        <f>AR1016*'MRIP Selectivity'!$P$35</f>
        <v>2.7096513886256638E-3</v>
      </c>
      <c r="AV1016">
        <v>2</v>
      </c>
      <c r="AW1016">
        <f t="shared" si="415"/>
        <v>10</v>
      </c>
      <c r="AX1016">
        <f t="shared" si="394"/>
        <v>0</v>
      </c>
      <c r="AY1016">
        <f t="shared" si="395"/>
        <v>0</v>
      </c>
      <c r="AZ1016">
        <f t="shared" si="396"/>
        <v>0</v>
      </c>
      <c r="BA1016">
        <v>648.98420081999996</v>
      </c>
      <c r="BB1016">
        <v>648.98420081999996</v>
      </c>
    </row>
    <row r="1017" spans="1:54" x14ac:dyDescent="0.25">
      <c r="A1017" t="s">
        <v>946</v>
      </c>
      <c r="B1017" t="s">
        <v>3</v>
      </c>
      <c r="C1017">
        <v>2014</v>
      </c>
      <c r="D1017">
        <v>3</v>
      </c>
      <c r="E1017">
        <v>6</v>
      </c>
      <c r="F1017" t="s">
        <v>1851</v>
      </c>
      <c r="G1017" t="s">
        <v>1923</v>
      </c>
      <c r="H1017" t="s">
        <v>1927</v>
      </c>
      <c r="I1017" t="s">
        <v>1812</v>
      </c>
      <c r="J1017" t="s">
        <v>1813</v>
      </c>
      <c r="K1017" t="str">
        <f t="shared" si="397"/>
        <v>Inshore</v>
      </c>
      <c r="L1017">
        <v>0</v>
      </c>
      <c r="M1017">
        <f t="shared" si="390"/>
        <v>0</v>
      </c>
      <c r="N1017">
        <f t="shared" si="398"/>
        <v>5.0323533611956919E-2</v>
      </c>
      <c r="O1017">
        <f t="shared" si="399"/>
        <v>2.5137156908475986E-2</v>
      </c>
      <c r="P1017">
        <v>0</v>
      </c>
      <c r="Q1017">
        <f t="shared" si="400"/>
        <v>0</v>
      </c>
      <c r="R1017">
        <v>0</v>
      </c>
      <c r="S1017">
        <f t="shared" si="391"/>
        <v>0</v>
      </c>
      <c r="T1017">
        <f t="shared" si="401"/>
        <v>0</v>
      </c>
      <c r="U1017">
        <f t="shared" si="392"/>
        <v>4.2493851484395884E-2</v>
      </c>
      <c r="V1017">
        <f t="shared" si="402"/>
        <v>0.84441310922369939</v>
      </c>
      <c r="W1017">
        <f t="shared" si="393"/>
        <v>2.3669237296641631E-2</v>
      </c>
      <c r="X1017">
        <f t="shared" si="403"/>
        <v>0.94160359434525431</v>
      </c>
      <c r="Y1017">
        <v>4</v>
      </c>
      <c r="Z1017">
        <f>Y1017*'MRIP Selectivity'!$N$35</f>
        <v>2.5186376703480933E-2</v>
      </c>
      <c r="AA1017">
        <f>Y1017*'MRIP Selectivity'!$O$35</f>
        <v>2.5137156908475986E-2</v>
      </c>
      <c r="AB1017">
        <f>Y1017*'MRIP Selectivity'!$P$35</f>
        <v>3.6128685181675518E-3</v>
      </c>
      <c r="AC1017">
        <v>0.74741255597723821</v>
      </c>
      <c r="AD1017">
        <v>0.94160359434525442</v>
      </c>
      <c r="AE1017">
        <v>1.3432654004296583</v>
      </c>
      <c r="AF1017">
        <f t="shared" si="404"/>
        <v>1.8824614187754253E-2</v>
      </c>
      <c r="AG1017">
        <f t="shared" si="405"/>
        <v>2.3669237296641631E-2</v>
      </c>
      <c r="AH1017">
        <f t="shared" si="406"/>
        <v>4.8530412767560423E-3</v>
      </c>
      <c r="AI1017">
        <f t="shared" si="407"/>
        <v>5.3936402130124468E-2</v>
      </c>
      <c r="AJ1017">
        <f t="shared" si="408"/>
        <v>4.7346892761151928E-2</v>
      </c>
      <c r="AK1017">
        <f t="shared" si="409"/>
        <v>2.8750025426643538E-2</v>
      </c>
      <c r="AL1017">
        <f t="shared" si="410"/>
        <v>2.8522278573397675E-2</v>
      </c>
      <c r="AM1017">
        <f t="shared" si="411"/>
        <v>4.2493851484395884E-2</v>
      </c>
      <c r="AN1017">
        <f t="shared" si="412"/>
        <v>2.3669237296641631E-2</v>
      </c>
      <c r="AO1017">
        <v>0</v>
      </c>
      <c r="AP1017">
        <f t="shared" si="413"/>
        <v>5.0323533611956919E-2</v>
      </c>
      <c r="AQ1017">
        <f t="shared" si="414"/>
        <v>2.5137156908475986E-2</v>
      </c>
      <c r="AR1017">
        <v>4</v>
      </c>
      <c r="AS1017">
        <f>AR1017*'MRIP Selectivity'!$N$35</f>
        <v>2.5186376703480933E-2</v>
      </c>
      <c r="AT1017">
        <f>AR1017*'MRIP Selectivity'!$O$35</f>
        <v>2.5137156908475986E-2</v>
      </c>
      <c r="AU1017">
        <f>AR1017*'MRIP Selectivity'!$P$35</f>
        <v>3.6128685181675518E-3</v>
      </c>
      <c r="AV1017">
        <v>16</v>
      </c>
      <c r="AW1017">
        <f t="shared" si="415"/>
        <v>80</v>
      </c>
      <c r="AX1017">
        <f t="shared" si="394"/>
        <v>0</v>
      </c>
      <c r="AY1017">
        <f t="shared" si="395"/>
        <v>0</v>
      </c>
      <c r="AZ1017">
        <f t="shared" si="396"/>
        <v>0</v>
      </c>
      <c r="BA1017">
        <v>648.98420081999996</v>
      </c>
      <c r="BB1017">
        <v>648.98420081999996</v>
      </c>
    </row>
    <row r="1018" spans="1:54" x14ac:dyDescent="0.25">
      <c r="A1018" t="s">
        <v>947</v>
      </c>
      <c r="B1018" t="s">
        <v>3</v>
      </c>
      <c r="C1018">
        <v>2014</v>
      </c>
      <c r="D1018">
        <v>3</v>
      </c>
      <c r="E1018">
        <v>6</v>
      </c>
      <c r="F1018" t="s">
        <v>1827</v>
      </c>
      <c r="G1018" t="s">
        <v>1923</v>
      </c>
      <c r="H1018" t="s">
        <v>1928</v>
      </c>
      <c r="I1018" t="s">
        <v>1837</v>
      </c>
      <c r="J1018" t="s">
        <v>1813</v>
      </c>
      <c r="K1018" t="str">
        <f t="shared" si="397"/>
        <v>Inshore</v>
      </c>
      <c r="L1018">
        <v>0</v>
      </c>
      <c r="M1018">
        <f t="shared" si="390"/>
        <v>0</v>
      </c>
      <c r="N1018">
        <f t="shared" si="398"/>
        <v>2.516176680597846E-2</v>
      </c>
      <c r="O1018">
        <f t="shared" si="399"/>
        <v>1.2568578454237993E-2</v>
      </c>
      <c r="P1018">
        <v>0</v>
      </c>
      <c r="Q1018">
        <f t="shared" si="400"/>
        <v>0</v>
      </c>
      <c r="R1018">
        <v>0</v>
      </c>
      <c r="S1018">
        <f t="shared" si="391"/>
        <v>0</v>
      </c>
      <c r="T1018">
        <f t="shared" si="401"/>
        <v>0</v>
      </c>
      <c r="U1018">
        <f t="shared" si="392"/>
        <v>2.1246925742197942E-2</v>
      </c>
      <c r="V1018">
        <f t="shared" si="402"/>
        <v>0.84441310922369939</v>
      </c>
      <c r="W1018">
        <f t="shared" si="393"/>
        <v>1.1834618648320815E-2</v>
      </c>
      <c r="X1018">
        <f t="shared" si="403"/>
        <v>0.94160359434525431</v>
      </c>
      <c r="Y1018">
        <v>2</v>
      </c>
      <c r="Z1018">
        <f>Y1018*'MRIP Selectivity'!$N$35</f>
        <v>1.2593188351740467E-2</v>
      </c>
      <c r="AA1018">
        <f>Y1018*'MRIP Selectivity'!$O$35</f>
        <v>1.2568578454237993E-2</v>
      </c>
      <c r="AB1018">
        <f>Y1018*'MRIP Selectivity'!$P$35</f>
        <v>1.8064342590837759E-3</v>
      </c>
      <c r="AC1018">
        <v>0.74741255597723821</v>
      </c>
      <c r="AD1018">
        <v>0.94160359434525442</v>
      </c>
      <c r="AE1018">
        <v>1.3432654004296583</v>
      </c>
      <c r="AF1018">
        <f t="shared" si="404"/>
        <v>9.4123070938771265E-3</v>
      </c>
      <c r="AG1018">
        <f t="shared" si="405"/>
        <v>1.1834618648320815E-2</v>
      </c>
      <c r="AH1018">
        <f t="shared" si="406"/>
        <v>2.4265206383780212E-3</v>
      </c>
      <c r="AI1018">
        <f t="shared" si="407"/>
        <v>2.6968201065062234E-2</v>
      </c>
      <c r="AJ1018">
        <f t="shared" si="408"/>
        <v>2.3673446380575964E-2</v>
      </c>
      <c r="AK1018">
        <f t="shared" si="409"/>
        <v>1.4375012713321769E-2</v>
      </c>
      <c r="AL1018">
        <f t="shared" si="410"/>
        <v>1.4261139286698837E-2</v>
      </c>
      <c r="AM1018">
        <f t="shared" si="411"/>
        <v>2.1246925742197942E-2</v>
      </c>
      <c r="AN1018">
        <f t="shared" si="412"/>
        <v>1.1834618648320815E-2</v>
      </c>
      <c r="AO1018">
        <v>0</v>
      </c>
      <c r="AP1018">
        <f t="shared" si="413"/>
        <v>2.516176680597846E-2</v>
      </c>
      <c r="AQ1018">
        <f t="shared" si="414"/>
        <v>1.2568578454237993E-2</v>
      </c>
      <c r="AR1018">
        <v>2</v>
      </c>
      <c r="AS1018">
        <f>AR1018*'MRIP Selectivity'!$N$35</f>
        <v>1.2593188351740467E-2</v>
      </c>
      <c r="AT1018">
        <f>AR1018*'MRIP Selectivity'!$O$35</f>
        <v>1.2568578454237993E-2</v>
      </c>
      <c r="AU1018">
        <f>AR1018*'MRIP Selectivity'!$P$35</f>
        <v>1.8064342590837759E-3</v>
      </c>
      <c r="AV1018">
        <v>8</v>
      </c>
      <c r="AW1018">
        <f t="shared" si="415"/>
        <v>40</v>
      </c>
      <c r="AX1018">
        <f t="shared" si="394"/>
        <v>0</v>
      </c>
      <c r="AY1018">
        <f t="shared" si="395"/>
        <v>0</v>
      </c>
      <c r="AZ1018">
        <f t="shared" si="396"/>
        <v>0</v>
      </c>
      <c r="BA1018">
        <v>109.33856199</v>
      </c>
      <c r="BB1018">
        <v>109.33856199</v>
      </c>
    </row>
    <row r="1019" spans="1:54" x14ac:dyDescent="0.25">
      <c r="A1019" t="s">
        <v>1929</v>
      </c>
      <c r="B1019" t="s">
        <v>3</v>
      </c>
      <c r="C1019">
        <v>2014</v>
      </c>
      <c r="D1019">
        <v>3</v>
      </c>
      <c r="E1019">
        <v>6</v>
      </c>
      <c r="F1019" t="s">
        <v>1860</v>
      </c>
      <c r="G1019" t="s">
        <v>1923</v>
      </c>
      <c r="H1019" t="s">
        <v>1924</v>
      </c>
      <c r="I1019" t="s">
        <v>1812</v>
      </c>
      <c r="J1019" t="s">
        <v>1819</v>
      </c>
      <c r="K1019" t="str">
        <f t="shared" si="397"/>
        <v>Offshore</v>
      </c>
      <c r="L1019">
        <v>0.98210338860000002</v>
      </c>
      <c r="M1019">
        <f t="shared" si="390"/>
        <v>238.89245524371313</v>
      </c>
      <c r="N1019">
        <f t="shared" si="398"/>
        <v>0.98210338860000002</v>
      </c>
      <c r="O1019">
        <f t="shared" si="399"/>
        <v>0.98210338860000002</v>
      </c>
      <c r="P1019">
        <v>14.11290302440945</v>
      </c>
      <c r="Q1019">
        <f t="shared" si="400"/>
        <v>14.370078739395819</v>
      </c>
      <c r="R1019">
        <v>1.5156171432072367</v>
      </c>
      <c r="S1019">
        <f t="shared" si="391"/>
        <v>368.66739770277496</v>
      </c>
      <c r="T1019">
        <f t="shared" si="401"/>
        <v>1.5432358352492468</v>
      </c>
      <c r="U1019">
        <f t="shared" si="392"/>
        <v>1.5156171432072367</v>
      </c>
      <c r="V1019">
        <f t="shared" si="402"/>
        <v>1.5432358352492468</v>
      </c>
      <c r="W1019">
        <f t="shared" si="393"/>
        <v>1.5156171432072367</v>
      </c>
      <c r="X1019">
        <f t="shared" si="403"/>
        <v>1.5432358352492468</v>
      </c>
      <c r="Y1019">
        <v>0</v>
      </c>
      <c r="Z1019">
        <f>Y1019*'MRIP Selectivity'!$N$35</f>
        <v>0</v>
      </c>
      <c r="AA1019">
        <f>Y1019*'MRIP Selectivity'!$O$35</f>
        <v>0</v>
      </c>
      <c r="AB1019">
        <f>Y1019*'MRIP Selectivity'!$P$35</f>
        <v>0</v>
      </c>
      <c r="AC1019">
        <v>0.74741255597723821</v>
      </c>
      <c r="AD1019">
        <v>0.94160359434525442</v>
      </c>
      <c r="AE1019">
        <v>1.3432654004296583</v>
      </c>
      <c r="AF1019">
        <f t="shared" si="404"/>
        <v>0</v>
      </c>
      <c r="AG1019">
        <f t="shared" si="405"/>
        <v>0</v>
      </c>
      <c r="AH1019">
        <f t="shared" si="406"/>
        <v>0</v>
      </c>
      <c r="AI1019">
        <f t="shared" si="407"/>
        <v>0</v>
      </c>
      <c r="AJ1019">
        <f t="shared" si="408"/>
        <v>0</v>
      </c>
      <c r="AK1019">
        <f t="shared" si="409"/>
        <v>0</v>
      </c>
      <c r="AL1019">
        <f t="shared" si="410"/>
        <v>0</v>
      </c>
      <c r="AM1019">
        <f t="shared" si="411"/>
        <v>1.5156171432072367</v>
      </c>
      <c r="AN1019">
        <f t="shared" si="412"/>
        <v>1.5156171432072367</v>
      </c>
      <c r="AO1019">
        <v>1</v>
      </c>
      <c r="AP1019">
        <f t="shared" si="413"/>
        <v>1</v>
      </c>
      <c r="AQ1019">
        <f t="shared" si="414"/>
        <v>1</v>
      </c>
      <c r="AR1019">
        <v>0</v>
      </c>
      <c r="AS1019">
        <f>AR1019*'MRIP Selectivity'!$N$35</f>
        <v>0</v>
      </c>
      <c r="AT1019">
        <f>AR1019*'MRIP Selectivity'!$O$35</f>
        <v>0</v>
      </c>
      <c r="AU1019">
        <f>AR1019*'MRIP Selectivity'!$P$35</f>
        <v>0</v>
      </c>
      <c r="AV1019">
        <v>5</v>
      </c>
      <c r="AW1019">
        <f t="shared" si="415"/>
        <v>25</v>
      </c>
      <c r="AX1019">
        <f t="shared" si="394"/>
        <v>0</v>
      </c>
      <c r="AY1019">
        <f t="shared" si="395"/>
        <v>0</v>
      </c>
      <c r="AZ1019">
        <f t="shared" si="396"/>
        <v>0</v>
      </c>
      <c r="BA1019">
        <v>243.24572954000001</v>
      </c>
      <c r="BB1019">
        <v>243.24572954000001</v>
      </c>
    </row>
    <row r="1020" spans="1:54" x14ac:dyDescent="0.25">
      <c r="A1020" t="s">
        <v>948</v>
      </c>
      <c r="B1020" t="s">
        <v>3</v>
      </c>
      <c r="C1020">
        <v>2014</v>
      </c>
      <c r="D1020">
        <v>3</v>
      </c>
      <c r="E1020">
        <v>6</v>
      </c>
      <c r="F1020" t="s">
        <v>1853</v>
      </c>
      <c r="G1020" t="s">
        <v>1923</v>
      </c>
      <c r="H1020" t="s">
        <v>1924</v>
      </c>
      <c r="I1020" t="s">
        <v>1837</v>
      </c>
      <c r="J1020" t="s">
        <v>1819</v>
      </c>
      <c r="K1020" t="str">
        <f t="shared" si="397"/>
        <v>Offshore</v>
      </c>
      <c r="L1020">
        <v>0</v>
      </c>
      <c r="M1020">
        <f t="shared" si="390"/>
        <v>0</v>
      </c>
      <c r="N1020">
        <f t="shared" si="398"/>
        <v>7.5485300417935386E-2</v>
      </c>
      <c r="O1020">
        <f t="shared" si="399"/>
        <v>3.7705735362713981E-2</v>
      </c>
      <c r="P1020">
        <v>0</v>
      </c>
      <c r="Q1020">
        <f t="shared" si="400"/>
        <v>0</v>
      </c>
      <c r="R1020">
        <v>0</v>
      </c>
      <c r="S1020">
        <f t="shared" si="391"/>
        <v>0</v>
      </c>
      <c r="T1020">
        <f t="shared" si="401"/>
        <v>0</v>
      </c>
      <c r="U1020">
        <f t="shared" si="392"/>
        <v>6.3740777226593825E-2</v>
      </c>
      <c r="V1020">
        <f t="shared" si="402"/>
        <v>0.84441310922369928</v>
      </c>
      <c r="W1020">
        <f t="shared" si="393"/>
        <v>3.5503855944962449E-2</v>
      </c>
      <c r="X1020">
        <f t="shared" si="403"/>
        <v>0.94160359434525442</v>
      </c>
      <c r="Y1020">
        <v>6</v>
      </c>
      <c r="Z1020">
        <f>Y1020*'MRIP Selectivity'!$N$35</f>
        <v>3.7779565055221398E-2</v>
      </c>
      <c r="AA1020">
        <f>Y1020*'MRIP Selectivity'!$O$35</f>
        <v>3.7705735362713981E-2</v>
      </c>
      <c r="AB1020">
        <f>Y1020*'MRIP Selectivity'!$P$35</f>
        <v>5.4193027772513275E-3</v>
      </c>
      <c r="AC1020">
        <v>0.74741255597723821</v>
      </c>
      <c r="AD1020">
        <v>0.94160359434525442</v>
      </c>
      <c r="AE1020">
        <v>1.3432654004296583</v>
      </c>
      <c r="AF1020">
        <f t="shared" si="404"/>
        <v>2.8236921281631376E-2</v>
      </c>
      <c r="AG1020">
        <f t="shared" si="405"/>
        <v>3.5503855944962449E-2</v>
      </c>
      <c r="AH1020">
        <f t="shared" si="406"/>
        <v>7.2795619151340635E-3</v>
      </c>
      <c r="AI1020">
        <f t="shared" si="407"/>
        <v>8.0904603195186719E-2</v>
      </c>
      <c r="AJ1020">
        <f t="shared" si="408"/>
        <v>7.1020339141727895E-2</v>
      </c>
      <c r="AK1020">
        <f t="shared" si="409"/>
        <v>4.3125038139965308E-2</v>
      </c>
      <c r="AL1020">
        <f t="shared" si="410"/>
        <v>4.2783417860096512E-2</v>
      </c>
      <c r="AM1020">
        <f t="shared" si="411"/>
        <v>6.3740777226593825E-2</v>
      </c>
      <c r="AN1020">
        <f t="shared" si="412"/>
        <v>3.5503855944962449E-2</v>
      </c>
      <c r="AO1020">
        <v>0</v>
      </c>
      <c r="AP1020">
        <f t="shared" si="413"/>
        <v>7.5485300417935386E-2</v>
      </c>
      <c r="AQ1020">
        <f t="shared" si="414"/>
        <v>3.7705735362713981E-2</v>
      </c>
      <c r="AR1020">
        <v>6</v>
      </c>
      <c r="AS1020">
        <f>AR1020*'MRIP Selectivity'!$N$35</f>
        <v>3.7779565055221398E-2</v>
      </c>
      <c r="AT1020">
        <f>AR1020*'MRIP Selectivity'!$O$35</f>
        <v>3.7705735362713981E-2</v>
      </c>
      <c r="AU1020">
        <f>AR1020*'MRIP Selectivity'!$P$35</f>
        <v>5.4193027772513275E-3</v>
      </c>
      <c r="AV1020">
        <v>16</v>
      </c>
      <c r="AW1020">
        <f t="shared" si="415"/>
        <v>80</v>
      </c>
      <c r="AX1020">
        <f t="shared" si="394"/>
        <v>0</v>
      </c>
      <c r="AY1020">
        <f t="shared" si="395"/>
        <v>0</v>
      </c>
      <c r="AZ1020">
        <f t="shared" si="396"/>
        <v>0</v>
      </c>
      <c r="BA1020">
        <v>122.98817885</v>
      </c>
      <c r="BB1020">
        <v>122.98817885</v>
      </c>
    </row>
    <row r="1021" spans="1:54" x14ac:dyDescent="0.25">
      <c r="A1021" t="s">
        <v>949</v>
      </c>
      <c r="B1021" t="s">
        <v>3</v>
      </c>
      <c r="C1021">
        <v>2014</v>
      </c>
      <c r="D1021">
        <v>3</v>
      </c>
      <c r="E1021">
        <v>6</v>
      </c>
      <c r="F1021" t="s">
        <v>1853</v>
      </c>
      <c r="G1021" t="s">
        <v>1923</v>
      </c>
      <c r="H1021" t="s">
        <v>1924</v>
      </c>
      <c r="I1021" t="s">
        <v>1837</v>
      </c>
      <c r="J1021" t="s">
        <v>1819</v>
      </c>
      <c r="K1021" t="str">
        <f t="shared" si="397"/>
        <v>Offshore</v>
      </c>
      <c r="L1021">
        <v>0</v>
      </c>
      <c r="M1021">
        <f t="shared" si="390"/>
        <v>0</v>
      </c>
      <c r="N1021">
        <f t="shared" si="398"/>
        <v>0.15097060083587077</v>
      </c>
      <c r="O1021">
        <f t="shared" si="399"/>
        <v>7.5411470725427962E-2</v>
      </c>
      <c r="P1021">
        <v>0</v>
      </c>
      <c r="Q1021">
        <f t="shared" si="400"/>
        <v>0</v>
      </c>
      <c r="R1021">
        <v>0</v>
      </c>
      <c r="S1021">
        <f t="shared" si="391"/>
        <v>0</v>
      </c>
      <c r="T1021">
        <f t="shared" si="401"/>
        <v>0</v>
      </c>
      <c r="U1021">
        <f t="shared" si="392"/>
        <v>0.12748155445318765</v>
      </c>
      <c r="V1021">
        <f t="shared" si="402"/>
        <v>0.84441310922369928</v>
      </c>
      <c r="W1021">
        <f t="shared" si="393"/>
        <v>7.1007711889924899E-2</v>
      </c>
      <c r="X1021">
        <f t="shared" si="403"/>
        <v>0.94160359434525442</v>
      </c>
      <c r="Y1021">
        <v>12</v>
      </c>
      <c r="Z1021">
        <f>Y1021*'MRIP Selectivity'!$N$35</f>
        <v>7.5559130110442796E-2</v>
      </c>
      <c r="AA1021">
        <f>Y1021*'MRIP Selectivity'!$O$35</f>
        <v>7.5411470725427962E-2</v>
      </c>
      <c r="AB1021">
        <f>Y1021*'MRIP Selectivity'!$P$35</f>
        <v>1.0838605554502655E-2</v>
      </c>
      <c r="AC1021">
        <v>0.74741255597723821</v>
      </c>
      <c r="AD1021">
        <v>0.94160359434525442</v>
      </c>
      <c r="AE1021">
        <v>1.3432654004296583</v>
      </c>
      <c r="AF1021">
        <f t="shared" si="404"/>
        <v>5.6473842563262752E-2</v>
      </c>
      <c r="AG1021">
        <f t="shared" si="405"/>
        <v>7.1007711889924899E-2</v>
      </c>
      <c r="AH1021">
        <f t="shared" si="406"/>
        <v>1.4559123830268127E-2</v>
      </c>
      <c r="AI1021">
        <f t="shared" si="407"/>
        <v>0.16180920639037344</v>
      </c>
      <c r="AJ1021">
        <f t="shared" si="408"/>
        <v>0.14204067828345579</v>
      </c>
      <c r="AK1021">
        <f t="shared" si="409"/>
        <v>8.6250076279930615E-2</v>
      </c>
      <c r="AL1021">
        <f t="shared" si="410"/>
        <v>8.5566835720193024E-2</v>
      </c>
      <c r="AM1021">
        <f t="shared" si="411"/>
        <v>0.12748155445318765</v>
      </c>
      <c r="AN1021">
        <f t="shared" si="412"/>
        <v>7.1007711889924899E-2</v>
      </c>
      <c r="AO1021">
        <v>0</v>
      </c>
      <c r="AP1021">
        <f t="shared" si="413"/>
        <v>0.15097060083587077</v>
      </c>
      <c r="AQ1021">
        <f t="shared" si="414"/>
        <v>7.5411470725427962E-2</v>
      </c>
      <c r="AR1021">
        <v>12</v>
      </c>
      <c r="AS1021">
        <f>AR1021*'MRIP Selectivity'!$N$35</f>
        <v>7.5559130110442796E-2</v>
      </c>
      <c r="AT1021">
        <f>AR1021*'MRIP Selectivity'!$O$35</f>
        <v>7.5411470725427962E-2</v>
      </c>
      <c r="AU1021">
        <f>AR1021*'MRIP Selectivity'!$P$35</f>
        <v>1.0838605554502655E-2</v>
      </c>
      <c r="AV1021">
        <v>9</v>
      </c>
      <c r="AW1021">
        <f t="shared" si="415"/>
        <v>45</v>
      </c>
      <c r="AX1021">
        <f t="shared" si="394"/>
        <v>0</v>
      </c>
      <c r="AY1021">
        <f t="shared" si="395"/>
        <v>0</v>
      </c>
      <c r="AZ1021">
        <f t="shared" si="396"/>
        <v>0</v>
      </c>
      <c r="BA1021">
        <v>122.98817885</v>
      </c>
      <c r="BB1021">
        <v>122.98817885</v>
      </c>
    </row>
    <row r="1022" spans="1:54" x14ac:dyDescent="0.25">
      <c r="A1022" t="s">
        <v>950</v>
      </c>
      <c r="B1022" t="s">
        <v>3</v>
      </c>
      <c r="C1022">
        <v>2014</v>
      </c>
      <c r="D1022">
        <v>3</v>
      </c>
      <c r="E1022">
        <v>6</v>
      </c>
      <c r="F1022" t="s">
        <v>1853</v>
      </c>
      <c r="G1022" t="s">
        <v>1923</v>
      </c>
      <c r="H1022" t="s">
        <v>1924</v>
      </c>
      <c r="I1022" t="s">
        <v>1812</v>
      </c>
      <c r="J1022" t="s">
        <v>1819</v>
      </c>
      <c r="K1022" t="str">
        <f t="shared" si="397"/>
        <v>Offshore</v>
      </c>
      <c r="L1022">
        <v>0</v>
      </c>
      <c r="M1022">
        <f t="shared" si="390"/>
        <v>0</v>
      </c>
      <c r="N1022">
        <f t="shared" si="398"/>
        <v>0.10064706722391384</v>
      </c>
      <c r="O1022">
        <f t="shared" si="399"/>
        <v>5.0274313816951972E-2</v>
      </c>
      <c r="P1022">
        <v>0</v>
      </c>
      <c r="Q1022">
        <f t="shared" si="400"/>
        <v>0</v>
      </c>
      <c r="R1022">
        <v>0</v>
      </c>
      <c r="S1022">
        <f t="shared" si="391"/>
        <v>0</v>
      </c>
      <c r="T1022">
        <f t="shared" si="401"/>
        <v>0</v>
      </c>
      <c r="U1022">
        <f t="shared" si="392"/>
        <v>8.4987702968791767E-2</v>
      </c>
      <c r="V1022">
        <f t="shared" si="402"/>
        <v>0.84441310922369939</v>
      </c>
      <c r="W1022">
        <f t="shared" si="393"/>
        <v>4.7338474593283261E-2</v>
      </c>
      <c r="X1022">
        <f t="shared" si="403"/>
        <v>0.94160359434525431</v>
      </c>
      <c r="Y1022">
        <v>8</v>
      </c>
      <c r="Z1022">
        <f>Y1022*'MRIP Selectivity'!$N$35</f>
        <v>5.0372753406961866E-2</v>
      </c>
      <c r="AA1022">
        <f>Y1022*'MRIP Selectivity'!$O$35</f>
        <v>5.0274313816951972E-2</v>
      </c>
      <c r="AB1022">
        <f>Y1022*'MRIP Selectivity'!$P$35</f>
        <v>7.2257370363351036E-3</v>
      </c>
      <c r="AC1022">
        <v>0.74741255597723821</v>
      </c>
      <c r="AD1022">
        <v>0.94160359434525442</v>
      </c>
      <c r="AE1022">
        <v>1.3432654004296583</v>
      </c>
      <c r="AF1022">
        <f t="shared" si="404"/>
        <v>3.7649228375508506E-2</v>
      </c>
      <c r="AG1022">
        <f t="shared" si="405"/>
        <v>4.7338474593283261E-2</v>
      </c>
      <c r="AH1022">
        <f t="shared" si="406"/>
        <v>9.7060825535120847E-3</v>
      </c>
      <c r="AI1022">
        <f t="shared" si="407"/>
        <v>0.10787280426024894</v>
      </c>
      <c r="AJ1022">
        <f t="shared" si="408"/>
        <v>9.4693785522303855E-2</v>
      </c>
      <c r="AK1022">
        <f t="shared" si="409"/>
        <v>5.7500050853287077E-2</v>
      </c>
      <c r="AL1022">
        <f t="shared" si="410"/>
        <v>5.7044557146795349E-2</v>
      </c>
      <c r="AM1022">
        <f t="shared" si="411"/>
        <v>8.4987702968791767E-2</v>
      </c>
      <c r="AN1022">
        <f t="shared" si="412"/>
        <v>4.7338474593283261E-2</v>
      </c>
      <c r="AO1022">
        <v>0</v>
      </c>
      <c r="AP1022">
        <f t="shared" si="413"/>
        <v>0.10064706722391384</v>
      </c>
      <c r="AQ1022">
        <f t="shared" si="414"/>
        <v>5.0274313816951972E-2</v>
      </c>
      <c r="AR1022">
        <v>8</v>
      </c>
      <c r="AS1022">
        <f>AR1022*'MRIP Selectivity'!$N$35</f>
        <v>5.0372753406961866E-2</v>
      </c>
      <c r="AT1022">
        <f>AR1022*'MRIP Selectivity'!$O$35</f>
        <v>5.0274313816951972E-2</v>
      </c>
      <c r="AU1022">
        <f>AR1022*'MRIP Selectivity'!$P$35</f>
        <v>7.2257370363351036E-3</v>
      </c>
      <c r="AV1022">
        <v>9</v>
      </c>
      <c r="AW1022">
        <f t="shared" si="415"/>
        <v>45</v>
      </c>
      <c r="AX1022">
        <f t="shared" si="394"/>
        <v>0</v>
      </c>
      <c r="AY1022">
        <f t="shared" si="395"/>
        <v>0</v>
      </c>
      <c r="AZ1022">
        <f t="shared" si="396"/>
        <v>0</v>
      </c>
      <c r="BA1022">
        <v>302.45967400000001</v>
      </c>
      <c r="BB1022">
        <v>302.45967400000001</v>
      </c>
    </row>
    <row r="1023" spans="1:54" x14ac:dyDescent="0.25">
      <c r="A1023" t="s">
        <v>951</v>
      </c>
      <c r="B1023" t="s">
        <v>3</v>
      </c>
      <c r="C1023">
        <v>2014</v>
      </c>
      <c r="D1023">
        <v>4</v>
      </c>
      <c r="E1023">
        <v>7</v>
      </c>
      <c r="F1023" t="s">
        <v>1834</v>
      </c>
      <c r="G1023" t="s">
        <v>1923</v>
      </c>
      <c r="H1023" t="s">
        <v>1924</v>
      </c>
      <c r="I1023" t="s">
        <v>1837</v>
      </c>
      <c r="J1023" t="s">
        <v>1819</v>
      </c>
      <c r="K1023" t="str">
        <f t="shared" si="397"/>
        <v>Offshore</v>
      </c>
      <c r="L1023">
        <v>3</v>
      </c>
      <c r="M1023">
        <f t="shared" si="390"/>
        <v>883.99690929000008</v>
      </c>
      <c r="N1023">
        <f t="shared" si="398"/>
        <v>3.0629044170149462</v>
      </c>
      <c r="O1023">
        <f t="shared" si="399"/>
        <v>3.0314214461355951</v>
      </c>
      <c r="P1023">
        <v>38.110236220472444</v>
      </c>
      <c r="Q1023">
        <f t="shared" si="400"/>
        <v>12.703412073490815</v>
      </c>
      <c r="R1023">
        <v>3.3730726114286269</v>
      </c>
      <c r="S1023">
        <f t="shared" si="391"/>
        <v>993.92858777121842</v>
      </c>
      <c r="T1023">
        <f t="shared" si="401"/>
        <v>1.1243575371428756</v>
      </c>
      <c r="U1023">
        <f t="shared" si="392"/>
        <v>3.4261899257841217</v>
      </c>
      <c r="V1023">
        <f t="shared" si="402"/>
        <v>1.1186081768503986</v>
      </c>
      <c r="W1023">
        <f t="shared" si="393"/>
        <v>3.402659158049429</v>
      </c>
      <c r="X1023">
        <f t="shared" si="403"/>
        <v>1.1224632465364002</v>
      </c>
      <c r="Y1023">
        <v>5</v>
      </c>
      <c r="Z1023">
        <f>Y1023*'MRIP Selectivity'!$N$35</f>
        <v>3.1482970879351167E-2</v>
      </c>
      <c r="AA1023">
        <f>Y1023*'MRIP Selectivity'!$O$35</f>
        <v>3.1421446135594985E-2</v>
      </c>
      <c r="AB1023">
        <f>Y1023*'MRIP Selectivity'!$P$35</f>
        <v>4.5160856477094394E-3</v>
      </c>
      <c r="AC1023">
        <v>0.74741255597723821</v>
      </c>
      <c r="AD1023">
        <v>0.94160359434525442</v>
      </c>
      <c r="AE1023">
        <v>1.3432654004296583</v>
      </c>
      <c r="AF1023">
        <f t="shared" si="404"/>
        <v>2.3530767734692815E-2</v>
      </c>
      <c r="AG1023">
        <f t="shared" si="405"/>
        <v>2.9586546620802043E-2</v>
      </c>
      <c r="AH1023">
        <f t="shared" si="406"/>
        <v>6.0663015959450525E-3</v>
      </c>
      <c r="AI1023">
        <f t="shared" si="407"/>
        <v>6.742050266265559E-2</v>
      </c>
      <c r="AJ1023">
        <f t="shared" si="408"/>
        <v>5.9183615951439908E-2</v>
      </c>
      <c r="AK1023">
        <f t="shared" si="409"/>
        <v>3.5937531783304423E-2</v>
      </c>
      <c r="AL1023">
        <f t="shared" si="410"/>
        <v>3.5652848216747093E-2</v>
      </c>
      <c r="AM1023">
        <f t="shared" si="411"/>
        <v>3.4261899257841217</v>
      </c>
      <c r="AN1023">
        <f t="shared" si="412"/>
        <v>3.402659158049429</v>
      </c>
      <c r="AO1023">
        <v>3</v>
      </c>
      <c r="AP1023">
        <f t="shared" si="413"/>
        <v>3.0629044170149462</v>
      </c>
      <c r="AQ1023">
        <f t="shared" si="414"/>
        <v>3.0314214461355951</v>
      </c>
      <c r="AR1023">
        <v>5</v>
      </c>
      <c r="AS1023">
        <f>AR1023*'MRIP Selectivity'!$N$35</f>
        <v>3.1482970879351167E-2</v>
      </c>
      <c r="AT1023">
        <f>AR1023*'MRIP Selectivity'!$O$35</f>
        <v>3.1421446135594985E-2</v>
      </c>
      <c r="AU1023">
        <f>AR1023*'MRIP Selectivity'!$P$35</f>
        <v>4.5160856477094394E-3</v>
      </c>
      <c r="AV1023">
        <v>16</v>
      </c>
      <c r="AW1023">
        <f t="shared" si="415"/>
        <v>80</v>
      </c>
      <c r="AX1023">
        <f t="shared" si="394"/>
        <v>0</v>
      </c>
      <c r="AY1023">
        <f t="shared" si="395"/>
        <v>0</v>
      </c>
      <c r="AZ1023">
        <f t="shared" si="396"/>
        <v>0</v>
      </c>
      <c r="BA1023">
        <v>294.66563643000001</v>
      </c>
      <c r="BB1023">
        <v>294.66563643000001</v>
      </c>
    </row>
    <row r="1024" spans="1:54" x14ac:dyDescent="0.25">
      <c r="A1024" t="s">
        <v>952</v>
      </c>
      <c r="B1024" t="s">
        <v>3</v>
      </c>
      <c r="C1024">
        <v>2014</v>
      </c>
      <c r="D1024">
        <v>4</v>
      </c>
      <c r="E1024">
        <v>7</v>
      </c>
      <c r="F1024" t="s">
        <v>1827</v>
      </c>
      <c r="G1024" t="s">
        <v>1923</v>
      </c>
      <c r="H1024" t="s">
        <v>1924</v>
      </c>
      <c r="I1024" t="s">
        <v>1812</v>
      </c>
      <c r="J1024" t="s">
        <v>1819</v>
      </c>
      <c r="K1024" t="str">
        <f t="shared" si="397"/>
        <v>Offshore</v>
      </c>
      <c r="L1024">
        <v>3.3488616641000002</v>
      </c>
      <c r="M1024">
        <f t="shared" si="390"/>
        <v>1083.0006290474448</v>
      </c>
      <c r="N1024">
        <f t="shared" si="398"/>
        <v>3.4117660811149464</v>
      </c>
      <c r="O1024">
        <f t="shared" si="399"/>
        <v>3.3802831102355952</v>
      </c>
      <c r="P1024">
        <v>57.484397066929134</v>
      </c>
      <c r="Q1024">
        <f t="shared" si="400"/>
        <v>17.165354330149064</v>
      </c>
      <c r="R1024">
        <v>7.2722315393003631</v>
      </c>
      <c r="S1024">
        <f t="shared" si="391"/>
        <v>2351.7935709528856</v>
      </c>
      <c r="T1024">
        <f t="shared" si="401"/>
        <v>2.1715532824956987</v>
      </c>
      <c r="U1024">
        <f t="shared" si="392"/>
        <v>7.325348853655858</v>
      </c>
      <c r="V1024">
        <f t="shared" si="402"/>
        <v>2.1470841433718615</v>
      </c>
      <c r="W1024">
        <f t="shared" si="393"/>
        <v>7.3018180859211652</v>
      </c>
      <c r="X1024">
        <f t="shared" si="403"/>
        <v>2.1601202762606033</v>
      </c>
      <c r="Y1024">
        <v>5</v>
      </c>
      <c r="Z1024">
        <f>Y1024*'MRIP Selectivity'!$N$35</f>
        <v>3.1482970879351167E-2</v>
      </c>
      <c r="AA1024">
        <f>Y1024*'MRIP Selectivity'!$O$35</f>
        <v>3.1421446135594985E-2</v>
      </c>
      <c r="AB1024">
        <f>Y1024*'MRIP Selectivity'!$P$35</f>
        <v>4.5160856477094394E-3</v>
      </c>
      <c r="AC1024">
        <v>0.74741255597723821</v>
      </c>
      <c r="AD1024">
        <v>0.94160359434525442</v>
      </c>
      <c r="AE1024">
        <v>1.3432654004296583</v>
      </c>
      <c r="AF1024">
        <f t="shared" si="404"/>
        <v>2.3530767734692815E-2</v>
      </c>
      <c r="AG1024">
        <f t="shared" si="405"/>
        <v>2.9586546620802043E-2</v>
      </c>
      <c r="AH1024">
        <f t="shared" si="406"/>
        <v>6.0663015959450525E-3</v>
      </c>
      <c r="AI1024">
        <f t="shared" si="407"/>
        <v>6.742050266265559E-2</v>
      </c>
      <c r="AJ1024">
        <f t="shared" si="408"/>
        <v>5.9183615951439908E-2</v>
      </c>
      <c r="AK1024">
        <f t="shared" si="409"/>
        <v>3.5937531783304423E-2</v>
      </c>
      <c r="AL1024">
        <f t="shared" si="410"/>
        <v>3.5652848216747093E-2</v>
      </c>
      <c r="AM1024">
        <f t="shared" si="411"/>
        <v>7.325348853655858</v>
      </c>
      <c r="AN1024">
        <f t="shared" si="412"/>
        <v>7.3018180859211652</v>
      </c>
      <c r="AO1024">
        <v>6</v>
      </c>
      <c r="AP1024">
        <f t="shared" si="413"/>
        <v>6.0629044170149466</v>
      </c>
      <c r="AQ1024">
        <f t="shared" si="414"/>
        <v>6.0314214461355951</v>
      </c>
      <c r="AR1024">
        <v>5</v>
      </c>
      <c r="AS1024">
        <f>AR1024*'MRIP Selectivity'!$N$35</f>
        <v>3.1482970879351167E-2</v>
      </c>
      <c r="AT1024">
        <f>AR1024*'MRIP Selectivity'!$O$35</f>
        <v>3.1421446135594985E-2</v>
      </c>
      <c r="AU1024">
        <f>AR1024*'MRIP Selectivity'!$P$35</f>
        <v>4.5160856477094394E-3</v>
      </c>
      <c r="AV1024">
        <v>8</v>
      </c>
      <c r="AW1024">
        <f t="shared" si="415"/>
        <v>40</v>
      </c>
      <c r="AX1024">
        <f t="shared" si="394"/>
        <v>0</v>
      </c>
      <c r="AY1024">
        <f t="shared" si="395"/>
        <v>0</v>
      </c>
      <c r="AZ1024">
        <f t="shared" si="396"/>
        <v>0</v>
      </c>
      <c r="BA1024">
        <v>323.39365959999998</v>
      </c>
      <c r="BB1024">
        <v>323.39365959999998</v>
      </c>
    </row>
    <row r="1025" spans="1:54" x14ac:dyDescent="0.25">
      <c r="A1025" t="s">
        <v>953</v>
      </c>
      <c r="B1025" t="s">
        <v>3</v>
      </c>
      <c r="C1025">
        <v>2014</v>
      </c>
      <c r="D1025">
        <v>4</v>
      </c>
      <c r="E1025">
        <v>7</v>
      </c>
      <c r="F1025" t="s">
        <v>1827</v>
      </c>
      <c r="G1025" t="s">
        <v>1923</v>
      </c>
      <c r="H1025" t="s">
        <v>1924</v>
      </c>
      <c r="I1025" t="s">
        <v>1837</v>
      </c>
      <c r="J1025" t="s">
        <v>1819</v>
      </c>
      <c r="K1025" t="str">
        <f t="shared" si="397"/>
        <v>Offshore</v>
      </c>
      <c r="L1025">
        <v>25</v>
      </c>
      <c r="M1025">
        <f t="shared" si="390"/>
        <v>1097.9666981999999</v>
      </c>
      <c r="N1025">
        <f t="shared" si="398"/>
        <v>25</v>
      </c>
      <c r="O1025">
        <f t="shared" si="399"/>
        <v>25</v>
      </c>
      <c r="P1025">
        <v>347.48031496062993</v>
      </c>
      <c r="Q1025">
        <f t="shared" si="400"/>
        <v>13.899212598425198</v>
      </c>
      <c r="R1025">
        <v>33.532310078319881</v>
      </c>
      <c r="S1025">
        <f t="shared" si="391"/>
        <v>1472.6943911884584</v>
      </c>
      <c r="T1025">
        <f t="shared" si="401"/>
        <v>1.3412924031327953</v>
      </c>
      <c r="U1025">
        <f t="shared" si="392"/>
        <v>33.532310078319881</v>
      </c>
      <c r="V1025">
        <f t="shared" si="402"/>
        <v>1.3412924031327953</v>
      </c>
      <c r="W1025">
        <f t="shared" si="393"/>
        <v>33.532310078319881</v>
      </c>
      <c r="X1025">
        <f t="shared" si="403"/>
        <v>1.3412924031327953</v>
      </c>
      <c r="Y1025">
        <v>0</v>
      </c>
      <c r="Z1025">
        <f>Y1025*'MRIP Selectivity'!$N$35</f>
        <v>0</v>
      </c>
      <c r="AA1025">
        <f>Y1025*'MRIP Selectivity'!$O$35</f>
        <v>0</v>
      </c>
      <c r="AB1025">
        <f>Y1025*'MRIP Selectivity'!$P$35</f>
        <v>0</v>
      </c>
      <c r="AC1025">
        <v>0.74741255597723821</v>
      </c>
      <c r="AD1025">
        <v>0.94160359434525442</v>
      </c>
      <c r="AE1025">
        <v>1.3432654004296583</v>
      </c>
      <c r="AF1025">
        <f t="shared" si="404"/>
        <v>0</v>
      </c>
      <c r="AG1025">
        <f t="shared" si="405"/>
        <v>0</v>
      </c>
      <c r="AH1025">
        <f t="shared" si="406"/>
        <v>0</v>
      </c>
      <c r="AI1025">
        <f t="shared" si="407"/>
        <v>0</v>
      </c>
      <c r="AJ1025">
        <f t="shared" si="408"/>
        <v>0</v>
      </c>
      <c r="AK1025">
        <f t="shared" si="409"/>
        <v>0</v>
      </c>
      <c r="AL1025">
        <f t="shared" si="410"/>
        <v>0</v>
      </c>
      <c r="AM1025">
        <f t="shared" si="411"/>
        <v>33.532310078319881</v>
      </c>
      <c r="AN1025">
        <f t="shared" si="412"/>
        <v>33.532310078319881</v>
      </c>
      <c r="AO1025">
        <v>25</v>
      </c>
      <c r="AP1025">
        <f t="shared" si="413"/>
        <v>25</v>
      </c>
      <c r="AQ1025">
        <f t="shared" si="414"/>
        <v>25</v>
      </c>
      <c r="AR1025">
        <v>0</v>
      </c>
      <c r="AS1025">
        <f>AR1025*'MRIP Selectivity'!$N$35</f>
        <v>0</v>
      </c>
      <c r="AT1025">
        <f>AR1025*'MRIP Selectivity'!$O$35</f>
        <v>0</v>
      </c>
      <c r="AU1025">
        <f>AR1025*'MRIP Selectivity'!$P$35</f>
        <v>0</v>
      </c>
      <c r="AV1025">
        <v>25</v>
      </c>
      <c r="AW1025">
        <f t="shared" si="415"/>
        <v>125</v>
      </c>
      <c r="AX1025">
        <f t="shared" si="394"/>
        <v>0</v>
      </c>
      <c r="AY1025">
        <f t="shared" si="395"/>
        <v>0</v>
      </c>
      <c r="AZ1025">
        <f t="shared" si="396"/>
        <v>0</v>
      </c>
      <c r="BA1025">
        <v>43.918667927999998</v>
      </c>
      <c r="BB1025">
        <v>43.918667927999998</v>
      </c>
    </row>
    <row r="1026" spans="1:54" x14ac:dyDescent="0.25">
      <c r="A1026" t="s">
        <v>954</v>
      </c>
      <c r="B1026" t="s">
        <v>3</v>
      </c>
      <c r="C1026">
        <v>2014</v>
      </c>
      <c r="D1026">
        <v>4</v>
      </c>
      <c r="E1026">
        <v>7</v>
      </c>
      <c r="F1026" t="s">
        <v>1827</v>
      </c>
      <c r="G1026" t="s">
        <v>1923</v>
      </c>
      <c r="H1026" t="s">
        <v>1924</v>
      </c>
      <c r="I1026" t="s">
        <v>1812</v>
      </c>
      <c r="J1026" t="s">
        <v>1819</v>
      </c>
      <c r="K1026" t="str">
        <f t="shared" si="397"/>
        <v>Offshore</v>
      </c>
      <c r="L1026">
        <v>0</v>
      </c>
      <c r="M1026">
        <f t="shared" ref="M1026:M1089" si="416">L1026*BA1026</f>
        <v>0</v>
      </c>
      <c r="N1026">
        <f t="shared" si="398"/>
        <v>0.15097060083587077</v>
      </c>
      <c r="O1026">
        <f t="shared" si="399"/>
        <v>7.5411470725427962E-2</v>
      </c>
      <c r="P1026">
        <v>0</v>
      </c>
      <c r="Q1026">
        <f t="shared" si="400"/>
        <v>0</v>
      </c>
      <c r="R1026">
        <v>0</v>
      </c>
      <c r="S1026">
        <f t="shared" ref="S1026:S1089" si="417">R1026*BA1026</f>
        <v>0</v>
      </c>
      <c r="T1026">
        <f t="shared" si="401"/>
        <v>0</v>
      </c>
      <c r="U1026">
        <f t="shared" ref="U1026:U1089" si="418">IF(AX1026=1,R1026+AF1026+AG1026+AH1026,R1026+AF1026+AG1026)</f>
        <v>0.12748155445318765</v>
      </c>
      <c r="V1026">
        <f t="shared" si="402"/>
        <v>0.84441310922369928</v>
      </c>
      <c r="W1026">
        <f t="shared" ref="W1026:W1089" si="419">IF(AX1026=1,R1026+AG1026+AH1026,R1026+AG1026)</f>
        <v>7.1007711889924899E-2</v>
      </c>
      <c r="X1026">
        <f t="shared" si="403"/>
        <v>0.94160359434525442</v>
      </c>
      <c r="Y1026">
        <v>12</v>
      </c>
      <c r="Z1026">
        <f>Y1026*'MRIP Selectivity'!$N$35</f>
        <v>7.5559130110442796E-2</v>
      </c>
      <c r="AA1026">
        <f>Y1026*'MRIP Selectivity'!$O$35</f>
        <v>7.5411470725427962E-2</v>
      </c>
      <c r="AB1026">
        <f>Y1026*'MRIP Selectivity'!$P$35</f>
        <v>1.0838605554502655E-2</v>
      </c>
      <c r="AC1026">
        <v>0.74741255597723821</v>
      </c>
      <c r="AD1026">
        <v>0.94160359434525442</v>
      </c>
      <c r="AE1026">
        <v>1.3432654004296583</v>
      </c>
      <c r="AF1026">
        <f t="shared" si="404"/>
        <v>5.6473842563262752E-2</v>
      </c>
      <c r="AG1026">
        <f t="shared" si="405"/>
        <v>7.1007711889924899E-2</v>
      </c>
      <c r="AH1026">
        <f t="shared" si="406"/>
        <v>1.4559123830268127E-2</v>
      </c>
      <c r="AI1026">
        <f t="shared" si="407"/>
        <v>0.16180920639037344</v>
      </c>
      <c r="AJ1026">
        <f t="shared" si="408"/>
        <v>0.14204067828345579</v>
      </c>
      <c r="AK1026">
        <f t="shared" si="409"/>
        <v>8.6250076279930615E-2</v>
      </c>
      <c r="AL1026">
        <f t="shared" si="410"/>
        <v>8.5566835720193024E-2</v>
      </c>
      <c r="AM1026">
        <f t="shared" si="411"/>
        <v>0.12748155445318765</v>
      </c>
      <c r="AN1026">
        <f t="shared" si="412"/>
        <v>7.1007711889924899E-2</v>
      </c>
      <c r="AO1026">
        <v>0</v>
      </c>
      <c r="AP1026">
        <f t="shared" si="413"/>
        <v>0.15097060083587077</v>
      </c>
      <c r="AQ1026">
        <f t="shared" si="414"/>
        <v>7.5411470725427962E-2</v>
      </c>
      <c r="AR1026">
        <v>12</v>
      </c>
      <c r="AS1026">
        <f>AR1026*'MRIP Selectivity'!$N$35</f>
        <v>7.5559130110442796E-2</v>
      </c>
      <c r="AT1026">
        <f>AR1026*'MRIP Selectivity'!$O$35</f>
        <v>7.5411470725427962E-2</v>
      </c>
      <c r="AU1026">
        <f>AR1026*'MRIP Selectivity'!$P$35</f>
        <v>1.0838605554502655E-2</v>
      </c>
      <c r="AV1026">
        <v>4</v>
      </c>
      <c r="AW1026">
        <f t="shared" si="415"/>
        <v>20</v>
      </c>
      <c r="AX1026">
        <f t="shared" ref="AX1026:AX1089" si="420">IF(AO1026&gt;=AW1026,1,0)</f>
        <v>0</v>
      </c>
      <c r="AY1026">
        <f t="shared" ref="AY1026:AY1089" si="421">IF(AP1026&gt;=AW1026,1,0)</f>
        <v>0</v>
      </c>
      <c r="AZ1026">
        <f t="shared" ref="AZ1026:AZ1089" si="422">IF(AQ1026&gt;=AW1026,1,0)</f>
        <v>0</v>
      </c>
      <c r="BA1026">
        <v>182.04571479000001</v>
      </c>
      <c r="BB1026">
        <v>182.04571479000001</v>
      </c>
    </row>
    <row r="1027" spans="1:54" x14ac:dyDescent="0.25">
      <c r="A1027" t="s">
        <v>955</v>
      </c>
      <c r="B1027" t="s">
        <v>3</v>
      </c>
      <c r="C1027">
        <v>2014</v>
      </c>
      <c r="D1027">
        <v>4</v>
      </c>
      <c r="E1027">
        <v>7</v>
      </c>
      <c r="F1027" t="s">
        <v>1827</v>
      </c>
      <c r="G1027" t="s">
        <v>1923</v>
      </c>
      <c r="H1027" t="s">
        <v>1924</v>
      </c>
      <c r="I1027" t="s">
        <v>1812</v>
      </c>
      <c r="J1027" t="s">
        <v>1819</v>
      </c>
      <c r="K1027" t="str">
        <f t="shared" ref="K1027:K1090" si="423">IF(J1027="Federal","Offshore","Inshore")</f>
        <v>Offshore</v>
      </c>
      <c r="L1027">
        <v>0</v>
      </c>
      <c r="M1027">
        <f t="shared" si="416"/>
        <v>0</v>
      </c>
      <c r="N1027">
        <f t="shared" ref="N1027:N1090" si="424">L1027+Z1027+AA1027</f>
        <v>2.516176680597846E-2</v>
      </c>
      <c r="O1027">
        <f t="shared" ref="O1027:O1090" si="425">L1027+AA1027</f>
        <v>1.2568578454237993E-2</v>
      </c>
      <c r="P1027">
        <v>0</v>
      </c>
      <c r="Q1027">
        <f t="shared" ref="Q1027:Q1090" si="426">IF(L1027=0,0,P1027/L1027)</f>
        <v>0</v>
      </c>
      <c r="R1027">
        <v>0</v>
      </c>
      <c r="S1027">
        <f t="shared" si="417"/>
        <v>0</v>
      </c>
      <c r="T1027">
        <f t="shared" ref="T1027:T1090" si="427">IF(L1027=0,0,R1027/L1027)</f>
        <v>0</v>
      </c>
      <c r="U1027">
        <f t="shared" si="418"/>
        <v>2.1246925742197942E-2</v>
      </c>
      <c r="V1027">
        <f t="shared" ref="V1027:V1090" si="428">U1027/N1027</f>
        <v>0.84441310922369939</v>
      </c>
      <c r="W1027">
        <f t="shared" si="419"/>
        <v>1.1834618648320815E-2</v>
      </c>
      <c r="X1027">
        <f t="shared" ref="X1027:X1090" si="429">W1027/O1027</f>
        <v>0.94160359434525431</v>
      </c>
      <c r="Y1027">
        <v>2</v>
      </c>
      <c r="Z1027">
        <f>Y1027*'MRIP Selectivity'!$N$35</f>
        <v>1.2593188351740467E-2</v>
      </c>
      <c r="AA1027">
        <f>Y1027*'MRIP Selectivity'!$O$35</f>
        <v>1.2568578454237993E-2</v>
      </c>
      <c r="AB1027">
        <f>Y1027*'MRIP Selectivity'!$P$35</f>
        <v>1.8064342590837759E-3</v>
      </c>
      <c r="AC1027">
        <v>0.74741255597723821</v>
      </c>
      <c r="AD1027">
        <v>0.94160359434525442</v>
      </c>
      <c r="AE1027">
        <v>1.3432654004296583</v>
      </c>
      <c r="AF1027">
        <f t="shared" ref="AF1027:AF1090" si="430">Z1027*AC1027</f>
        <v>9.4123070938771265E-3</v>
      </c>
      <c r="AG1027">
        <f t="shared" ref="AG1027:AG1090" si="431">AA1027*AD1027</f>
        <v>1.1834618648320815E-2</v>
      </c>
      <c r="AH1027">
        <f t="shared" ref="AH1027:AH1090" si="432">AB1027*AE1027</f>
        <v>2.4265206383780212E-3</v>
      </c>
      <c r="AI1027">
        <f t="shared" ref="AI1027:AI1090" si="433">Z1027+AA1027+AB1027</f>
        <v>2.6968201065062234E-2</v>
      </c>
      <c r="AJ1027">
        <f t="shared" ref="AJ1027:AJ1090" si="434">AF1027+AG1027+AH1027</f>
        <v>2.3673446380575964E-2</v>
      </c>
      <c r="AK1027">
        <f t="shared" ref="AK1027:AK1090" si="435">AA1027+AB1027</f>
        <v>1.4375012713321769E-2</v>
      </c>
      <c r="AL1027">
        <f t="shared" ref="AL1027:AL1090" si="436">AG1027+AH1027</f>
        <v>1.4261139286698837E-2</v>
      </c>
      <c r="AM1027">
        <f t="shared" ref="AM1027:AM1090" si="437">R1027+AF1027+AG1027</f>
        <v>2.1246925742197942E-2</v>
      </c>
      <c r="AN1027">
        <f t="shared" ref="AN1027:AN1090" si="438">R1027+AG1027</f>
        <v>1.1834618648320815E-2</v>
      </c>
      <c r="AO1027">
        <v>0</v>
      </c>
      <c r="AP1027">
        <f t="shared" ref="AP1027:AP1090" si="439">AO1027+AS1027+AT1027</f>
        <v>2.516176680597846E-2</v>
      </c>
      <c r="AQ1027">
        <f t="shared" ref="AQ1027:AQ1090" si="440">AO1027+AT1027</f>
        <v>1.2568578454237993E-2</v>
      </c>
      <c r="AR1027">
        <v>2</v>
      </c>
      <c r="AS1027">
        <f>AR1027*'MRIP Selectivity'!$N$35</f>
        <v>1.2593188351740467E-2</v>
      </c>
      <c r="AT1027">
        <f>AR1027*'MRIP Selectivity'!$O$35</f>
        <v>1.2568578454237993E-2</v>
      </c>
      <c r="AU1027">
        <f>AR1027*'MRIP Selectivity'!$P$35</f>
        <v>1.8064342590837759E-3</v>
      </c>
      <c r="AV1027">
        <v>14</v>
      </c>
      <c r="AW1027">
        <f t="shared" ref="AW1027:AW1090" si="441">AV1027*5</f>
        <v>70</v>
      </c>
      <c r="AX1027">
        <f t="shared" si="420"/>
        <v>0</v>
      </c>
      <c r="AY1027">
        <f t="shared" si="421"/>
        <v>0</v>
      </c>
      <c r="AZ1027">
        <f t="shared" si="422"/>
        <v>0</v>
      </c>
      <c r="BA1027">
        <v>182.04571479000001</v>
      </c>
      <c r="BB1027">
        <v>182.04571479000001</v>
      </c>
    </row>
    <row r="1028" spans="1:54" x14ac:dyDescent="0.25">
      <c r="A1028" t="s">
        <v>1930</v>
      </c>
      <c r="B1028" t="s">
        <v>3</v>
      </c>
      <c r="C1028">
        <v>2014</v>
      </c>
      <c r="D1028">
        <v>4</v>
      </c>
      <c r="E1028">
        <v>7</v>
      </c>
      <c r="F1028" t="s">
        <v>1868</v>
      </c>
      <c r="G1028" t="s">
        <v>1923</v>
      </c>
      <c r="H1028" t="s">
        <v>1924</v>
      </c>
      <c r="I1028" t="s">
        <v>1837</v>
      </c>
      <c r="J1028" t="s">
        <v>1819</v>
      </c>
      <c r="K1028" t="str">
        <f t="shared" si="423"/>
        <v>Offshore</v>
      </c>
      <c r="L1028">
        <v>0</v>
      </c>
      <c r="M1028">
        <f t="shared" si="416"/>
        <v>0</v>
      </c>
      <c r="N1028">
        <f t="shared" si="424"/>
        <v>5.0323533611956919E-2</v>
      </c>
      <c r="O1028">
        <f t="shared" si="425"/>
        <v>2.5137156908475986E-2</v>
      </c>
      <c r="P1028">
        <v>0</v>
      </c>
      <c r="Q1028">
        <f t="shared" si="426"/>
        <v>0</v>
      </c>
      <c r="R1028">
        <v>0</v>
      </c>
      <c r="S1028">
        <f t="shared" si="417"/>
        <v>0</v>
      </c>
      <c r="T1028">
        <f t="shared" si="427"/>
        <v>0</v>
      </c>
      <c r="U1028">
        <f t="shared" si="418"/>
        <v>4.2493851484395884E-2</v>
      </c>
      <c r="V1028">
        <f t="shared" si="428"/>
        <v>0.84441310922369939</v>
      </c>
      <c r="W1028">
        <f t="shared" si="419"/>
        <v>2.3669237296641631E-2</v>
      </c>
      <c r="X1028">
        <f t="shared" si="429"/>
        <v>0.94160359434525431</v>
      </c>
      <c r="Y1028">
        <v>4</v>
      </c>
      <c r="Z1028">
        <f>Y1028*'MRIP Selectivity'!$N$35</f>
        <v>2.5186376703480933E-2</v>
      </c>
      <c r="AA1028">
        <f>Y1028*'MRIP Selectivity'!$O$35</f>
        <v>2.5137156908475986E-2</v>
      </c>
      <c r="AB1028">
        <f>Y1028*'MRIP Selectivity'!$P$35</f>
        <v>3.6128685181675518E-3</v>
      </c>
      <c r="AC1028">
        <v>0.74741255597723821</v>
      </c>
      <c r="AD1028">
        <v>0.94160359434525442</v>
      </c>
      <c r="AE1028">
        <v>1.3432654004296583</v>
      </c>
      <c r="AF1028">
        <f t="shared" si="430"/>
        <v>1.8824614187754253E-2</v>
      </c>
      <c r="AG1028">
        <f t="shared" si="431"/>
        <v>2.3669237296641631E-2</v>
      </c>
      <c r="AH1028">
        <f t="shared" si="432"/>
        <v>4.8530412767560423E-3</v>
      </c>
      <c r="AI1028">
        <f t="shared" si="433"/>
        <v>5.3936402130124468E-2</v>
      </c>
      <c r="AJ1028">
        <f t="shared" si="434"/>
        <v>4.7346892761151928E-2</v>
      </c>
      <c r="AK1028">
        <f t="shared" si="435"/>
        <v>2.8750025426643538E-2</v>
      </c>
      <c r="AL1028">
        <f t="shared" si="436"/>
        <v>2.8522278573397675E-2</v>
      </c>
      <c r="AM1028">
        <f t="shared" si="437"/>
        <v>4.2493851484395884E-2</v>
      </c>
      <c r="AN1028">
        <f t="shared" si="438"/>
        <v>2.3669237296641631E-2</v>
      </c>
      <c r="AO1028">
        <v>0</v>
      </c>
      <c r="AP1028">
        <f t="shared" si="439"/>
        <v>5.0323533611956919E-2</v>
      </c>
      <c r="AQ1028">
        <f t="shared" si="440"/>
        <v>2.5137156908475986E-2</v>
      </c>
      <c r="AR1028">
        <v>4</v>
      </c>
      <c r="AS1028">
        <f>AR1028*'MRIP Selectivity'!$N$35</f>
        <v>2.5186376703480933E-2</v>
      </c>
      <c r="AT1028">
        <f>AR1028*'MRIP Selectivity'!$O$35</f>
        <v>2.5137156908475986E-2</v>
      </c>
      <c r="AU1028">
        <f>AR1028*'MRIP Selectivity'!$P$35</f>
        <v>3.6128685181675518E-3</v>
      </c>
      <c r="AV1028">
        <v>24</v>
      </c>
      <c r="AW1028">
        <f t="shared" si="441"/>
        <v>120</v>
      </c>
      <c r="AX1028">
        <f t="shared" si="420"/>
        <v>0</v>
      </c>
      <c r="AY1028">
        <f t="shared" si="421"/>
        <v>0</v>
      </c>
      <c r="AZ1028">
        <f t="shared" si="422"/>
        <v>0</v>
      </c>
      <c r="BA1028">
        <v>32.140824369000001</v>
      </c>
      <c r="BB1028">
        <v>32.140824369000001</v>
      </c>
    </row>
    <row r="1029" spans="1:54" x14ac:dyDescent="0.25">
      <c r="A1029" t="s">
        <v>956</v>
      </c>
      <c r="B1029" t="s">
        <v>3</v>
      </c>
      <c r="C1029">
        <v>2014</v>
      </c>
      <c r="D1029">
        <v>4</v>
      </c>
      <c r="E1029">
        <v>7</v>
      </c>
      <c r="F1029" t="s">
        <v>1868</v>
      </c>
      <c r="G1029" t="s">
        <v>1923</v>
      </c>
      <c r="H1029" t="s">
        <v>1924</v>
      </c>
      <c r="I1029" t="s">
        <v>1837</v>
      </c>
      <c r="J1029" t="s">
        <v>1819</v>
      </c>
      <c r="K1029" t="str">
        <f t="shared" si="423"/>
        <v>Offshore</v>
      </c>
      <c r="L1029">
        <v>0</v>
      </c>
      <c r="M1029">
        <f t="shared" si="416"/>
        <v>0</v>
      </c>
      <c r="N1029">
        <f t="shared" si="424"/>
        <v>0.12580883402989229</v>
      </c>
      <c r="O1029">
        <f t="shared" si="425"/>
        <v>6.2842892271189971E-2</v>
      </c>
      <c r="P1029">
        <v>0</v>
      </c>
      <c r="Q1029">
        <f t="shared" si="426"/>
        <v>0</v>
      </c>
      <c r="R1029">
        <v>0</v>
      </c>
      <c r="S1029">
        <f t="shared" si="417"/>
        <v>0</v>
      </c>
      <c r="T1029">
        <f t="shared" si="427"/>
        <v>0</v>
      </c>
      <c r="U1029">
        <f t="shared" si="418"/>
        <v>0.10623462871098971</v>
      </c>
      <c r="V1029">
        <f t="shared" si="428"/>
        <v>0.84441310922369939</v>
      </c>
      <c r="W1029">
        <f t="shared" si="419"/>
        <v>5.9173093241604087E-2</v>
      </c>
      <c r="X1029">
        <f t="shared" si="429"/>
        <v>0.94160359434525442</v>
      </c>
      <c r="Y1029">
        <v>10</v>
      </c>
      <c r="Z1029">
        <f>Y1029*'MRIP Selectivity'!$N$35</f>
        <v>6.2965941758702335E-2</v>
      </c>
      <c r="AA1029">
        <f>Y1029*'MRIP Selectivity'!$O$35</f>
        <v>6.2842892271189971E-2</v>
      </c>
      <c r="AB1029">
        <f>Y1029*'MRIP Selectivity'!$P$35</f>
        <v>9.0321712954188789E-3</v>
      </c>
      <c r="AC1029">
        <v>0.74741255597723821</v>
      </c>
      <c r="AD1029">
        <v>0.94160359434525442</v>
      </c>
      <c r="AE1029">
        <v>1.3432654004296583</v>
      </c>
      <c r="AF1029">
        <f t="shared" si="430"/>
        <v>4.7061535469385629E-2</v>
      </c>
      <c r="AG1029">
        <f t="shared" si="431"/>
        <v>5.9173093241604087E-2</v>
      </c>
      <c r="AH1029">
        <f t="shared" si="432"/>
        <v>1.2132603191890105E-2</v>
      </c>
      <c r="AI1029">
        <f t="shared" si="433"/>
        <v>0.13484100532531118</v>
      </c>
      <c r="AJ1029">
        <f t="shared" si="434"/>
        <v>0.11836723190287982</v>
      </c>
      <c r="AK1029">
        <f t="shared" si="435"/>
        <v>7.1875063566608846E-2</v>
      </c>
      <c r="AL1029">
        <f t="shared" si="436"/>
        <v>7.1305696433494187E-2</v>
      </c>
      <c r="AM1029">
        <f t="shared" si="437"/>
        <v>0.10623462871098971</v>
      </c>
      <c r="AN1029">
        <f t="shared" si="438"/>
        <v>5.9173093241604087E-2</v>
      </c>
      <c r="AO1029">
        <v>0</v>
      </c>
      <c r="AP1029">
        <f t="shared" si="439"/>
        <v>0.12580883402989229</v>
      </c>
      <c r="AQ1029">
        <f t="shared" si="440"/>
        <v>6.2842892271189971E-2</v>
      </c>
      <c r="AR1029">
        <v>10</v>
      </c>
      <c r="AS1029">
        <f>AR1029*'MRIP Selectivity'!$N$35</f>
        <v>6.2965941758702335E-2</v>
      </c>
      <c r="AT1029">
        <f>AR1029*'MRIP Selectivity'!$O$35</f>
        <v>6.2842892271189971E-2</v>
      </c>
      <c r="AU1029">
        <f>AR1029*'MRIP Selectivity'!$P$35</f>
        <v>9.0321712954188789E-3</v>
      </c>
      <c r="AV1029">
        <v>25</v>
      </c>
      <c r="AW1029">
        <f t="shared" si="441"/>
        <v>125</v>
      </c>
      <c r="AX1029">
        <f t="shared" si="420"/>
        <v>0</v>
      </c>
      <c r="AY1029">
        <f t="shared" si="421"/>
        <v>0</v>
      </c>
      <c r="AZ1029">
        <f t="shared" si="422"/>
        <v>0</v>
      </c>
      <c r="BA1029">
        <v>32.140824369000001</v>
      </c>
      <c r="BB1029">
        <v>32.140824369000001</v>
      </c>
    </row>
    <row r="1030" spans="1:54" x14ac:dyDescent="0.25">
      <c r="A1030" t="s">
        <v>957</v>
      </c>
      <c r="B1030" t="s">
        <v>3</v>
      </c>
      <c r="C1030">
        <v>2014</v>
      </c>
      <c r="D1030">
        <v>4</v>
      </c>
      <c r="E1030">
        <v>8</v>
      </c>
      <c r="F1030" t="s">
        <v>1823</v>
      </c>
      <c r="G1030" t="s">
        <v>1923</v>
      </c>
      <c r="H1030" t="s">
        <v>1927</v>
      </c>
      <c r="I1030" t="s">
        <v>1812</v>
      </c>
      <c r="J1030" t="s">
        <v>1813</v>
      </c>
      <c r="K1030" t="str">
        <f t="shared" si="423"/>
        <v>Inshore</v>
      </c>
      <c r="L1030">
        <v>1.0226969164999999</v>
      </c>
      <c r="M1030">
        <f t="shared" si="416"/>
        <v>1694.5078371597813</v>
      </c>
      <c r="N1030">
        <f t="shared" si="424"/>
        <v>1.0226969164999999</v>
      </c>
      <c r="O1030">
        <f t="shared" si="425"/>
        <v>1.0226969164999999</v>
      </c>
      <c r="P1030">
        <v>9.7639370960629925</v>
      </c>
      <c r="Q1030">
        <f t="shared" si="426"/>
        <v>9.547244094055106</v>
      </c>
      <c r="R1030">
        <v>0.60875840437968576</v>
      </c>
      <c r="S1030">
        <f t="shared" si="417"/>
        <v>1008.6525836887677</v>
      </c>
      <c r="T1030">
        <f t="shared" si="427"/>
        <v>0.59524810778060633</v>
      </c>
      <c r="U1030">
        <f t="shared" si="418"/>
        <v>0.60875840437968576</v>
      </c>
      <c r="V1030">
        <f t="shared" si="428"/>
        <v>0.59524810778060633</v>
      </c>
      <c r="W1030">
        <f t="shared" si="419"/>
        <v>0.60875840437968576</v>
      </c>
      <c r="X1030">
        <f t="shared" si="429"/>
        <v>0.59524810778060633</v>
      </c>
      <c r="Y1030">
        <v>0</v>
      </c>
      <c r="Z1030">
        <f>Y1030*'MRIP Selectivity'!$N$35</f>
        <v>0</v>
      </c>
      <c r="AA1030">
        <f>Y1030*'MRIP Selectivity'!$O$35</f>
        <v>0</v>
      </c>
      <c r="AB1030">
        <f>Y1030*'MRIP Selectivity'!$P$35</f>
        <v>0</v>
      </c>
      <c r="AC1030">
        <v>0.74741255597723821</v>
      </c>
      <c r="AD1030">
        <v>0.94160359434525442</v>
      </c>
      <c r="AE1030">
        <v>1.3432654004296583</v>
      </c>
      <c r="AF1030">
        <f t="shared" si="430"/>
        <v>0</v>
      </c>
      <c r="AG1030">
        <f t="shared" si="431"/>
        <v>0</v>
      </c>
      <c r="AH1030">
        <f t="shared" si="432"/>
        <v>0</v>
      </c>
      <c r="AI1030">
        <f t="shared" si="433"/>
        <v>0</v>
      </c>
      <c r="AJ1030">
        <f t="shared" si="434"/>
        <v>0</v>
      </c>
      <c r="AK1030">
        <f t="shared" si="435"/>
        <v>0</v>
      </c>
      <c r="AL1030">
        <f t="shared" si="436"/>
        <v>0</v>
      </c>
      <c r="AM1030">
        <f t="shared" si="437"/>
        <v>0.60875840437968576</v>
      </c>
      <c r="AN1030">
        <f t="shared" si="438"/>
        <v>0.60875840437968576</v>
      </c>
      <c r="AO1030">
        <v>2</v>
      </c>
      <c r="AP1030">
        <f t="shared" si="439"/>
        <v>2</v>
      </c>
      <c r="AQ1030">
        <f t="shared" si="440"/>
        <v>2</v>
      </c>
      <c r="AR1030">
        <v>0</v>
      </c>
      <c r="AS1030">
        <f>AR1030*'MRIP Selectivity'!$N$35</f>
        <v>0</v>
      </c>
      <c r="AT1030">
        <f>AR1030*'MRIP Selectivity'!$O$35</f>
        <v>0</v>
      </c>
      <c r="AU1030">
        <f>AR1030*'MRIP Selectivity'!$P$35</f>
        <v>0</v>
      </c>
      <c r="AV1030">
        <v>2</v>
      </c>
      <c r="AW1030">
        <f t="shared" si="441"/>
        <v>10</v>
      </c>
      <c r="AX1030">
        <f t="shared" si="420"/>
        <v>0</v>
      </c>
      <c r="AY1030">
        <f t="shared" si="421"/>
        <v>0</v>
      </c>
      <c r="AZ1030">
        <f t="shared" si="422"/>
        <v>0</v>
      </c>
      <c r="BA1030">
        <v>1656.9012869999999</v>
      </c>
      <c r="BB1030">
        <v>1656.9012869999999</v>
      </c>
    </row>
    <row r="1031" spans="1:54" x14ac:dyDescent="0.25">
      <c r="A1031" t="s">
        <v>958</v>
      </c>
      <c r="B1031" t="s">
        <v>3</v>
      </c>
      <c r="C1031">
        <v>2014</v>
      </c>
      <c r="D1031">
        <v>4</v>
      </c>
      <c r="E1031">
        <v>8</v>
      </c>
      <c r="F1031" t="s">
        <v>1823</v>
      </c>
      <c r="G1031" t="s">
        <v>1923</v>
      </c>
      <c r="H1031" t="s">
        <v>1927</v>
      </c>
      <c r="I1031" t="s">
        <v>1812</v>
      </c>
      <c r="J1031" t="s">
        <v>1813</v>
      </c>
      <c r="K1031" t="str">
        <f t="shared" si="423"/>
        <v>Inshore</v>
      </c>
      <c r="L1031">
        <v>0</v>
      </c>
      <c r="M1031">
        <f t="shared" si="416"/>
        <v>0</v>
      </c>
      <c r="N1031">
        <f t="shared" si="424"/>
        <v>0.10064706722391384</v>
      </c>
      <c r="O1031">
        <f t="shared" si="425"/>
        <v>5.0274313816951972E-2</v>
      </c>
      <c r="P1031">
        <v>0</v>
      </c>
      <c r="Q1031">
        <f t="shared" si="426"/>
        <v>0</v>
      </c>
      <c r="R1031">
        <v>0</v>
      </c>
      <c r="S1031">
        <f t="shared" si="417"/>
        <v>0</v>
      </c>
      <c r="T1031">
        <f t="shared" si="427"/>
        <v>0</v>
      </c>
      <c r="U1031">
        <f t="shared" si="418"/>
        <v>8.4987702968791767E-2</v>
      </c>
      <c r="V1031">
        <f t="shared" si="428"/>
        <v>0.84441310922369939</v>
      </c>
      <c r="W1031">
        <f t="shared" si="419"/>
        <v>4.7338474593283261E-2</v>
      </c>
      <c r="X1031">
        <f t="shared" si="429"/>
        <v>0.94160359434525431</v>
      </c>
      <c r="Y1031">
        <v>8</v>
      </c>
      <c r="Z1031">
        <f>Y1031*'MRIP Selectivity'!$N$35</f>
        <v>5.0372753406961866E-2</v>
      </c>
      <c r="AA1031">
        <f>Y1031*'MRIP Selectivity'!$O$35</f>
        <v>5.0274313816951972E-2</v>
      </c>
      <c r="AB1031">
        <f>Y1031*'MRIP Selectivity'!$P$35</f>
        <v>7.2257370363351036E-3</v>
      </c>
      <c r="AC1031">
        <v>0.74741255597723821</v>
      </c>
      <c r="AD1031">
        <v>0.94160359434525442</v>
      </c>
      <c r="AE1031">
        <v>1.3432654004296583</v>
      </c>
      <c r="AF1031">
        <f t="shared" si="430"/>
        <v>3.7649228375508506E-2</v>
      </c>
      <c r="AG1031">
        <f t="shared" si="431"/>
        <v>4.7338474593283261E-2</v>
      </c>
      <c r="AH1031">
        <f t="shared" si="432"/>
        <v>9.7060825535120847E-3</v>
      </c>
      <c r="AI1031">
        <f t="shared" si="433"/>
        <v>0.10787280426024894</v>
      </c>
      <c r="AJ1031">
        <f t="shared" si="434"/>
        <v>9.4693785522303855E-2</v>
      </c>
      <c r="AK1031">
        <f t="shared" si="435"/>
        <v>5.7500050853287077E-2</v>
      </c>
      <c r="AL1031">
        <f t="shared" si="436"/>
        <v>5.7044557146795349E-2</v>
      </c>
      <c r="AM1031">
        <f t="shared" si="437"/>
        <v>8.4987702968791767E-2</v>
      </c>
      <c r="AN1031">
        <f t="shared" si="438"/>
        <v>4.7338474593283261E-2</v>
      </c>
      <c r="AO1031">
        <v>0</v>
      </c>
      <c r="AP1031">
        <f t="shared" si="439"/>
        <v>0.10064706722391384</v>
      </c>
      <c r="AQ1031">
        <f t="shared" si="440"/>
        <v>5.0274313816951972E-2</v>
      </c>
      <c r="AR1031">
        <v>8</v>
      </c>
      <c r="AS1031">
        <f>AR1031*'MRIP Selectivity'!$N$35</f>
        <v>5.0372753406961866E-2</v>
      </c>
      <c r="AT1031">
        <f>AR1031*'MRIP Selectivity'!$O$35</f>
        <v>5.0274313816951972E-2</v>
      </c>
      <c r="AU1031">
        <f>AR1031*'MRIP Selectivity'!$P$35</f>
        <v>7.2257370363351036E-3</v>
      </c>
      <c r="AV1031">
        <v>9</v>
      </c>
      <c r="AW1031">
        <f t="shared" si="441"/>
        <v>45</v>
      </c>
      <c r="AX1031">
        <f t="shared" si="420"/>
        <v>0</v>
      </c>
      <c r="AY1031">
        <f t="shared" si="421"/>
        <v>0</v>
      </c>
      <c r="AZ1031">
        <f t="shared" si="422"/>
        <v>0</v>
      </c>
      <c r="BA1031">
        <v>848.79952847000004</v>
      </c>
      <c r="BB1031">
        <v>848.79952847000004</v>
      </c>
    </row>
    <row r="1032" spans="1:54" x14ac:dyDescent="0.25">
      <c r="A1032" t="s">
        <v>1931</v>
      </c>
      <c r="B1032" t="s">
        <v>3</v>
      </c>
      <c r="C1032">
        <v>2014</v>
      </c>
      <c r="D1032">
        <v>4</v>
      </c>
      <c r="E1032">
        <v>8</v>
      </c>
      <c r="F1032" t="s">
        <v>1823</v>
      </c>
      <c r="G1032" t="s">
        <v>1923</v>
      </c>
      <c r="H1032" t="s">
        <v>1927</v>
      </c>
      <c r="I1032" t="s">
        <v>1812</v>
      </c>
      <c r="J1032" t="s">
        <v>1813</v>
      </c>
      <c r="K1032" t="str">
        <f t="shared" si="423"/>
        <v>Inshore</v>
      </c>
      <c r="L1032">
        <v>0</v>
      </c>
      <c r="M1032">
        <f t="shared" si="416"/>
        <v>0</v>
      </c>
      <c r="N1032">
        <f t="shared" si="424"/>
        <v>1.258088340298923E-2</v>
      </c>
      <c r="O1032">
        <f t="shared" si="425"/>
        <v>6.2842892271189965E-3</v>
      </c>
      <c r="P1032">
        <v>0</v>
      </c>
      <c r="Q1032">
        <f t="shared" si="426"/>
        <v>0</v>
      </c>
      <c r="R1032">
        <v>0</v>
      </c>
      <c r="S1032">
        <f t="shared" si="417"/>
        <v>0</v>
      </c>
      <c r="T1032">
        <f t="shared" si="427"/>
        <v>0</v>
      </c>
      <c r="U1032">
        <f t="shared" si="418"/>
        <v>1.0623462871098971E-2</v>
      </c>
      <c r="V1032">
        <f t="shared" si="428"/>
        <v>0.84441310922369939</v>
      </c>
      <c r="W1032">
        <f t="shared" si="419"/>
        <v>5.9173093241604077E-3</v>
      </c>
      <c r="X1032">
        <f t="shared" si="429"/>
        <v>0.94160359434525431</v>
      </c>
      <c r="Y1032">
        <v>1</v>
      </c>
      <c r="Z1032">
        <f>Y1032*'MRIP Selectivity'!$N$35</f>
        <v>6.2965941758702333E-3</v>
      </c>
      <c r="AA1032">
        <f>Y1032*'MRIP Selectivity'!$O$35</f>
        <v>6.2842892271189965E-3</v>
      </c>
      <c r="AB1032">
        <f>Y1032*'MRIP Selectivity'!$P$35</f>
        <v>9.0321712954188795E-4</v>
      </c>
      <c r="AC1032">
        <v>0.74741255597723821</v>
      </c>
      <c r="AD1032">
        <v>0.94160359434525442</v>
      </c>
      <c r="AE1032">
        <v>1.3432654004296583</v>
      </c>
      <c r="AF1032">
        <f t="shared" si="430"/>
        <v>4.7061535469385633E-3</v>
      </c>
      <c r="AG1032">
        <f t="shared" si="431"/>
        <v>5.9173093241604077E-3</v>
      </c>
      <c r="AH1032">
        <f t="shared" si="432"/>
        <v>1.2132603191890106E-3</v>
      </c>
      <c r="AI1032">
        <f t="shared" si="433"/>
        <v>1.3484100532531117E-2</v>
      </c>
      <c r="AJ1032">
        <f t="shared" si="434"/>
        <v>1.1836723190287982E-2</v>
      </c>
      <c r="AK1032">
        <f t="shared" si="435"/>
        <v>7.1875063566608846E-3</v>
      </c>
      <c r="AL1032">
        <f t="shared" si="436"/>
        <v>7.1305696433494187E-3</v>
      </c>
      <c r="AM1032">
        <f t="shared" si="437"/>
        <v>1.0623462871098971E-2</v>
      </c>
      <c r="AN1032">
        <f t="shared" si="438"/>
        <v>5.9173093241604077E-3</v>
      </c>
      <c r="AO1032">
        <v>0</v>
      </c>
      <c r="AP1032">
        <f t="shared" si="439"/>
        <v>1.258088340298923E-2</v>
      </c>
      <c r="AQ1032">
        <f t="shared" si="440"/>
        <v>6.2842892271189965E-3</v>
      </c>
      <c r="AR1032">
        <v>1</v>
      </c>
      <c r="AS1032">
        <f>AR1032*'MRIP Selectivity'!$N$35</f>
        <v>6.2965941758702333E-3</v>
      </c>
      <c r="AT1032">
        <f>AR1032*'MRIP Selectivity'!$O$35</f>
        <v>6.2842892271189965E-3</v>
      </c>
      <c r="AU1032">
        <f>AR1032*'MRIP Selectivity'!$P$35</f>
        <v>9.0321712954188795E-4</v>
      </c>
      <c r="AV1032">
        <v>2</v>
      </c>
      <c r="AW1032">
        <f t="shared" si="441"/>
        <v>10</v>
      </c>
      <c r="AX1032">
        <f t="shared" si="420"/>
        <v>0</v>
      </c>
      <c r="AY1032">
        <f t="shared" si="421"/>
        <v>0</v>
      </c>
      <c r="AZ1032">
        <f t="shared" si="422"/>
        <v>0</v>
      </c>
      <c r="BA1032">
        <v>848.79952847000004</v>
      </c>
      <c r="BB1032">
        <v>848.79952847000004</v>
      </c>
    </row>
    <row r="1033" spans="1:54" x14ac:dyDescent="0.25">
      <c r="A1033" t="s">
        <v>959</v>
      </c>
      <c r="B1033" t="s">
        <v>3</v>
      </c>
      <c r="C1033">
        <v>2014</v>
      </c>
      <c r="D1033">
        <v>4</v>
      </c>
      <c r="E1033">
        <v>8</v>
      </c>
      <c r="F1033" t="s">
        <v>1835</v>
      </c>
      <c r="G1033" t="s">
        <v>1923</v>
      </c>
      <c r="H1033" t="s">
        <v>1924</v>
      </c>
      <c r="I1033" t="s">
        <v>1837</v>
      </c>
      <c r="J1033" t="s">
        <v>1819</v>
      </c>
      <c r="K1033" t="str">
        <f t="shared" si="423"/>
        <v>Offshore</v>
      </c>
      <c r="L1033">
        <v>0</v>
      </c>
      <c r="M1033">
        <f t="shared" si="416"/>
        <v>0</v>
      </c>
      <c r="N1033">
        <f t="shared" si="424"/>
        <v>0.25161766805978458</v>
      </c>
      <c r="O1033">
        <f t="shared" si="425"/>
        <v>0.12568578454237994</v>
      </c>
      <c r="P1033">
        <v>0</v>
      </c>
      <c r="Q1033">
        <f t="shared" si="426"/>
        <v>0</v>
      </c>
      <c r="R1033">
        <v>0</v>
      </c>
      <c r="S1033">
        <f t="shared" si="417"/>
        <v>0</v>
      </c>
      <c r="T1033">
        <f t="shared" si="427"/>
        <v>0</v>
      </c>
      <c r="U1033">
        <f t="shared" si="418"/>
        <v>0.21246925742197942</v>
      </c>
      <c r="V1033">
        <f t="shared" si="428"/>
        <v>0.84441310922369939</v>
      </c>
      <c r="W1033">
        <f t="shared" si="419"/>
        <v>0.11834618648320817</v>
      </c>
      <c r="X1033">
        <f t="shared" si="429"/>
        <v>0.94160359434525442</v>
      </c>
      <c r="Y1033">
        <v>20</v>
      </c>
      <c r="Z1033">
        <f>Y1033*'MRIP Selectivity'!$N$35</f>
        <v>0.12593188351740467</v>
      </c>
      <c r="AA1033">
        <f>Y1033*'MRIP Selectivity'!$O$35</f>
        <v>0.12568578454237994</v>
      </c>
      <c r="AB1033">
        <f>Y1033*'MRIP Selectivity'!$P$35</f>
        <v>1.8064342590837758E-2</v>
      </c>
      <c r="AC1033">
        <v>0.74741255597723821</v>
      </c>
      <c r="AD1033">
        <v>0.94160359434525442</v>
      </c>
      <c r="AE1033">
        <v>1.3432654004296583</v>
      </c>
      <c r="AF1033">
        <f t="shared" si="430"/>
        <v>9.4123070938771258E-2</v>
      </c>
      <c r="AG1033">
        <f t="shared" si="431"/>
        <v>0.11834618648320817</v>
      </c>
      <c r="AH1033">
        <f t="shared" si="432"/>
        <v>2.426520638378021E-2</v>
      </c>
      <c r="AI1033">
        <f t="shared" si="433"/>
        <v>0.26968201065062236</v>
      </c>
      <c r="AJ1033">
        <f t="shared" si="434"/>
        <v>0.23673446380575963</v>
      </c>
      <c r="AK1033">
        <f t="shared" si="435"/>
        <v>0.14375012713321769</v>
      </c>
      <c r="AL1033">
        <f t="shared" si="436"/>
        <v>0.14261139286698837</v>
      </c>
      <c r="AM1033">
        <f t="shared" si="437"/>
        <v>0.21246925742197942</v>
      </c>
      <c r="AN1033">
        <f t="shared" si="438"/>
        <v>0.11834618648320817</v>
      </c>
      <c r="AO1033">
        <v>0</v>
      </c>
      <c r="AP1033">
        <f t="shared" si="439"/>
        <v>0.25161766805978458</v>
      </c>
      <c r="AQ1033">
        <f t="shared" si="440"/>
        <v>0.12568578454237994</v>
      </c>
      <c r="AR1033">
        <v>20</v>
      </c>
      <c r="AS1033">
        <f>AR1033*'MRIP Selectivity'!$N$35</f>
        <v>0.12593188351740467</v>
      </c>
      <c r="AT1033">
        <f>AR1033*'MRIP Selectivity'!$O$35</f>
        <v>0.12568578454237994</v>
      </c>
      <c r="AU1033">
        <f>AR1033*'MRIP Selectivity'!$P$35</f>
        <v>1.8064342590837758E-2</v>
      </c>
      <c r="AV1033">
        <v>25</v>
      </c>
      <c r="AW1033">
        <f t="shared" si="441"/>
        <v>125</v>
      </c>
      <c r="AX1033">
        <f t="shared" si="420"/>
        <v>0</v>
      </c>
      <c r="AY1033">
        <f t="shared" si="421"/>
        <v>0</v>
      </c>
      <c r="AZ1033">
        <f t="shared" si="422"/>
        <v>0</v>
      </c>
      <c r="BA1033">
        <v>105.21931149</v>
      </c>
      <c r="BB1033">
        <v>105.21931149</v>
      </c>
    </row>
    <row r="1034" spans="1:54" x14ac:dyDescent="0.25">
      <c r="A1034" t="s">
        <v>960</v>
      </c>
      <c r="B1034" t="s">
        <v>3</v>
      </c>
      <c r="C1034">
        <v>2014</v>
      </c>
      <c r="D1034">
        <v>4</v>
      </c>
      <c r="E1034">
        <v>8</v>
      </c>
      <c r="F1034" t="s">
        <v>1849</v>
      </c>
      <c r="G1034" t="s">
        <v>1923</v>
      </c>
      <c r="H1034" t="s">
        <v>1924</v>
      </c>
      <c r="I1034" t="s">
        <v>1824</v>
      </c>
      <c r="J1034" t="s">
        <v>1813</v>
      </c>
      <c r="K1034" t="str">
        <f t="shared" si="423"/>
        <v>Inshore</v>
      </c>
      <c r="L1034">
        <v>0</v>
      </c>
      <c r="M1034">
        <f t="shared" si="416"/>
        <v>0</v>
      </c>
      <c r="N1034">
        <f t="shared" si="424"/>
        <v>5.0323533611956919E-2</v>
      </c>
      <c r="O1034">
        <f t="shared" si="425"/>
        <v>2.5137156908475986E-2</v>
      </c>
      <c r="P1034">
        <v>0</v>
      </c>
      <c r="Q1034">
        <f t="shared" si="426"/>
        <v>0</v>
      </c>
      <c r="R1034">
        <v>0</v>
      </c>
      <c r="S1034">
        <f t="shared" si="417"/>
        <v>0</v>
      </c>
      <c r="T1034">
        <f t="shared" si="427"/>
        <v>0</v>
      </c>
      <c r="U1034">
        <f t="shared" si="418"/>
        <v>4.2493851484395884E-2</v>
      </c>
      <c r="V1034">
        <f t="shared" si="428"/>
        <v>0.84441310922369939</v>
      </c>
      <c r="W1034">
        <f t="shared" si="419"/>
        <v>2.3669237296641631E-2</v>
      </c>
      <c r="X1034">
        <f t="shared" si="429"/>
        <v>0.94160359434525431</v>
      </c>
      <c r="Y1034">
        <v>4</v>
      </c>
      <c r="Z1034">
        <f>Y1034*'MRIP Selectivity'!$N$35</f>
        <v>2.5186376703480933E-2</v>
      </c>
      <c r="AA1034">
        <f>Y1034*'MRIP Selectivity'!$O$35</f>
        <v>2.5137156908475986E-2</v>
      </c>
      <c r="AB1034">
        <f>Y1034*'MRIP Selectivity'!$P$35</f>
        <v>3.6128685181675518E-3</v>
      </c>
      <c r="AC1034">
        <v>0.74741255597723821</v>
      </c>
      <c r="AD1034">
        <v>0.94160359434525442</v>
      </c>
      <c r="AE1034">
        <v>1.3432654004296583</v>
      </c>
      <c r="AF1034">
        <f t="shared" si="430"/>
        <v>1.8824614187754253E-2</v>
      </c>
      <c r="AG1034">
        <f t="shared" si="431"/>
        <v>2.3669237296641631E-2</v>
      </c>
      <c r="AH1034">
        <f t="shared" si="432"/>
        <v>4.8530412767560423E-3</v>
      </c>
      <c r="AI1034">
        <f t="shared" si="433"/>
        <v>5.3936402130124468E-2</v>
      </c>
      <c r="AJ1034">
        <f t="shared" si="434"/>
        <v>4.7346892761151928E-2</v>
      </c>
      <c r="AK1034">
        <f t="shared" si="435"/>
        <v>2.8750025426643538E-2</v>
      </c>
      <c r="AL1034">
        <f t="shared" si="436"/>
        <v>2.8522278573397675E-2</v>
      </c>
      <c r="AM1034">
        <f t="shared" si="437"/>
        <v>4.2493851484395884E-2</v>
      </c>
      <c r="AN1034">
        <f t="shared" si="438"/>
        <v>2.3669237296641631E-2</v>
      </c>
      <c r="AO1034">
        <v>0</v>
      </c>
      <c r="AP1034">
        <f t="shared" si="439"/>
        <v>5.0323533611956919E-2</v>
      </c>
      <c r="AQ1034">
        <f t="shared" si="440"/>
        <v>2.5137156908475986E-2</v>
      </c>
      <c r="AR1034">
        <v>4</v>
      </c>
      <c r="AS1034">
        <f>AR1034*'MRIP Selectivity'!$N$35</f>
        <v>2.5186376703480933E-2</v>
      </c>
      <c r="AT1034">
        <f>AR1034*'MRIP Selectivity'!$O$35</f>
        <v>2.5137156908475986E-2</v>
      </c>
      <c r="AU1034">
        <f>AR1034*'MRIP Selectivity'!$P$35</f>
        <v>3.6128685181675518E-3</v>
      </c>
      <c r="AV1034">
        <v>1</v>
      </c>
      <c r="AW1034">
        <f t="shared" si="441"/>
        <v>5</v>
      </c>
      <c r="AX1034">
        <f t="shared" si="420"/>
        <v>0</v>
      </c>
      <c r="AY1034">
        <f t="shared" si="421"/>
        <v>0</v>
      </c>
      <c r="AZ1034">
        <f t="shared" si="422"/>
        <v>0</v>
      </c>
      <c r="BA1034">
        <v>1641.5287224000001</v>
      </c>
      <c r="BB1034">
        <v>1641.5287224000001</v>
      </c>
    </row>
    <row r="1035" spans="1:54" x14ac:dyDescent="0.25">
      <c r="A1035" t="s">
        <v>961</v>
      </c>
      <c r="B1035" t="s">
        <v>3</v>
      </c>
      <c r="C1035">
        <v>2014</v>
      </c>
      <c r="D1035">
        <v>4</v>
      </c>
      <c r="E1035">
        <v>8</v>
      </c>
      <c r="F1035" t="s">
        <v>1849</v>
      </c>
      <c r="G1035" t="s">
        <v>1923</v>
      </c>
      <c r="H1035" t="s">
        <v>1924</v>
      </c>
      <c r="I1035" t="s">
        <v>1824</v>
      </c>
      <c r="J1035" t="s">
        <v>1813</v>
      </c>
      <c r="K1035" t="str">
        <f t="shared" si="423"/>
        <v>Inshore</v>
      </c>
      <c r="L1035">
        <v>0</v>
      </c>
      <c r="M1035">
        <f t="shared" si="416"/>
        <v>0</v>
      </c>
      <c r="N1035">
        <f t="shared" si="424"/>
        <v>3.7742650208967693E-2</v>
      </c>
      <c r="O1035">
        <f t="shared" si="425"/>
        <v>1.8852867681356991E-2</v>
      </c>
      <c r="P1035">
        <v>0</v>
      </c>
      <c r="Q1035">
        <f t="shared" si="426"/>
        <v>0</v>
      </c>
      <c r="R1035">
        <v>0</v>
      </c>
      <c r="S1035">
        <f t="shared" si="417"/>
        <v>0</v>
      </c>
      <c r="T1035">
        <f t="shared" si="427"/>
        <v>0</v>
      </c>
      <c r="U1035">
        <f t="shared" si="418"/>
        <v>3.1870388613296913E-2</v>
      </c>
      <c r="V1035">
        <f t="shared" si="428"/>
        <v>0.84441310922369928</v>
      </c>
      <c r="W1035">
        <f t="shared" si="419"/>
        <v>1.7751927972481225E-2</v>
      </c>
      <c r="X1035">
        <f t="shared" si="429"/>
        <v>0.94160359434525442</v>
      </c>
      <c r="Y1035">
        <v>3</v>
      </c>
      <c r="Z1035">
        <f>Y1035*'MRIP Selectivity'!$N$35</f>
        <v>1.8889782527610699E-2</v>
      </c>
      <c r="AA1035">
        <f>Y1035*'MRIP Selectivity'!$O$35</f>
        <v>1.8852867681356991E-2</v>
      </c>
      <c r="AB1035">
        <f>Y1035*'MRIP Selectivity'!$P$35</f>
        <v>2.7096513886256638E-3</v>
      </c>
      <c r="AC1035">
        <v>0.74741255597723821</v>
      </c>
      <c r="AD1035">
        <v>0.94160359434525442</v>
      </c>
      <c r="AE1035">
        <v>1.3432654004296583</v>
      </c>
      <c r="AF1035">
        <f t="shared" si="430"/>
        <v>1.4118460640815688E-2</v>
      </c>
      <c r="AG1035">
        <f t="shared" si="431"/>
        <v>1.7751927972481225E-2</v>
      </c>
      <c r="AH1035">
        <f t="shared" si="432"/>
        <v>3.6397809575670318E-3</v>
      </c>
      <c r="AI1035">
        <f t="shared" si="433"/>
        <v>4.045230159759336E-2</v>
      </c>
      <c r="AJ1035">
        <f t="shared" si="434"/>
        <v>3.5510169570863948E-2</v>
      </c>
      <c r="AK1035">
        <f t="shared" si="435"/>
        <v>2.1562519069982654E-2</v>
      </c>
      <c r="AL1035">
        <f t="shared" si="436"/>
        <v>2.1391708930048256E-2</v>
      </c>
      <c r="AM1035">
        <f t="shared" si="437"/>
        <v>3.1870388613296913E-2</v>
      </c>
      <c r="AN1035">
        <f t="shared" si="438"/>
        <v>1.7751927972481225E-2</v>
      </c>
      <c r="AO1035">
        <v>0</v>
      </c>
      <c r="AP1035">
        <f t="shared" si="439"/>
        <v>3.7742650208967693E-2</v>
      </c>
      <c r="AQ1035">
        <f t="shared" si="440"/>
        <v>1.8852867681356991E-2</v>
      </c>
      <c r="AR1035">
        <v>3</v>
      </c>
      <c r="AS1035">
        <f>AR1035*'MRIP Selectivity'!$N$35</f>
        <v>1.8889782527610699E-2</v>
      </c>
      <c r="AT1035">
        <f>AR1035*'MRIP Selectivity'!$O$35</f>
        <v>1.8852867681356991E-2</v>
      </c>
      <c r="AU1035">
        <f>AR1035*'MRIP Selectivity'!$P$35</f>
        <v>2.7096513886256638E-3</v>
      </c>
      <c r="AV1035">
        <v>1</v>
      </c>
      <c r="AW1035">
        <f t="shared" si="441"/>
        <v>5</v>
      </c>
      <c r="AX1035">
        <f t="shared" si="420"/>
        <v>0</v>
      </c>
      <c r="AY1035">
        <f t="shared" si="421"/>
        <v>0</v>
      </c>
      <c r="AZ1035">
        <f t="shared" si="422"/>
        <v>0</v>
      </c>
      <c r="BA1035">
        <v>1641.5287224000001</v>
      </c>
      <c r="BB1035">
        <v>1641.5287224000001</v>
      </c>
    </row>
    <row r="1036" spans="1:54" x14ac:dyDescent="0.25">
      <c r="A1036" t="s">
        <v>962</v>
      </c>
      <c r="B1036" t="s">
        <v>3</v>
      </c>
      <c r="C1036">
        <v>2014</v>
      </c>
      <c r="D1036">
        <v>4</v>
      </c>
      <c r="E1036">
        <v>8</v>
      </c>
      <c r="F1036" t="s">
        <v>1849</v>
      </c>
      <c r="G1036" t="s">
        <v>1923</v>
      </c>
      <c r="H1036" t="s">
        <v>1924</v>
      </c>
      <c r="I1036" t="s">
        <v>1824</v>
      </c>
      <c r="J1036" t="s">
        <v>1813</v>
      </c>
      <c r="K1036" t="str">
        <f t="shared" si="423"/>
        <v>Inshore</v>
      </c>
      <c r="L1036">
        <v>0</v>
      </c>
      <c r="M1036">
        <f t="shared" si="416"/>
        <v>0</v>
      </c>
      <c r="N1036">
        <f t="shared" si="424"/>
        <v>5.0323533611956919E-2</v>
      </c>
      <c r="O1036">
        <f t="shared" si="425"/>
        <v>2.5137156908475986E-2</v>
      </c>
      <c r="P1036">
        <v>0</v>
      </c>
      <c r="Q1036">
        <f t="shared" si="426"/>
        <v>0</v>
      </c>
      <c r="R1036">
        <v>0</v>
      </c>
      <c r="S1036">
        <f t="shared" si="417"/>
        <v>0</v>
      </c>
      <c r="T1036">
        <f t="shared" si="427"/>
        <v>0</v>
      </c>
      <c r="U1036">
        <f t="shared" si="418"/>
        <v>4.2493851484395884E-2</v>
      </c>
      <c r="V1036">
        <f t="shared" si="428"/>
        <v>0.84441310922369939</v>
      </c>
      <c r="W1036">
        <f t="shared" si="419"/>
        <v>2.3669237296641631E-2</v>
      </c>
      <c r="X1036">
        <f t="shared" si="429"/>
        <v>0.94160359434525431</v>
      </c>
      <c r="Y1036">
        <v>4</v>
      </c>
      <c r="Z1036">
        <f>Y1036*'MRIP Selectivity'!$N$35</f>
        <v>2.5186376703480933E-2</v>
      </c>
      <c r="AA1036">
        <f>Y1036*'MRIP Selectivity'!$O$35</f>
        <v>2.5137156908475986E-2</v>
      </c>
      <c r="AB1036">
        <f>Y1036*'MRIP Selectivity'!$P$35</f>
        <v>3.6128685181675518E-3</v>
      </c>
      <c r="AC1036">
        <v>0.74741255597723821</v>
      </c>
      <c r="AD1036">
        <v>0.94160359434525442</v>
      </c>
      <c r="AE1036">
        <v>1.3432654004296583</v>
      </c>
      <c r="AF1036">
        <f t="shared" si="430"/>
        <v>1.8824614187754253E-2</v>
      </c>
      <c r="AG1036">
        <f t="shared" si="431"/>
        <v>2.3669237296641631E-2</v>
      </c>
      <c r="AH1036">
        <f t="shared" si="432"/>
        <v>4.8530412767560423E-3</v>
      </c>
      <c r="AI1036">
        <f t="shared" si="433"/>
        <v>5.3936402130124468E-2</v>
      </c>
      <c r="AJ1036">
        <f t="shared" si="434"/>
        <v>4.7346892761151928E-2</v>
      </c>
      <c r="AK1036">
        <f t="shared" si="435"/>
        <v>2.8750025426643538E-2</v>
      </c>
      <c r="AL1036">
        <f t="shared" si="436"/>
        <v>2.8522278573397675E-2</v>
      </c>
      <c r="AM1036">
        <f t="shared" si="437"/>
        <v>4.2493851484395884E-2</v>
      </c>
      <c r="AN1036">
        <f t="shared" si="438"/>
        <v>2.3669237296641631E-2</v>
      </c>
      <c r="AO1036">
        <v>0</v>
      </c>
      <c r="AP1036">
        <f t="shared" si="439"/>
        <v>5.0323533611956919E-2</v>
      </c>
      <c r="AQ1036">
        <f t="shared" si="440"/>
        <v>2.5137156908475986E-2</v>
      </c>
      <c r="AR1036">
        <v>4</v>
      </c>
      <c r="AS1036">
        <f>AR1036*'MRIP Selectivity'!$N$35</f>
        <v>2.5186376703480933E-2</v>
      </c>
      <c r="AT1036">
        <f>AR1036*'MRIP Selectivity'!$O$35</f>
        <v>2.5137156908475986E-2</v>
      </c>
      <c r="AU1036">
        <f>AR1036*'MRIP Selectivity'!$P$35</f>
        <v>3.6128685181675518E-3</v>
      </c>
      <c r="AV1036">
        <v>1</v>
      </c>
      <c r="AW1036">
        <f t="shared" si="441"/>
        <v>5</v>
      </c>
      <c r="AX1036">
        <f t="shared" si="420"/>
        <v>0</v>
      </c>
      <c r="AY1036">
        <f t="shared" si="421"/>
        <v>0</v>
      </c>
      <c r="AZ1036">
        <f t="shared" si="422"/>
        <v>0</v>
      </c>
      <c r="BA1036">
        <v>1641.5287224000001</v>
      </c>
      <c r="BB1036">
        <v>1641.5287224000001</v>
      </c>
    </row>
    <row r="1037" spans="1:54" x14ac:dyDescent="0.25">
      <c r="A1037" t="s">
        <v>963</v>
      </c>
      <c r="B1037" t="s">
        <v>3</v>
      </c>
      <c r="C1037">
        <v>2014</v>
      </c>
      <c r="D1037">
        <v>4</v>
      </c>
      <c r="E1037">
        <v>8</v>
      </c>
      <c r="F1037" t="s">
        <v>1849</v>
      </c>
      <c r="G1037" t="s">
        <v>1923</v>
      </c>
      <c r="H1037" t="s">
        <v>1924</v>
      </c>
      <c r="I1037" t="s">
        <v>1824</v>
      </c>
      <c r="J1037" t="s">
        <v>1813</v>
      </c>
      <c r="K1037" t="str">
        <f t="shared" si="423"/>
        <v>Inshore</v>
      </c>
      <c r="L1037">
        <v>0</v>
      </c>
      <c r="M1037">
        <f t="shared" si="416"/>
        <v>0</v>
      </c>
      <c r="N1037">
        <f t="shared" si="424"/>
        <v>3.7742650208967693E-2</v>
      </c>
      <c r="O1037">
        <f t="shared" si="425"/>
        <v>1.8852867681356991E-2</v>
      </c>
      <c r="P1037">
        <v>0</v>
      </c>
      <c r="Q1037">
        <f t="shared" si="426"/>
        <v>0</v>
      </c>
      <c r="R1037">
        <v>0</v>
      </c>
      <c r="S1037">
        <f t="shared" si="417"/>
        <v>0</v>
      </c>
      <c r="T1037">
        <f t="shared" si="427"/>
        <v>0</v>
      </c>
      <c r="U1037">
        <f t="shared" si="418"/>
        <v>3.1870388613296913E-2</v>
      </c>
      <c r="V1037">
        <f t="shared" si="428"/>
        <v>0.84441310922369928</v>
      </c>
      <c r="W1037">
        <f t="shared" si="419"/>
        <v>1.7751927972481225E-2</v>
      </c>
      <c r="X1037">
        <f t="shared" si="429"/>
        <v>0.94160359434525442</v>
      </c>
      <c r="Y1037">
        <v>3</v>
      </c>
      <c r="Z1037">
        <f>Y1037*'MRIP Selectivity'!$N$35</f>
        <v>1.8889782527610699E-2</v>
      </c>
      <c r="AA1037">
        <f>Y1037*'MRIP Selectivity'!$O$35</f>
        <v>1.8852867681356991E-2</v>
      </c>
      <c r="AB1037">
        <f>Y1037*'MRIP Selectivity'!$P$35</f>
        <v>2.7096513886256638E-3</v>
      </c>
      <c r="AC1037">
        <v>0.74741255597723821</v>
      </c>
      <c r="AD1037">
        <v>0.94160359434525442</v>
      </c>
      <c r="AE1037">
        <v>1.3432654004296583</v>
      </c>
      <c r="AF1037">
        <f t="shared" si="430"/>
        <v>1.4118460640815688E-2</v>
      </c>
      <c r="AG1037">
        <f t="shared" si="431"/>
        <v>1.7751927972481225E-2</v>
      </c>
      <c r="AH1037">
        <f t="shared" si="432"/>
        <v>3.6397809575670318E-3</v>
      </c>
      <c r="AI1037">
        <f t="shared" si="433"/>
        <v>4.045230159759336E-2</v>
      </c>
      <c r="AJ1037">
        <f t="shared" si="434"/>
        <v>3.5510169570863948E-2</v>
      </c>
      <c r="AK1037">
        <f t="shared" si="435"/>
        <v>2.1562519069982654E-2</v>
      </c>
      <c r="AL1037">
        <f t="shared" si="436"/>
        <v>2.1391708930048256E-2</v>
      </c>
      <c r="AM1037">
        <f t="shared" si="437"/>
        <v>3.1870388613296913E-2</v>
      </c>
      <c r="AN1037">
        <f t="shared" si="438"/>
        <v>1.7751927972481225E-2</v>
      </c>
      <c r="AO1037">
        <v>0</v>
      </c>
      <c r="AP1037">
        <f t="shared" si="439"/>
        <v>3.7742650208967693E-2</v>
      </c>
      <c r="AQ1037">
        <f t="shared" si="440"/>
        <v>1.8852867681356991E-2</v>
      </c>
      <c r="AR1037">
        <v>3</v>
      </c>
      <c r="AS1037">
        <f>AR1037*'MRIP Selectivity'!$N$35</f>
        <v>1.8889782527610699E-2</v>
      </c>
      <c r="AT1037">
        <f>AR1037*'MRIP Selectivity'!$O$35</f>
        <v>1.8852867681356991E-2</v>
      </c>
      <c r="AU1037">
        <f>AR1037*'MRIP Selectivity'!$P$35</f>
        <v>2.7096513886256638E-3</v>
      </c>
      <c r="AV1037">
        <v>1</v>
      </c>
      <c r="AW1037">
        <f t="shared" si="441"/>
        <v>5</v>
      </c>
      <c r="AX1037">
        <f t="shared" si="420"/>
        <v>0</v>
      </c>
      <c r="AY1037">
        <f t="shared" si="421"/>
        <v>0</v>
      </c>
      <c r="AZ1037">
        <f t="shared" si="422"/>
        <v>0</v>
      </c>
      <c r="BA1037">
        <v>1641.5287224000001</v>
      </c>
      <c r="BB1037">
        <v>1641.5287224000001</v>
      </c>
    </row>
    <row r="1038" spans="1:54" x14ac:dyDescent="0.25">
      <c r="A1038" t="s">
        <v>964</v>
      </c>
      <c r="B1038" t="s">
        <v>3</v>
      </c>
      <c r="C1038">
        <v>2014</v>
      </c>
      <c r="D1038">
        <v>5</v>
      </c>
      <c r="E1038">
        <v>9</v>
      </c>
      <c r="F1038" t="s">
        <v>1839</v>
      </c>
      <c r="G1038" t="s">
        <v>1923</v>
      </c>
      <c r="H1038" t="s">
        <v>1927</v>
      </c>
      <c r="I1038" t="s">
        <v>1812</v>
      </c>
      <c r="J1038" t="s">
        <v>1813</v>
      </c>
      <c r="K1038" t="str">
        <f t="shared" si="423"/>
        <v>Inshore</v>
      </c>
      <c r="L1038">
        <v>0</v>
      </c>
      <c r="M1038">
        <f t="shared" si="416"/>
        <v>0</v>
      </c>
      <c r="N1038">
        <f t="shared" si="424"/>
        <v>2.516176680597846E-2</v>
      </c>
      <c r="O1038">
        <f t="shared" si="425"/>
        <v>1.2568578454237993E-2</v>
      </c>
      <c r="P1038">
        <v>0</v>
      </c>
      <c r="Q1038">
        <f t="shared" si="426"/>
        <v>0</v>
      </c>
      <c r="R1038">
        <v>0</v>
      </c>
      <c r="S1038">
        <f t="shared" si="417"/>
        <v>0</v>
      </c>
      <c r="T1038">
        <f t="shared" si="427"/>
        <v>0</v>
      </c>
      <c r="U1038">
        <f t="shared" si="418"/>
        <v>2.1246925742197942E-2</v>
      </c>
      <c r="V1038">
        <f t="shared" si="428"/>
        <v>0.84441310922369939</v>
      </c>
      <c r="W1038">
        <f t="shared" si="419"/>
        <v>1.1834618648320815E-2</v>
      </c>
      <c r="X1038">
        <f t="shared" si="429"/>
        <v>0.94160359434525431</v>
      </c>
      <c r="Y1038">
        <v>2</v>
      </c>
      <c r="Z1038">
        <f>Y1038*'MRIP Selectivity'!$N$35</f>
        <v>1.2593188351740467E-2</v>
      </c>
      <c r="AA1038">
        <f>Y1038*'MRIP Selectivity'!$O$35</f>
        <v>1.2568578454237993E-2</v>
      </c>
      <c r="AB1038">
        <f>Y1038*'MRIP Selectivity'!$P$35</f>
        <v>1.8064342590837759E-3</v>
      </c>
      <c r="AC1038">
        <v>0.74741255597723821</v>
      </c>
      <c r="AD1038">
        <v>0.94160359434525442</v>
      </c>
      <c r="AE1038">
        <v>1.3432654004296583</v>
      </c>
      <c r="AF1038">
        <f t="shared" si="430"/>
        <v>9.4123070938771265E-3</v>
      </c>
      <c r="AG1038">
        <f t="shared" si="431"/>
        <v>1.1834618648320815E-2</v>
      </c>
      <c r="AH1038">
        <f t="shared" si="432"/>
        <v>2.4265206383780212E-3</v>
      </c>
      <c r="AI1038">
        <f t="shared" si="433"/>
        <v>2.6968201065062234E-2</v>
      </c>
      <c r="AJ1038">
        <f t="shared" si="434"/>
        <v>2.3673446380575964E-2</v>
      </c>
      <c r="AK1038">
        <f t="shared" si="435"/>
        <v>1.4375012713321769E-2</v>
      </c>
      <c r="AL1038">
        <f t="shared" si="436"/>
        <v>1.4261139286698837E-2</v>
      </c>
      <c r="AM1038">
        <f t="shared" si="437"/>
        <v>2.1246925742197942E-2</v>
      </c>
      <c r="AN1038">
        <f t="shared" si="438"/>
        <v>1.1834618648320815E-2</v>
      </c>
      <c r="AO1038">
        <v>0</v>
      </c>
      <c r="AP1038">
        <f t="shared" si="439"/>
        <v>2.516176680597846E-2</v>
      </c>
      <c r="AQ1038">
        <f t="shared" si="440"/>
        <v>1.2568578454237993E-2</v>
      </c>
      <c r="AR1038">
        <v>2</v>
      </c>
      <c r="AS1038">
        <f>AR1038*'MRIP Selectivity'!$N$35</f>
        <v>1.2593188351740467E-2</v>
      </c>
      <c r="AT1038">
        <f>AR1038*'MRIP Selectivity'!$O$35</f>
        <v>1.2568578454237993E-2</v>
      </c>
      <c r="AU1038">
        <f>AR1038*'MRIP Selectivity'!$P$35</f>
        <v>1.8064342590837759E-3</v>
      </c>
      <c r="AV1038">
        <v>4</v>
      </c>
      <c r="AW1038">
        <f t="shared" si="441"/>
        <v>20</v>
      </c>
      <c r="AX1038">
        <f t="shared" si="420"/>
        <v>0</v>
      </c>
      <c r="AY1038">
        <f t="shared" si="421"/>
        <v>0</v>
      </c>
      <c r="AZ1038">
        <f t="shared" si="422"/>
        <v>0</v>
      </c>
      <c r="BA1038">
        <v>1034.5025376999999</v>
      </c>
      <c r="BB1038">
        <v>1034.5025376999999</v>
      </c>
    </row>
    <row r="1039" spans="1:54" x14ac:dyDescent="0.25">
      <c r="A1039" t="s">
        <v>965</v>
      </c>
      <c r="B1039" t="s">
        <v>3</v>
      </c>
      <c r="C1039">
        <v>2014</v>
      </c>
      <c r="D1039">
        <v>5</v>
      </c>
      <c r="E1039">
        <v>9</v>
      </c>
      <c r="F1039" t="s">
        <v>1839</v>
      </c>
      <c r="G1039" t="s">
        <v>1923</v>
      </c>
      <c r="H1039" t="s">
        <v>1927</v>
      </c>
      <c r="I1039" t="s">
        <v>1812</v>
      </c>
      <c r="J1039" t="s">
        <v>1813</v>
      </c>
      <c r="K1039" t="str">
        <f t="shared" si="423"/>
        <v>Inshore</v>
      </c>
      <c r="L1039">
        <v>0</v>
      </c>
      <c r="M1039">
        <f t="shared" si="416"/>
        <v>0</v>
      </c>
      <c r="N1039">
        <f t="shared" si="424"/>
        <v>2.516176680597846E-2</v>
      </c>
      <c r="O1039">
        <f t="shared" si="425"/>
        <v>1.2568578454237993E-2</v>
      </c>
      <c r="P1039">
        <v>0</v>
      </c>
      <c r="Q1039">
        <f t="shared" si="426"/>
        <v>0</v>
      </c>
      <c r="R1039">
        <v>0</v>
      </c>
      <c r="S1039">
        <f t="shared" si="417"/>
        <v>0</v>
      </c>
      <c r="T1039">
        <f t="shared" si="427"/>
        <v>0</v>
      </c>
      <c r="U1039">
        <f t="shared" si="418"/>
        <v>2.1246925742197942E-2</v>
      </c>
      <c r="V1039">
        <f t="shared" si="428"/>
        <v>0.84441310922369939</v>
      </c>
      <c r="W1039">
        <f t="shared" si="419"/>
        <v>1.1834618648320815E-2</v>
      </c>
      <c r="X1039">
        <f t="shared" si="429"/>
        <v>0.94160359434525431</v>
      </c>
      <c r="Y1039">
        <v>2</v>
      </c>
      <c r="Z1039">
        <f>Y1039*'MRIP Selectivity'!$N$35</f>
        <v>1.2593188351740467E-2</v>
      </c>
      <c r="AA1039">
        <f>Y1039*'MRIP Selectivity'!$O$35</f>
        <v>1.2568578454237993E-2</v>
      </c>
      <c r="AB1039">
        <f>Y1039*'MRIP Selectivity'!$P$35</f>
        <v>1.8064342590837759E-3</v>
      </c>
      <c r="AC1039">
        <v>0.74741255597723821</v>
      </c>
      <c r="AD1039">
        <v>0.94160359434525442</v>
      </c>
      <c r="AE1039">
        <v>1.3432654004296583</v>
      </c>
      <c r="AF1039">
        <f t="shared" si="430"/>
        <v>9.4123070938771265E-3</v>
      </c>
      <c r="AG1039">
        <f t="shared" si="431"/>
        <v>1.1834618648320815E-2</v>
      </c>
      <c r="AH1039">
        <f t="shared" si="432"/>
        <v>2.4265206383780212E-3</v>
      </c>
      <c r="AI1039">
        <f t="shared" si="433"/>
        <v>2.6968201065062234E-2</v>
      </c>
      <c r="AJ1039">
        <f t="shared" si="434"/>
        <v>2.3673446380575964E-2</v>
      </c>
      <c r="AK1039">
        <f t="shared" si="435"/>
        <v>1.4375012713321769E-2</v>
      </c>
      <c r="AL1039">
        <f t="shared" si="436"/>
        <v>1.4261139286698837E-2</v>
      </c>
      <c r="AM1039">
        <f t="shared" si="437"/>
        <v>2.1246925742197942E-2</v>
      </c>
      <c r="AN1039">
        <f t="shared" si="438"/>
        <v>1.1834618648320815E-2</v>
      </c>
      <c r="AO1039">
        <v>0</v>
      </c>
      <c r="AP1039">
        <f t="shared" si="439"/>
        <v>2.516176680597846E-2</v>
      </c>
      <c r="AQ1039">
        <f t="shared" si="440"/>
        <v>1.2568578454237993E-2</v>
      </c>
      <c r="AR1039">
        <v>2</v>
      </c>
      <c r="AS1039">
        <f>AR1039*'MRIP Selectivity'!$N$35</f>
        <v>1.2593188351740467E-2</v>
      </c>
      <c r="AT1039">
        <f>AR1039*'MRIP Selectivity'!$O$35</f>
        <v>1.2568578454237993E-2</v>
      </c>
      <c r="AU1039">
        <f>AR1039*'MRIP Selectivity'!$P$35</f>
        <v>1.8064342590837759E-3</v>
      </c>
      <c r="AV1039">
        <v>1</v>
      </c>
      <c r="AW1039">
        <f t="shared" si="441"/>
        <v>5</v>
      </c>
      <c r="AX1039">
        <f t="shared" si="420"/>
        <v>0</v>
      </c>
      <c r="AY1039">
        <f t="shared" si="421"/>
        <v>0</v>
      </c>
      <c r="AZ1039">
        <f t="shared" si="422"/>
        <v>0</v>
      </c>
      <c r="BA1039">
        <v>1034.5025376999999</v>
      </c>
      <c r="BB1039">
        <v>1034.5025376999999</v>
      </c>
    </row>
    <row r="1040" spans="1:54" x14ac:dyDescent="0.25">
      <c r="A1040" t="s">
        <v>966</v>
      </c>
      <c r="B1040" t="s">
        <v>3</v>
      </c>
      <c r="C1040">
        <v>2014</v>
      </c>
      <c r="D1040">
        <v>5</v>
      </c>
      <c r="E1040">
        <v>9</v>
      </c>
      <c r="F1040" t="s">
        <v>1839</v>
      </c>
      <c r="G1040" t="s">
        <v>1923</v>
      </c>
      <c r="H1040" t="s">
        <v>1927</v>
      </c>
      <c r="I1040" t="s">
        <v>1812</v>
      </c>
      <c r="J1040" t="s">
        <v>1813</v>
      </c>
      <c r="K1040" t="str">
        <f t="shared" si="423"/>
        <v>Inshore</v>
      </c>
      <c r="L1040">
        <v>0</v>
      </c>
      <c r="M1040">
        <f t="shared" si="416"/>
        <v>0</v>
      </c>
      <c r="N1040">
        <f t="shared" si="424"/>
        <v>1.258088340298923E-2</v>
      </c>
      <c r="O1040">
        <f t="shared" si="425"/>
        <v>6.2842892271189965E-3</v>
      </c>
      <c r="P1040">
        <v>0</v>
      </c>
      <c r="Q1040">
        <f t="shared" si="426"/>
        <v>0</v>
      </c>
      <c r="R1040">
        <v>0</v>
      </c>
      <c r="S1040">
        <f t="shared" si="417"/>
        <v>0</v>
      </c>
      <c r="T1040">
        <f t="shared" si="427"/>
        <v>0</v>
      </c>
      <c r="U1040">
        <f t="shared" si="418"/>
        <v>1.0623462871098971E-2</v>
      </c>
      <c r="V1040">
        <f t="shared" si="428"/>
        <v>0.84441310922369939</v>
      </c>
      <c r="W1040">
        <f t="shared" si="419"/>
        <v>5.9173093241604077E-3</v>
      </c>
      <c r="X1040">
        <f t="shared" si="429"/>
        <v>0.94160359434525431</v>
      </c>
      <c r="Y1040">
        <v>1</v>
      </c>
      <c r="Z1040">
        <f>Y1040*'MRIP Selectivity'!$N$35</f>
        <v>6.2965941758702333E-3</v>
      </c>
      <c r="AA1040">
        <f>Y1040*'MRIP Selectivity'!$O$35</f>
        <v>6.2842892271189965E-3</v>
      </c>
      <c r="AB1040">
        <f>Y1040*'MRIP Selectivity'!$P$35</f>
        <v>9.0321712954188795E-4</v>
      </c>
      <c r="AC1040">
        <v>0.74741255597723821</v>
      </c>
      <c r="AD1040">
        <v>0.94160359434525442</v>
      </c>
      <c r="AE1040">
        <v>1.3432654004296583</v>
      </c>
      <c r="AF1040">
        <f t="shared" si="430"/>
        <v>4.7061535469385633E-3</v>
      </c>
      <c r="AG1040">
        <f t="shared" si="431"/>
        <v>5.9173093241604077E-3</v>
      </c>
      <c r="AH1040">
        <f t="shared" si="432"/>
        <v>1.2132603191890106E-3</v>
      </c>
      <c r="AI1040">
        <f t="shared" si="433"/>
        <v>1.3484100532531117E-2</v>
      </c>
      <c r="AJ1040">
        <f t="shared" si="434"/>
        <v>1.1836723190287982E-2</v>
      </c>
      <c r="AK1040">
        <f t="shared" si="435"/>
        <v>7.1875063566608846E-3</v>
      </c>
      <c r="AL1040">
        <f t="shared" si="436"/>
        <v>7.1305696433494187E-3</v>
      </c>
      <c r="AM1040">
        <f t="shared" si="437"/>
        <v>1.0623462871098971E-2</v>
      </c>
      <c r="AN1040">
        <f t="shared" si="438"/>
        <v>5.9173093241604077E-3</v>
      </c>
      <c r="AO1040">
        <v>0</v>
      </c>
      <c r="AP1040">
        <f t="shared" si="439"/>
        <v>1.258088340298923E-2</v>
      </c>
      <c r="AQ1040">
        <f t="shared" si="440"/>
        <v>6.2842892271189965E-3</v>
      </c>
      <c r="AR1040">
        <v>1</v>
      </c>
      <c r="AS1040">
        <f>AR1040*'MRIP Selectivity'!$N$35</f>
        <v>6.2965941758702333E-3</v>
      </c>
      <c r="AT1040">
        <f>AR1040*'MRIP Selectivity'!$O$35</f>
        <v>6.2842892271189965E-3</v>
      </c>
      <c r="AU1040">
        <f>AR1040*'MRIP Selectivity'!$P$35</f>
        <v>9.0321712954188795E-4</v>
      </c>
      <c r="AV1040">
        <v>1</v>
      </c>
      <c r="AW1040">
        <f t="shared" si="441"/>
        <v>5</v>
      </c>
      <c r="AX1040">
        <f t="shared" si="420"/>
        <v>0</v>
      </c>
      <c r="AY1040">
        <f t="shared" si="421"/>
        <v>0</v>
      </c>
      <c r="AZ1040">
        <f t="shared" si="422"/>
        <v>0</v>
      </c>
      <c r="BA1040">
        <v>1034.5025376999999</v>
      </c>
      <c r="BB1040">
        <v>1034.5025376999999</v>
      </c>
    </row>
    <row r="1041" spans="1:54" x14ac:dyDescent="0.25">
      <c r="A1041" t="s">
        <v>967</v>
      </c>
      <c r="B1041" t="s">
        <v>3</v>
      </c>
      <c r="C1041">
        <v>2014</v>
      </c>
      <c r="D1041">
        <v>5</v>
      </c>
      <c r="E1041">
        <v>9</v>
      </c>
      <c r="F1041" t="s">
        <v>1839</v>
      </c>
      <c r="G1041" t="s">
        <v>1923</v>
      </c>
      <c r="H1041" t="s">
        <v>1927</v>
      </c>
      <c r="I1041" t="s">
        <v>1812</v>
      </c>
      <c r="J1041" t="s">
        <v>1813</v>
      </c>
      <c r="K1041" t="str">
        <f t="shared" si="423"/>
        <v>Inshore</v>
      </c>
      <c r="L1041">
        <v>0</v>
      </c>
      <c r="M1041">
        <f t="shared" si="416"/>
        <v>0</v>
      </c>
      <c r="N1041">
        <f t="shared" si="424"/>
        <v>1.258088340298923E-2</v>
      </c>
      <c r="O1041">
        <f t="shared" si="425"/>
        <v>6.2842892271189965E-3</v>
      </c>
      <c r="P1041">
        <v>0</v>
      </c>
      <c r="Q1041">
        <f t="shared" si="426"/>
        <v>0</v>
      </c>
      <c r="R1041">
        <v>0</v>
      </c>
      <c r="S1041">
        <f t="shared" si="417"/>
        <v>0</v>
      </c>
      <c r="T1041">
        <f t="shared" si="427"/>
        <v>0</v>
      </c>
      <c r="U1041">
        <f t="shared" si="418"/>
        <v>1.0623462871098971E-2</v>
      </c>
      <c r="V1041">
        <f t="shared" si="428"/>
        <v>0.84441310922369939</v>
      </c>
      <c r="W1041">
        <f t="shared" si="419"/>
        <v>5.9173093241604077E-3</v>
      </c>
      <c r="X1041">
        <f t="shared" si="429"/>
        <v>0.94160359434525431</v>
      </c>
      <c r="Y1041">
        <v>1</v>
      </c>
      <c r="Z1041">
        <f>Y1041*'MRIP Selectivity'!$N$35</f>
        <v>6.2965941758702333E-3</v>
      </c>
      <c r="AA1041">
        <f>Y1041*'MRIP Selectivity'!$O$35</f>
        <v>6.2842892271189965E-3</v>
      </c>
      <c r="AB1041">
        <f>Y1041*'MRIP Selectivity'!$P$35</f>
        <v>9.0321712954188795E-4</v>
      </c>
      <c r="AC1041">
        <v>0.74741255597723821</v>
      </c>
      <c r="AD1041">
        <v>0.94160359434525442</v>
      </c>
      <c r="AE1041">
        <v>1.3432654004296583</v>
      </c>
      <c r="AF1041">
        <f t="shared" si="430"/>
        <v>4.7061535469385633E-3</v>
      </c>
      <c r="AG1041">
        <f t="shared" si="431"/>
        <v>5.9173093241604077E-3</v>
      </c>
      <c r="AH1041">
        <f t="shared" si="432"/>
        <v>1.2132603191890106E-3</v>
      </c>
      <c r="AI1041">
        <f t="shared" si="433"/>
        <v>1.3484100532531117E-2</v>
      </c>
      <c r="AJ1041">
        <f t="shared" si="434"/>
        <v>1.1836723190287982E-2</v>
      </c>
      <c r="AK1041">
        <f t="shared" si="435"/>
        <v>7.1875063566608846E-3</v>
      </c>
      <c r="AL1041">
        <f t="shared" si="436"/>
        <v>7.1305696433494187E-3</v>
      </c>
      <c r="AM1041">
        <f t="shared" si="437"/>
        <v>1.0623462871098971E-2</v>
      </c>
      <c r="AN1041">
        <f t="shared" si="438"/>
        <v>5.9173093241604077E-3</v>
      </c>
      <c r="AO1041">
        <v>0</v>
      </c>
      <c r="AP1041">
        <f t="shared" si="439"/>
        <v>1.258088340298923E-2</v>
      </c>
      <c r="AQ1041">
        <f t="shared" si="440"/>
        <v>6.2842892271189965E-3</v>
      </c>
      <c r="AR1041">
        <v>1</v>
      </c>
      <c r="AS1041">
        <f>AR1041*'MRIP Selectivity'!$N$35</f>
        <v>6.2965941758702333E-3</v>
      </c>
      <c r="AT1041">
        <f>AR1041*'MRIP Selectivity'!$O$35</f>
        <v>6.2842892271189965E-3</v>
      </c>
      <c r="AU1041">
        <f>AR1041*'MRIP Selectivity'!$P$35</f>
        <v>9.0321712954188795E-4</v>
      </c>
      <c r="AV1041">
        <v>1</v>
      </c>
      <c r="AW1041">
        <f t="shared" si="441"/>
        <v>5</v>
      </c>
      <c r="AX1041">
        <f t="shared" si="420"/>
        <v>0</v>
      </c>
      <c r="AY1041">
        <f t="shared" si="421"/>
        <v>0</v>
      </c>
      <c r="AZ1041">
        <f t="shared" si="422"/>
        <v>0</v>
      </c>
      <c r="BA1041">
        <v>1034.5025376999999</v>
      </c>
      <c r="BB1041">
        <v>1034.5025376999999</v>
      </c>
    </row>
    <row r="1042" spans="1:54" x14ac:dyDescent="0.25">
      <c r="A1042" t="s">
        <v>1932</v>
      </c>
      <c r="B1042" t="s">
        <v>3</v>
      </c>
      <c r="C1042">
        <v>2014</v>
      </c>
      <c r="D1042">
        <v>5</v>
      </c>
      <c r="E1042">
        <v>10</v>
      </c>
      <c r="F1042" t="s">
        <v>1851</v>
      </c>
      <c r="G1042" t="s">
        <v>1923</v>
      </c>
      <c r="H1042" t="s">
        <v>1924</v>
      </c>
      <c r="I1042" t="s">
        <v>1837</v>
      </c>
      <c r="J1042" t="s">
        <v>1813</v>
      </c>
      <c r="K1042" t="str">
        <f t="shared" si="423"/>
        <v>Inshore</v>
      </c>
      <c r="L1042">
        <v>0</v>
      </c>
      <c r="M1042">
        <f t="shared" si="416"/>
        <v>0</v>
      </c>
      <c r="N1042">
        <f t="shared" si="424"/>
        <v>2.516176680597846E-2</v>
      </c>
      <c r="O1042">
        <f t="shared" si="425"/>
        <v>1.2568578454237993E-2</v>
      </c>
      <c r="P1042">
        <v>0</v>
      </c>
      <c r="Q1042">
        <f t="shared" si="426"/>
        <v>0</v>
      </c>
      <c r="R1042">
        <v>0</v>
      </c>
      <c r="S1042">
        <f t="shared" si="417"/>
        <v>0</v>
      </c>
      <c r="T1042">
        <f t="shared" si="427"/>
        <v>0</v>
      </c>
      <c r="U1042">
        <f t="shared" si="418"/>
        <v>2.1246925742197942E-2</v>
      </c>
      <c r="V1042">
        <f t="shared" si="428"/>
        <v>0.84441310922369939</v>
      </c>
      <c r="W1042">
        <f t="shared" si="419"/>
        <v>1.1834618648320815E-2</v>
      </c>
      <c r="X1042">
        <f t="shared" si="429"/>
        <v>0.94160359434525431</v>
      </c>
      <c r="Y1042">
        <v>2</v>
      </c>
      <c r="Z1042">
        <f>Y1042*'MRIP Selectivity'!$N$35</f>
        <v>1.2593188351740467E-2</v>
      </c>
      <c r="AA1042">
        <f>Y1042*'MRIP Selectivity'!$O$35</f>
        <v>1.2568578454237993E-2</v>
      </c>
      <c r="AB1042">
        <f>Y1042*'MRIP Selectivity'!$P$35</f>
        <v>1.8064342590837759E-3</v>
      </c>
      <c r="AC1042">
        <v>0.74741255597723821</v>
      </c>
      <c r="AD1042">
        <v>0.94160359434525442</v>
      </c>
      <c r="AE1042">
        <v>1.3432654004296583</v>
      </c>
      <c r="AF1042">
        <f t="shared" si="430"/>
        <v>9.4123070938771265E-3</v>
      </c>
      <c r="AG1042">
        <f t="shared" si="431"/>
        <v>1.1834618648320815E-2</v>
      </c>
      <c r="AH1042">
        <f t="shared" si="432"/>
        <v>2.4265206383780212E-3</v>
      </c>
      <c r="AI1042">
        <f t="shared" si="433"/>
        <v>2.6968201065062234E-2</v>
      </c>
      <c r="AJ1042">
        <f t="shared" si="434"/>
        <v>2.3673446380575964E-2</v>
      </c>
      <c r="AK1042">
        <f t="shared" si="435"/>
        <v>1.4375012713321769E-2</v>
      </c>
      <c r="AL1042">
        <f t="shared" si="436"/>
        <v>1.4261139286698837E-2</v>
      </c>
      <c r="AM1042">
        <f t="shared" si="437"/>
        <v>2.1246925742197942E-2</v>
      </c>
      <c r="AN1042">
        <f t="shared" si="438"/>
        <v>1.1834618648320815E-2</v>
      </c>
      <c r="AO1042">
        <v>0</v>
      </c>
      <c r="AP1042">
        <f t="shared" si="439"/>
        <v>2.516176680597846E-2</v>
      </c>
      <c r="AQ1042">
        <f t="shared" si="440"/>
        <v>1.2568578454237993E-2</v>
      </c>
      <c r="AR1042">
        <v>2</v>
      </c>
      <c r="AS1042">
        <f>AR1042*'MRIP Selectivity'!$N$35</f>
        <v>1.2593188351740467E-2</v>
      </c>
      <c r="AT1042">
        <f>AR1042*'MRIP Selectivity'!$O$35</f>
        <v>1.2568578454237993E-2</v>
      </c>
      <c r="AU1042">
        <f>AR1042*'MRIP Selectivity'!$P$35</f>
        <v>1.8064342590837759E-3</v>
      </c>
      <c r="AV1042">
        <v>12</v>
      </c>
      <c r="AW1042">
        <f t="shared" si="441"/>
        <v>60</v>
      </c>
      <c r="AX1042">
        <f t="shared" si="420"/>
        <v>0</v>
      </c>
      <c r="AY1042">
        <f t="shared" si="421"/>
        <v>0</v>
      </c>
      <c r="AZ1042">
        <f t="shared" si="422"/>
        <v>0</v>
      </c>
      <c r="BA1042">
        <v>447.09230811999998</v>
      </c>
      <c r="BB1042">
        <v>447.09230811999998</v>
      </c>
    </row>
    <row r="1043" spans="1:54" x14ac:dyDescent="0.25">
      <c r="A1043" t="s">
        <v>968</v>
      </c>
      <c r="B1043" t="s">
        <v>3</v>
      </c>
      <c r="C1043">
        <v>2014</v>
      </c>
      <c r="D1043">
        <v>6</v>
      </c>
      <c r="E1043">
        <v>11</v>
      </c>
      <c r="F1043" t="s">
        <v>1860</v>
      </c>
      <c r="G1043" t="s">
        <v>1923</v>
      </c>
      <c r="H1043" t="s">
        <v>1924</v>
      </c>
      <c r="I1043" t="s">
        <v>1812</v>
      </c>
      <c r="J1043" t="s">
        <v>1813</v>
      </c>
      <c r="K1043" t="str">
        <f t="shared" si="423"/>
        <v>Inshore</v>
      </c>
      <c r="L1043">
        <v>0</v>
      </c>
      <c r="M1043">
        <f t="shared" si="416"/>
        <v>0</v>
      </c>
      <c r="N1043">
        <f t="shared" si="424"/>
        <v>1.258088340298923E-2</v>
      </c>
      <c r="O1043">
        <f t="shared" si="425"/>
        <v>6.2842892271189965E-3</v>
      </c>
      <c r="P1043">
        <v>0</v>
      </c>
      <c r="Q1043">
        <f t="shared" si="426"/>
        <v>0</v>
      </c>
      <c r="R1043">
        <v>0</v>
      </c>
      <c r="S1043">
        <f t="shared" si="417"/>
        <v>0</v>
      </c>
      <c r="T1043">
        <f t="shared" si="427"/>
        <v>0</v>
      </c>
      <c r="U1043">
        <f t="shared" si="418"/>
        <v>1.0623462871098971E-2</v>
      </c>
      <c r="V1043">
        <f t="shared" si="428"/>
        <v>0.84441310922369939</v>
      </c>
      <c r="W1043">
        <f t="shared" si="419"/>
        <v>5.9173093241604077E-3</v>
      </c>
      <c r="X1043">
        <f t="shared" si="429"/>
        <v>0.94160359434525431</v>
      </c>
      <c r="Y1043">
        <v>1</v>
      </c>
      <c r="Z1043">
        <f>Y1043*'MRIP Selectivity'!$N$35</f>
        <v>6.2965941758702333E-3</v>
      </c>
      <c r="AA1043">
        <f>Y1043*'MRIP Selectivity'!$O$35</f>
        <v>6.2842892271189965E-3</v>
      </c>
      <c r="AB1043">
        <f>Y1043*'MRIP Selectivity'!$P$35</f>
        <v>9.0321712954188795E-4</v>
      </c>
      <c r="AC1043">
        <v>0.74741255597723821</v>
      </c>
      <c r="AD1043">
        <v>0.94160359434525442</v>
      </c>
      <c r="AE1043">
        <v>1.3432654004296583</v>
      </c>
      <c r="AF1043">
        <f t="shared" si="430"/>
        <v>4.7061535469385633E-3</v>
      </c>
      <c r="AG1043">
        <f t="shared" si="431"/>
        <v>5.9173093241604077E-3</v>
      </c>
      <c r="AH1043">
        <f t="shared" si="432"/>
        <v>1.2132603191890106E-3</v>
      </c>
      <c r="AI1043">
        <f t="shared" si="433"/>
        <v>1.3484100532531117E-2</v>
      </c>
      <c r="AJ1043">
        <f t="shared" si="434"/>
        <v>1.1836723190287982E-2</v>
      </c>
      <c r="AK1043">
        <f t="shared" si="435"/>
        <v>7.1875063566608846E-3</v>
      </c>
      <c r="AL1043">
        <f t="shared" si="436"/>
        <v>7.1305696433494187E-3</v>
      </c>
      <c r="AM1043">
        <f t="shared" si="437"/>
        <v>1.0623462871098971E-2</v>
      </c>
      <c r="AN1043">
        <f t="shared" si="438"/>
        <v>5.9173093241604077E-3</v>
      </c>
      <c r="AO1043">
        <v>0</v>
      </c>
      <c r="AP1043">
        <f t="shared" si="439"/>
        <v>1.258088340298923E-2</v>
      </c>
      <c r="AQ1043">
        <f t="shared" si="440"/>
        <v>6.2842892271189965E-3</v>
      </c>
      <c r="AR1043">
        <v>1</v>
      </c>
      <c r="AS1043">
        <f>AR1043*'MRIP Selectivity'!$N$35</f>
        <v>6.2965941758702333E-3</v>
      </c>
      <c r="AT1043">
        <f>AR1043*'MRIP Selectivity'!$O$35</f>
        <v>6.2842892271189965E-3</v>
      </c>
      <c r="AU1043">
        <f>AR1043*'MRIP Selectivity'!$P$35</f>
        <v>9.0321712954188795E-4</v>
      </c>
      <c r="AV1043">
        <v>2</v>
      </c>
      <c r="AW1043">
        <f t="shared" si="441"/>
        <v>10</v>
      </c>
      <c r="AX1043">
        <f t="shared" si="420"/>
        <v>0</v>
      </c>
      <c r="AY1043">
        <f t="shared" si="421"/>
        <v>0</v>
      </c>
      <c r="AZ1043">
        <f t="shared" si="422"/>
        <v>0</v>
      </c>
      <c r="BA1043">
        <v>2619.7805760000001</v>
      </c>
      <c r="BB1043">
        <v>2619.7805760000001</v>
      </c>
    </row>
    <row r="1044" spans="1:54" x14ac:dyDescent="0.25">
      <c r="A1044" t="s">
        <v>969</v>
      </c>
      <c r="B1044" t="s">
        <v>3</v>
      </c>
      <c r="C1044">
        <v>2014</v>
      </c>
      <c r="D1044">
        <v>6</v>
      </c>
      <c r="E1044">
        <v>12</v>
      </c>
      <c r="F1044" t="s">
        <v>1859</v>
      </c>
      <c r="G1044" t="s">
        <v>1923</v>
      </c>
      <c r="H1044" t="s">
        <v>1933</v>
      </c>
      <c r="I1044" t="s">
        <v>1824</v>
      </c>
      <c r="J1044" t="s">
        <v>1813</v>
      </c>
      <c r="K1044" t="str">
        <f t="shared" si="423"/>
        <v>Inshore</v>
      </c>
      <c r="L1044">
        <v>0</v>
      </c>
      <c r="M1044">
        <f t="shared" si="416"/>
        <v>0</v>
      </c>
      <c r="N1044">
        <f t="shared" si="424"/>
        <v>1.258088340298923E-2</v>
      </c>
      <c r="O1044">
        <f t="shared" si="425"/>
        <v>6.2842892271189965E-3</v>
      </c>
      <c r="P1044">
        <v>0</v>
      </c>
      <c r="Q1044">
        <f t="shared" si="426"/>
        <v>0</v>
      </c>
      <c r="R1044">
        <v>0</v>
      </c>
      <c r="S1044">
        <f t="shared" si="417"/>
        <v>0</v>
      </c>
      <c r="T1044">
        <f t="shared" si="427"/>
        <v>0</v>
      </c>
      <c r="U1044">
        <f t="shared" si="418"/>
        <v>1.0623462871098971E-2</v>
      </c>
      <c r="V1044">
        <f t="shared" si="428"/>
        <v>0.84441310922369939</v>
      </c>
      <c r="W1044">
        <f t="shared" si="419"/>
        <v>5.9173093241604077E-3</v>
      </c>
      <c r="X1044">
        <f t="shared" si="429"/>
        <v>0.94160359434525431</v>
      </c>
      <c r="Y1044">
        <v>1</v>
      </c>
      <c r="Z1044">
        <f>Y1044*'MRIP Selectivity'!$N$35</f>
        <v>6.2965941758702333E-3</v>
      </c>
      <c r="AA1044">
        <f>Y1044*'MRIP Selectivity'!$O$35</f>
        <v>6.2842892271189965E-3</v>
      </c>
      <c r="AB1044">
        <f>Y1044*'MRIP Selectivity'!$P$35</f>
        <v>9.0321712954188795E-4</v>
      </c>
      <c r="AC1044">
        <v>0.74741255597723821</v>
      </c>
      <c r="AD1044">
        <v>0.94160359434525442</v>
      </c>
      <c r="AE1044">
        <v>1.3432654004296583</v>
      </c>
      <c r="AF1044">
        <f t="shared" si="430"/>
        <v>4.7061535469385633E-3</v>
      </c>
      <c r="AG1044">
        <f t="shared" si="431"/>
        <v>5.9173093241604077E-3</v>
      </c>
      <c r="AH1044">
        <f t="shared" si="432"/>
        <v>1.2132603191890106E-3</v>
      </c>
      <c r="AI1044">
        <f t="shared" si="433"/>
        <v>1.3484100532531117E-2</v>
      </c>
      <c r="AJ1044">
        <f t="shared" si="434"/>
        <v>1.1836723190287982E-2</v>
      </c>
      <c r="AK1044">
        <f t="shared" si="435"/>
        <v>7.1875063566608846E-3</v>
      </c>
      <c r="AL1044">
        <f t="shared" si="436"/>
        <v>7.1305696433494187E-3</v>
      </c>
      <c r="AM1044">
        <f t="shared" si="437"/>
        <v>1.0623462871098971E-2</v>
      </c>
      <c r="AN1044">
        <f t="shared" si="438"/>
        <v>5.9173093241604077E-3</v>
      </c>
      <c r="AO1044">
        <v>0</v>
      </c>
      <c r="AP1044">
        <f t="shared" si="439"/>
        <v>1.258088340298923E-2</v>
      </c>
      <c r="AQ1044">
        <f t="shared" si="440"/>
        <v>6.2842892271189965E-3</v>
      </c>
      <c r="AR1044">
        <v>1</v>
      </c>
      <c r="AS1044">
        <f>AR1044*'MRIP Selectivity'!$N$35</f>
        <v>6.2965941758702333E-3</v>
      </c>
      <c r="AT1044">
        <f>AR1044*'MRIP Selectivity'!$O$35</f>
        <v>6.2842892271189965E-3</v>
      </c>
      <c r="AU1044">
        <f>AR1044*'MRIP Selectivity'!$P$35</f>
        <v>9.0321712954188795E-4</v>
      </c>
      <c r="AV1044">
        <v>1</v>
      </c>
      <c r="AW1044">
        <f t="shared" si="441"/>
        <v>5</v>
      </c>
      <c r="AX1044">
        <f t="shared" si="420"/>
        <v>0</v>
      </c>
      <c r="AY1044">
        <f t="shared" si="421"/>
        <v>0</v>
      </c>
      <c r="AZ1044">
        <f t="shared" si="422"/>
        <v>0</v>
      </c>
      <c r="BA1044">
        <v>2388.0399084000001</v>
      </c>
      <c r="BB1044">
        <v>2388.0399084000001</v>
      </c>
    </row>
    <row r="1045" spans="1:54" x14ac:dyDescent="0.25">
      <c r="A1045" t="s">
        <v>970</v>
      </c>
      <c r="B1045" t="s">
        <v>3</v>
      </c>
      <c r="C1045">
        <v>2014</v>
      </c>
      <c r="D1045">
        <v>6</v>
      </c>
      <c r="E1045">
        <v>12</v>
      </c>
      <c r="F1045" t="s">
        <v>1859</v>
      </c>
      <c r="G1045" t="s">
        <v>1923</v>
      </c>
      <c r="H1045" t="s">
        <v>1933</v>
      </c>
      <c r="I1045" t="s">
        <v>1824</v>
      </c>
      <c r="J1045" t="s">
        <v>1813</v>
      </c>
      <c r="K1045" t="str">
        <f t="shared" si="423"/>
        <v>Inshore</v>
      </c>
      <c r="L1045">
        <v>0</v>
      </c>
      <c r="M1045">
        <f t="shared" si="416"/>
        <v>0</v>
      </c>
      <c r="N1045">
        <f t="shared" si="424"/>
        <v>1.258088340298923E-2</v>
      </c>
      <c r="O1045">
        <f t="shared" si="425"/>
        <v>6.2842892271189965E-3</v>
      </c>
      <c r="P1045">
        <v>0</v>
      </c>
      <c r="Q1045">
        <f t="shared" si="426"/>
        <v>0</v>
      </c>
      <c r="R1045">
        <v>0</v>
      </c>
      <c r="S1045">
        <f t="shared" si="417"/>
        <v>0</v>
      </c>
      <c r="T1045">
        <f t="shared" si="427"/>
        <v>0</v>
      </c>
      <c r="U1045">
        <f t="shared" si="418"/>
        <v>1.0623462871098971E-2</v>
      </c>
      <c r="V1045">
        <f t="shared" si="428"/>
        <v>0.84441310922369939</v>
      </c>
      <c r="W1045">
        <f t="shared" si="419"/>
        <v>5.9173093241604077E-3</v>
      </c>
      <c r="X1045">
        <f t="shared" si="429"/>
        <v>0.94160359434525431</v>
      </c>
      <c r="Y1045">
        <v>1</v>
      </c>
      <c r="Z1045">
        <f>Y1045*'MRIP Selectivity'!$N$35</f>
        <v>6.2965941758702333E-3</v>
      </c>
      <c r="AA1045">
        <f>Y1045*'MRIP Selectivity'!$O$35</f>
        <v>6.2842892271189965E-3</v>
      </c>
      <c r="AB1045">
        <f>Y1045*'MRIP Selectivity'!$P$35</f>
        <v>9.0321712954188795E-4</v>
      </c>
      <c r="AC1045">
        <v>0.74741255597723821</v>
      </c>
      <c r="AD1045">
        <v>0.94160359434525442</v>
      </c>
      <c r="AE1045">
        <v>1.3432654004296583</v>
      </c>
      <c r="AF1045">
        <f t="shared" si="430"/>
        <v>4.7061535469385633E-3</v>
      </c>
      <c r="AG1045">
        <f t="shared" si="431"/>
        <v>5.9173093241604077E-3</v>
      </c>
      <c r="AH1045">
        <f t="shared" si="432"/>
        <v>1.2132603191890106E-3</v>
      </c>
      <c r="AI1045">
        <f t="shared" si="433"/>
        <v>1.3484100532531117E-2</v>
      </c>
      <c r="AJ1045">
        <f t="shared" si="434"/>
        <v>1.1836723190287982E-2</v>
      </c>
      <c r="AK1045">
        <f t="shared" si="435"/>
        <v>7.1875063566608846E-3</v>
      </c>
      <c r="AL1045">
        <f t="shared" si="436"/>
        <v>7.1305696433494187E-3</v>
      </c>
      <c r="AM1045">
        <f t="shared" si="437"/>
        <v>1.0623462871098971E-2</v>
      </c>
      <c r="AN1045">
        <f t="shared" si="438"/>
        <v>5.9173093241604077E-3</v>
      </c>
      <c r="AO1045">
        <v>0</v>
      </c>
      <c r="AP1045">
        <f t="shared" si="439"/>
        <v>1.258088340298923E-2</v>
      </c>
      <c r="AQ1045">
        <f t="shared" si="440"/>
        <v>6.2842892271189965E-3</v>
      </c>
      <c r="AR1045">
        <v>1</v>
      </c>
      <c r="AS1045">
        <f>AR1045*'MRIP Selectivity'!$N$35</f>
        <v>6.2965941758702333E-3</v>
      </c>
      <c r="AT1045">
        <f>AR1045*'MRIP Selectivity'!$O$35</f>
        <v>6.2842892271189965E-3</v>
      </c>
      <c r="AU1045">
        <f>AR1045*'MRIP Selectivity'!$P$35</f>
        <v>9.0321712954188795E-4</v>
      </c>
      <c r="AV1045">
        <v>1</v>
      </c>
      <c r="AW1045">
        <f t="shared" si="441"/>
        <v>5</v>
      </c>
      <c r="AX1045">
        <f t="shared" si="420"/>
        <v>0</v>
      </c>
      <c r="AY1045">
        <f t="shared" si="421"/>
        <v>0</v>
      </c>
      <c r="AZ1045">
        <f t="shared" si="422"/>
        <v>0</v>
      </c>
      <c r="BA1045">
        <v>2388.0399084000001</v>
      </c>
      <c r="BB1045">
        <v>2388.0399084000001</v>
      </c>
    </row>
    <row r="1046" spans="1:54" x14ac:dyDescent="0.25">
      <c r="A1046" t="s">
        <v>971</v>
      </c>
      <c r="B1046" t="s">
        <v>3</v>
      </c>
      <c r="C1046">
        <v>2014</v>
      </c>
      <c r="D1046">
        <v>6</v>
      </c>
      <c r="E1046">
        <v>12</v>
      </c>
      <c r="F1046" t="s">
        <v>1859</v>
      </c>
      <c r="G1046" t="s">
        <v>1923</v>
      </c>
      <c r="H1046" t="s">
        <v>1933</v>
      </c>
      <c r="I1046" t="s">
        <v>1824</v>
      </c>
      <c r="J1046" t="s">
        <v>1813</v>
      </c>
      <c r="K1046" t="str">
        <f t="shared" si="423"/>
        <v>Inshore</v>
      </c>
      <c r="L1046">
        <v>0</v>
      </c>
      <c r="M1046">
        <f t="shared" si="416"/>
        <v>0</v>
      </c>
      <c r="N1046">
        <f t="shared" si="424"/>
        <v>3.7742650208967693E-2</v>
      </c>
      <c r="O1046">
        <f t="shared" si="425"/>
        <v>1.8852867681356991E-2</v>
      </c>
      <c r="P1046">
        <v>0</v>
      </c>
      <c r="Q1046">
        <f t="shared" si="426"/>
        <v>0</v>
      </c>
      <c r="R1046">
        <v>0</v>
      </c>
      <c r="S1046">
        <f t="shared" si="417"/>
        <v>0</v>
      </c>
      <c r="T1046">
        <f t="shared" si="427"/>
        <v>0</v>
      </c>
      <c r="U1046">
        <f t="shared" si="418"/>
        <v>3.1870388613296913E-2</v>
      </c>
      <c r="V1046">
        <f t="shared" si="428"/>
        <v>0.84441310922369928</v>
      </c>
      <c r="W1046">
        <f t="shared" si="419"/>
        <v>1.7751927972481225E-2</v>
      </c>
      <c r="X1046">
        <f t="shared" si="429"/>
        <v>0.94160359434525442</v>
      </c>
      <c r="Y1046">
        <v>3</v>
      </c>
      <c r="Z1046">
        <f>Y1046*'MRIP Selectivity'!$N$35</f>
        <v>1.8889782527610699E-2</v>
      </c>
      <c r="AA1046">
        <f>Y1046*'MRIP Selectivity'!$O$35</f>
        <v>1.8852867681356991E-2</v>
      </c>
      <c r="AB1046">
        <f>Y1046*'MRIP Selectivity'!$P$35</f>
        <v>2.7096513886256638E-3</v>
      </c>
      <c r="AC1046">
        <v>0.74741255597723821</v>
      </c>
      <c r="AD1046">
        <v>0.94160359434525442</v>
      </c>
      <c r="AE1046">
        <v>1.3432654004296583</v>
      </c>
      <c r="AF1046">
        <f t="shared" si="430"/>
        <v>1.4118460640815688E-2</v>
      </c>
      <c r="AG1046">
        <f t="shared" si="431"/>
        <v>1.7751927972481225E-2</v>
      </c>
      <c r="AH1046">
        <f t="shared" si="432"/>
        <v>3.6397809575670318E-3</v>
      </c>
      <c r="AI1046">
        <f t="shared" si="433"/>
        <v>4.045230159759336E-2</v>
      </c>
      <c r="AJ1046">
        <f t="shared" si="434"/>
        <v>3.5510169570863948E-2</v>
      </c>
      <c r="AK1046">
        <f t="shared" si="435"/>
        <v>2.1562519069982654E-2</v>
      </c>
      <c r="AL1046">
        <f t="shared" si="436"/>
        <v>2.1391708930048256E-2</v>
      </c>
      <c r="AM1046">
        <f t="shared" si="437"/>
        <v>3.1870388613296913E-2</v>
      </c>
      <c r="AN1046">
        <f t="shared" si="438"/>
        <v>1.7751927972481225E-2</v>
      </c>
      <c r="AO1046">
        <v>0</v>
      </c>
      <c r="AP1046">
        <f t="shared" si="439"/>
        <v>3.7742650208967693E-2</v>
      </c>
      <c r="AQ1046">
        <f t="shared" si="440"/>
        <v>1.8852867681356991E-2</v>
      </c>
      <c r="AR1046">
        <v>3</v>
      </c>
      <c r="AS1046">
        <f>AR1046*'MRIP Selectivity'!$N$35</f>
        <v>1.8889782527610699E-2</v>
      </c>
      <c r="AT1046">
        <f>AR1046*'MRIP Selectivity'!$O$35</f>
        <v>1.8852867681356991E-2</v>
      </c>
      <c r="AU1046">
        <f>AR1046*'MRIP Selectivity'!$P$35</f>
        <v>2.7096513886256638E-3</v>
      </c>
      <c r="AV1046">
        <v>1</v>
      </c>
      <c r="AW1046">
        <f t="shared" si="441"/>
        <v>5</v>
      </c>
      <c r="AX1046">
        <f t="shared" si="420"/>
        <v>0</v>
      </c>
      <c r="AY1046">
        <f t="shared" si="421"/>
        <v>0</v>
      </c>
      <c r="AZ1046">
        <f t="shared" si="422"/>
        <v>0</v>
      </c>
      <c r="BA1046">
        <v>2388.0399084000001</v>
      </c>
      <c r="BB1046">
        <v>2388.0399084000001</v>
      </c>
    </row>
    <row r="1047" spans="1:54" x14ac:dyDescent="0.25">
      <c r="A1047" t="s">
        <v>972</v>
      </c>
      <c r="B1047" t="s">
        <v>3</v>
      </c>
      <c r="C1047">
        <v>2014</v>
      </c>
      <c r="D1047">
        <v>6</v>
      </c>
      <c r="E1047">
        <v>12</v>
      </c>
      <c r="F1047" t="s">
        <v>1859</v>
      </c>
      <c r="G1047" t="s">
        <v>1923</v>
      </c>
      <c r="H1047" t="s">
        <v>1933</v>
      </c>
      <c r="I1047" t="s">
        <v>1824</v>
      </c>
      <c r="J1047" t="s">
        <v>1813</v>
      </c>
      <c r="K1047" t="str">
        <f t="shared" si="423"/>
        <v>Inshore</v>
      </c>
      <c r="L1047">
        <v>0</v>
      </c>
      <c r="M1047">
        <f t="shared" si="416"/>
        <v>0</v>
      </c>
      <c r="N1047">
        <f t="shared" si="424"/>
        <v>2.516176680597846E-2</v>
      </c>
      <c r="O1047">
        <f t="shared" si="425"/>
        <v>1.2568578454237993E-2</v>
      </c>
      <c r="P1047">
        <v>0</v>
      </c>
      <c r="Q1047">
        <f t="shared" si="426"/>
        <v>0</v>
      </c>
      <c r="R1047">
        <v>0</v>
      </c>
      <c r="S1047">
        <f t="shared" si="417"/>
        <v>0</v>
      </c>
      <c r="T1047">
        <f t="shared" si="427"/>
        <v>0</v>
      </c>
      <c r="U1047">
        <f t="shared" si="418"/>
        <v>2.1246925742197942E-2</v>
      </c>
      <c r="V1047">
        <f t="shared" si="428"/>
        <v>0.84441310922369939</v>
      </c>
      <c r="W1047">
        <f t="shared" si="419"/>
        <v>1.1834618648320815E-2</v>
      </c>
      <c r="X1047">
        <f t="shared" si="429"/>
        <v>0.94160359434525431</v>
      </c>
      <c r="Y1047">
        <v>2</v>
      </c>
      <c r="Z1047">
        <f>Y1047*'MRIP Selectivity'!$N$35</f>
        <v>1.2593188351740467E-2</v>
      </c>
      <c r="AA1047">
        <f>Y1047*'MRIP Selectivity'!$O$35</f>
        <v>1.2568578454237993E-2</v>
      </c>
      <c r="AB1047">
        <f>Y1047*'MRIP Selectivity'!$P$35</f>
        <v>1.8064342590837759E-3</v>
      </c>
      <c r="AC1047">
        <v>0.74741255597723821</v>
      </c>
      <c r="AD1047">
        <v>0.94160359434525442</v>
      </c>
      <c r="AE1047">
        <v>1.3432654004296583</v>
      </c>
      <c r="AF1047">
        <f t="shared" si="430"/>
        <v>9.4123070938771265E-3</v>
      </c>
      <c r="AG1047">
        <f t="shared" si="431"/>
        <v>1.1834618648320815E-2</v>
      </c>
      <c r="AH1047">
        <f t="shared" si="432"/>
        <v>2.4265206383780212E-3</v>
      </c>
      <c r="AI1047">
        <f t="shared" si="433"/>
        <v>2.6968201065062234E-2</v>
      </c>
      <c r="AJ1047">
        <f t="shared" si="434"/>
        <v>2.3673446380575964E-2</v>
      </c>
      <c r="AK1047">
        <f t="shared" si="435"/>
        <v>1.4375012713321769E-2</v>
      </c>
      <c r="AL1047">
        <f t="shared" si="436"/>
        <v>1.4261139286698837E-2</v>
      </c>
      <c r="AM1047">
        <f t="shared" si="437"/>
        <v>2.1246925742197942E-2</v>
      </c>
      <c r="AN1047">
        <f t="shared" si="438"/>
        <v>1.1834618648320815E-2</v>
      </c>
      <c r="AO1047">
        <v>0</v>
      </c>
      <c r="AP1047">
        <f t="shared" si="439"/>
        <v>2.516176680597846E-2</v>
      </c>
      <c r="AQ1047">
        <f t="shared" si="440"/>
        <v>1.2568578454237993E-2</v>
      </c>
      <c r="AR1047">
        <v>2</v>
      </c>
      <c r="AS1047">
        <f>AR1047*'MRIP Selectivity'!$N$35</f>
        <v>1.2593188351740467E-2</v>
      </c>
      <c r="AT1047">
        <f>AR1047*'MRIP Selectivity'!$O$35</f>
        <v>1.2568578454237993E-2</v>
      </c>
      <c r="AU1047">
        <f>AR1047*'MRIP Selectivity'!$P$35</f>
        <v>1.8064342590837759E-3</v>
      </c>
      <c r="AV1047">
        <v>1</v>
      </c>
      <c r="AW1047">
        <f t="shared" si="441"/>
        <v>5</v>
      </c>
      <c r="AX1047">
        <f t="shared" si="420"/>
        <v>0</v>
      </c>
      <c r="AY1047">
        <f t="shared" si="421"/>
        <v>0</v>
      </c>
      <c r="AZ1047">
        <f t="shared" si="422"/>
        <v>0</v>
      </c>
      <c r="BA1047">
        <v>2388.0399084000001</v>
      </c>
      <c r="BB1047">
        <v>2388.0399084000001</v>
      </c>
    </row>
    <row r="1048" spans="1:54" x14ac:dyDescent="0.25">
      <c r="A1048" t="s">
        <v>973</v>
      </c>
      <c r="B1048" t="s">
        <v>3</v>
      </c>
      <c r="C1048">
        <v>2014</v>
      </c>
      <c r="D1048">
        <v>6</v>
      </c>
      <c r="E1048">
        <v>12</v>
      </c>
      <c r="F1048" t="s">
        <v>1859</v>
      </c>
      <c r="G1048" t="s">
        <v>1923</v>
      </c>
      <c r="H1048" t="s">
        <v>1933</v>
      </c>
      <c r="I1048" t="s">
        <v>1824</v>
      </c>
      <c r="J1048" t="s">
        <v>1813</v>
      </c>
      <c r="K1048" t="str">
        <f t="shared" si="423"/>
        <v>Inshore</v>
      </c>
      <c r="L1048">
        <v>0</v>
      </c>
      <c r="M1048">
        <f t="shared" si="416"/>
        <v>0</v>
      </c>
      <c r="N1048">
        <f t="shared" si="424"/>
        <v>1.258088340298923E-2</v>
      </c>
      <c r="O1048">
        <f t="shared" si="425"/>
        <v>6.2842892271189965E-3</v>
      </c>
      <c r="P1048">
        <v>0</v>
      </c>
      <c r="Q1048">
        <f t="shared" si="426"/>
        <v>0</v>
      </c>
      <c r="R1048">
        <v>0</v>
      </c>
      <c r="S1048">
        <f t="shared" si="417"/>
        <v>0</v>
      </c>
      <c r="T1048">
        <f t="shared" si="427"/>
        <v>0</v>
      </c>
      <c r="U1048">
        <f t="shared" si="418"/>
        <v>1.0623462871098971E-2</v>
      </c>
      <c r="V1048">
        <f t="shared" si="428"/>
        <v>0.84441310922369939</v>
      </c>
      <c r="W1048">
        <f t="shared" si="419"/>
        <v>5.9173093241604077E-3</v>
      </c>
      <c r="X1048">
        <f t="shared" si="429"/>
        <v>0.94160359434525431</v>
      </c>
      <c r="Y1048">
        <v>1</v>
      </c>
      <c r="Z1048">
        <f>Y1048*'MRIP Selectivity'!$N$35</f>
        <v>6.2965941758702333E-3</v>
      </c>
      <c r="AA1048">
        <f>Y1048*'MRIP Selectivity'!$O$35</f>
        <v>6.2842892271189965E-3</v>
      </c>
      <c r="AB1048">
        <f>Y1048*'MRIP Selectivity'!$P$35</f>
        <v>9.0321712954188795E-4</v>
      </c>
      <c r="AC1048">
        <v>0.74741255597723821</v>
      </c>
      <c r="AD1048">
        <v>0.94160359434525442</v>
      </c>
      <c r="AE1048">
        <v>1.3432654004296583</v>
      </c>
      <c r="AF1048">
        <f t="shared" si="430"/>
        <v>4.7061535469385633E-3</v>
      </c>
      <c r="AG1048">
        <f t="shared" si="431"/>
        <v>5.9173093241604077E-3</v>
      </c>
      <c r="AH1048">
        <f t="shared" si="432"/>
        <v>1.2132603191890106E-3</v>
      </c>
      <c r="AI1048">
        <f t="shared" si="433"/>
        <v>1.3484100532531117E-2</v>
      </c>
      <c r="AJ1048">
        <f t="shared" si="434"/>
        <v>1.1836723190287982E-2</v>
      </c>
      <c r="AK1048">
        <f t="shared" si="435"/>
        <v>7.1875063566608846E-3</v>
      </c>
      <c r="AL1048">
        <f t="shared" si="436"/>
        <v>7.1305696433494187E-3</v>
      </c>
      <c r="AM1048">
        <f t="shared" si="437"/>
        <v>1.0623462871098971E-2</v>
      </c>
      <c r="AN1048">
        <f t="shared" si="438"/>
        <v>5.9173093241604077E-3</v>
      </c>
      <c r="AO1048">
        <v>0</v>
      </c>
      <c r="AP1048">
        <f t="shared" si="439"/>
        <v>1.258088340298923E-2</v>
      </c>
      <c r="AQ1048">
        <f t="shared" si="440"/>
        <v>6.2842892271189965E-3</v>
      </c>
      <c r="AR1048">
        <v>1</v>
      </c>
      <c r="AS1048">
        <f>AR1048*'MRIP Selectivity'!$N$35</f>
        <v>6.2965941758702333E-3</v>
      </c>
      <c r="AT1048">
        <f>AR1048*'MRIP Selectivity'!$O$35</f>
        <v>6.2842892271189965E-3</v>
      </c>
      <c r="AU1048">
        <f>AR1048*'MRIP Selectivity'!$P$35</f>
        <v>9.0321712954188795E-4</v>
      </c>
      <c r="AV1048">
        <v>1</v>
      </c>
      <c r="AW1048">
        <f t="shared" si="441"/>
        <v>5</v>
      </c>
      <c r="AX1048">
        <f t="shared" si="420"/>
        <v>0</v>
      </c>
      <c r="AY1048">
        <f t="shared" si="421"/>
        <v>0</v>
      </c>
      <c r="AZ1048">
        <f t="shared" si="422"/>
        <v>0</v>
      </c>
      <c r="BA1048">
        <v>2388.0399084000001</v>
      </c>
      <c r="BB1048">
        <v>2388.0399084000001</v>
      </c>
    </row>
    <row r="1049" spans="1:54" x14ac:dyDescent="0.25">
      <c r="A1049" t="s">
        <v>974</v>
      </c>
      <c r="B1049" t="s">
        <v>3</v>
      </c>
      <c r="C1049">
        <v>2014</v>
      </c>
      <c r="D1049">
        <v>6</v>
      </c>
      <c r="E1049">
        <v>12</v>
      </c>
      <c r="F1049" t="s">
        <v>1868</v>
      </c>
      <c r="G1049" t="s">
        <v>1923</v>
      </c>
      <c r="H1049" t="s">
        <v>1927</v>
      </c>
      <c r="I1049" t="s">
        <v>1812</v>
      </c>
      <c r="J1049" t="s">
        <v>1813</v>
      </c>
      <c r="K1049" t="str">
        <f t="shared" si="423"/>
        <v>Inshore</v>
      </c>
      <c r="L1049">
        <v>0</v>
      </c>
      <c r="M1049">
        <f t="shared" si="416"/>
        <v>0</v>
      </c>
      <c r="N1049">
        <f t="shared" si="424"/>
        <v>1.258088340298923E-2</v>
      </c>
      <c r="O1049">
        <f t="shared" si="425"/>
        <v>6.2842892271189965E-3</v>
      </c>
      <c r="P1049">
        <v>0</v>
      </c>
      <c r="Q1049">
        <f t="shared" si="426"/>
        <v>0</v>
      </c>
      <c r="R1049">
        <v>0</v>
      </c>
      <c r="S1049">
        <f t="shared" si="417"/>
        <v>0</v>
      </c>
      <c r="T1049">
        <f t="shared" si="427"/>
        <v>0</v>
      </c>
      <c r="U1049">
        <f t="shared" si="418"/>
        <v>1.0623462871098971E-2</v>
      </c>
      <c r="V1049">
        <f t="shared" si="428"/>
        <v>0.84441310922369939</v>
      </c>
      <c r="W1049">
        <f t="shared" si="419"/>
        <v>5.9173093241604077E-3</v>
      </c>
      <c r="X1049">
        <f t="shared" si="429"/>
        <v>0.94160359434525431</v>
      </c>
      <c r="Y1049">
        <v>1</v>
      </c>
      <c r="Z1049">
        <f>Y1049*'MRIP Selectivity'!$N$35</f>
        <v>6.2965941758702333E-3</v>
      </c>
      <c r="AA1049">
        <f>Y1049*'MRIP Selectivity'!$O$35</f>
        <v>6.2842892271189965E-3</v>
      </c>
      <c r="AB1049">
        <f>Y1049*'MRIP Selectivity'!$P$35</f>
        <v>9.0321712954188795E-4</v>
      </c>
      <c r="AC1049">
        <v>0.74741255597723821</v>
      </c>
      <c r="AD1049">
        <v>0.94160359434525442</v>
      </c>
      <c r="AE1049">
        <v>1.3432654004296583</v>
      </c>
      <c r="AF1049">
        <f t="shared" si="430"/>
        <v>4.7061535469385633E-3</v>
      </c>
      <c r="AG1049">
        <f t="shared" si="431"/>
        <v>5.9173093241604077E-3</v>
      </c>
      <c r="AH1049">
        <f t="shared" si="432"/>
        <v>1.2132603191890106E-3</v>
      </c>
      <c r="AI1049">
        <f t="shared" si="433"/>
        <v>1.3484100532531117E-2</v>
      </c>
      <c r="AJ1049">
        <f t="shared" si="434"/>
        <v>1.1836723190287982E-2</v>
      </c>
      <c r="AK1049">
        <f t="shared" si="435"/>
        <v>7.1875063566608846E-3</v>
      </c>
      <c r="AL1049">
        <f t="shared" si="436"/>
        <v>7.1305696433494187E-3</v>
      </c>
      <c r="AM1049">
        <f t="shared" si="437"/>
        <v>1.0623462871098971E-2</v>
      </c>
      <c r="AN1049">
        <f t="shared" si="438"/>
        <v>5.9173093241604077E-3</v>
      </c>
      <c r="AO1049">
        <v>0</v>
      </c>
      <c r="AP1049">
        <f t="shared" si="439"/>
        <v>1.258088340298923E-2</v>
      </c>
      <c r="AQ1049">
        <f t="shared" si="440"/>
        <v>6.2842892271189965E-3</v>
      </c>
      <c r="AR1049">
        <v>1</v>
      </c>
      <c r="AS1049">
        <f>AR1049*'MRIP Selectivity'!$N$35</f>
        <v>6.2965941758702333E-3</v>
      </c>
      <c r="AT1049">
        <f>AR1049*'MRIP Selectivity'!$O$35</f>
        <v>6.2842892271189965E-3</v>
      </c>
      <c r="AU1049">
        <f>AR1049*'MRIP Selectivity'!$P$35</f>
        <v>9.0321712954188795E-4</v>
      </c>
      <c r="AV1049">
        <v>1</v>
      </c>
      <c r="AW1049">
        <f t="shared" si="441"/>
        <v>5</v>
      </c>
      <c r="AX1049">
        <f t="shared" si="420"/>
        <v>0</v>
      </c>
      <c r="AY1049">
        <f t="shared" si="421"/>
        <v>0</v>
      </c>
      <c r="AZ1049">
        <f t="shared" si="422"/>
        <v>0</v>
      </c>
      <c r="BA1049">
        <v>194.87414497</v>
      </c>
      <c r="BB1049">
        <v>194.87414497</v>
      </c>
    </row>
    <row r="1050" spans="1:54" x14ac:dyDescent="0.25">
      <c r="A1050" t="s">
        <v>975</v>
      </c>
      <c r="B1050" t="s">
        <v>3</v>
      </c>
      <c r="C1050">
        <v>2014</v>
      </c>
      <c r="D1050">
        <v>6</v>
      </c>
      <c r="E1050">
        <v>12</v>
      </c>
      <c r="F1050" t="s">
        <v>1868</v>
      </c>
      <c r="G1050" t="s">
        <v>1923</v>
      </c>
      <c r="H1050" t="s">
        <v>1927</v>
      </c>
      <c r="I1050" t="s">
        <v>1812</v>
      </c>
      <c r="J1050" t="s">
        <v>1819</v>
      </c>
      <c r="K1050" t="str">
        <f t="shared" si="423"/>
        <v>Offshore</v>
      </c>
      <c r="L1050">
        <v>0</v>
      </c>
      <c r="M1050">
        <f t="shared" si="416"/>
        <v>0</v>
      </c>
      <c r="N1050">
        <f t="shared" si="424"/>
        <v>0.18871325104483844</v>
      </c>
      <c r="O1050">
        <f t="shared" si="425"/>
        <v>9.4264338406784942E-2</v>
      </c>
      <c r="P1050">
        <v>0</v>
      </c>
      <c r="Q1050">
        <f t="shared" si="426"/>
        <v>0</v>
      </c>
      <c r="R1050">
        <v>0</v>
      </c>
      <c r="S1050">
        <f t="shared" si="417"/>
        <v>0</v>
      </c>
      <c r="T1050">
        <f t="shared" si="427"/>
        <v>0</v>
      </c>
      <c r="U1050">
        <f t="shared" si="418"/>
        <v>0.15935194306648456</v>
      </c>
      <c r="V1050">
        <f t="shared" si="428"/>
        <v>0.84441310922369939</v>
      </c>
      <c r="W1050">
        <f t="shared" si="419"/>
        <v>8.875963986240612E-2</v>
      </c>
      <c r="X1050">
        <f t="shared" si="429"/>
        <v>0.94160359434525442</v>
      </c>
      <c r="Y1050">
        <v>15</v>
      </c>
      <c r="Z1050">
        <f>Y1050*'MRIP Selectivity'!$N$35</f>
        <v>9.4448912638053495E-2</v>
      </c>
      <c r="AA1050">
        <f>Y1050*'MRIP Selectivity'!$O$35</f>
        <v>9.4264338406784942E-2</v>
      </c>
      <c r="AB1050">
        <f>Y1050*'MRIP Selectivity'!$P$35</f>
        <v>1.354825694312832E-2</v>
      </c>
      <c r="AC1050">
        <v>0.74741255597723821</v>
      </c>
      <c r="AD1050">
        <v>0.94160359434525442</v>
      </c>
      <c r="AE1050">
        <v>1.3432654004296583</v>
      </c>
      <c r="AF1050">
        <f t="shared" si="430"/>
        <v>7.0592303204078444E-2</v>
      </c>
      <c r="AG1050">
        <f t="shared" si="431"/>
        <v>8.875963986240612E-2</v>
      </c>
      <c r="AH1050">
        <f t="shared" si="432"/>
        <v>1.819890478783516E-2</v>
      </c>
      <c r="AI1050">
        <f t="shared" si="433"/>
        <v>0.20226150798796677</v>
      </c>
      <c r="AJ1050">
        <f t="shared" si="434"/>
        <v>0.17755084785431974</v>
      </c>
      <c r="AK1050">
        <f t="shared" si="435"/>
        <v>0.10781259534991326</v>
      </c>
      <c r="AL1050">
        <f t="shared" si="436"/>
        <v>0.10695854465024128</v>
      </c>
      <c r="AM1050">
        <f t="shared" si="437"/>
        <v>0.15935194306648456</v>
      </c>
      <c r="AN1050">
        <f t="shared" si="438"/>
        <v>8.875963986240612E-2</v>
      </c>
      <c r="AO1050">
        <v>0</v>
      </c>
      <c r="AP1050">
        <f t="shared" si="439"/>
        <v>0.18871325104483844</v>
      </c>
      <c r="AQ1050">
        <f t="shared" si="440"/>
        <v>9.4264338406784942E-2</v>
      </c>
      <c r="AR1050">
        <v>15</v>
      </c>
      <c r="AS1050">
        <f>AR1050*'MRIP Selectivity'!$N$35</f>
        <v>9.4448912638053495E-2</v>
      </c>
      <c r="AT1050">
        <f>AR1050*'MRIP Selectivity'!$O$35</f>
        <v>9.4264338406784942E-2</v>
      </c>
      <c r="AU1050">
        <f>AR1050*'MRIP Selectivity'!$P$35</f>
        <v>1.354825694312832E-2</v>
      </c>
      <c r="AV1050">
        <v>4</v>
      </c>
      <c r="AW1050">
        <f t="shared" si="441"/>
        <v>20</v>
      </c>
      <c r="AX1050">
        <f t="shared" si="420"/>
        <v>0</v>
      </c>
      <c r="AY1050">
        <f t="shared" si="421"/>
        <v>0</v>
      </c>
      <c r="AZ1050">
        <f t="shared" si="422"/>
        <v>0</v>
      </c>
      <c r="BA1050">
        <v>194.87414497</v>
      </c>
      <c r="BB1050">
        <v>194.87414497</v>
      </c>
    </row>
    <row r="1051" spans="1:54" x14ac:dyDescent="0.25">
      <c r="A1051" t="s">
        <v>976</v>
      </c>
      <c r="B1051" t="s">
        <v>3</v>
      </c>
      <c r="C1051">
        <v>2014</v>
      </c>
      <c r="D1051">
        <v>6</v>
      </c>
      <c r="E1051">
        <v>12</v>
      </c>
      <c r="F1051" t="s">
        <v>1868</v>
      </c>
      <c r="G1051" t="s">
        <v>1923</v>
      </c>
      <c r="H1051" t="s">
        <v>1927</v>
      </c>
      <c r="I1051" t="s">
        <v>1812</v>
      </c>
      <c r="J1051" t="s">
        <v>1813</v>
      </c>
      <c r="K1051" t="str">
        <f t="shared" si="423"/>
        <v>Inshore</v>
      </c>
      <c r="L1051">
        <v>0</v>
      </c>
      <c r="M1051">
        <f t="shared" si="416"/>
        <v>0</v>
      </c>
      <c r="N1051">
        <f t="shared" si="424"/>
        <v>5.0323533611956919E-2</v>
      </c>
      <c r="O1051">
        <f t="shared" si="425"/>
        <v>2.5137156908475986E-2</v>
      </c>
      <c r="P1051">
        <v>0</v>
      </c>
      <c r="Q1051">
        <f t="shared" si="426"/>
        <v>0</v>
      </c>
      <c r="R1051">
        <v>0</v>
      </c>
      <c r="S1051">
        <f t="shared" si="417"/>
        <v>0</v>
      </c>
      <c r="T1051">
        <f t="shared" si="427"/>
        <v>0</v>
      </c>
      <c r="U1051">
        <f t="shared" si="418"/>
        <v>4.2493851484395884E-2</v>
      </c>
      <c r="V1051">
        <f t="shared" si="428"/>
        <v>0.84441310922369939</v>
      </c>
      <c r="W1051">
        <f t="shared" si="419"/>
        <v>2.3669237296641631E-2</v>
      </c>
      <c r="X1051">
        <f t="shared" si="429"/>
        <v>0.94160359434525431</v>
      </c>
      <c r="Y1051">
        <v>4</v>
      </c>
      <c r="Z1051">
        <f>Y1051*'MRIP Selectivity'!$N$35</f>
        <v>2.5186376703480933E-2</v>
      </c>
      <c r="AA1051">
        <f>Y1051*'MRIP Selectivity'!$O$35</f>
        <v>2.5137156908475986E-2</v>
      </c>
      <c r="AB1051">
        <f>Y1051*'MRIP Selectivity'!$P$35</f>
        <v>3.6128685181675518E-3</v>
      </c>
      <c r="AC1051">
        <v>0.74741255597723821</v>
      </c>
      <c r="AD1051">
        <v>0.94160359434525442</v>
      </c>
      <c r="AE1051">
        <v>1.3432654004296583</v>
      </c>
      <c r="AF1051">
        <f t="shared" si="430"/>
        <v>1.8824614187754253E-2</v>
      </c>
      <c r="AG1051">
        <f t="shared" si="431"/>
        <v>2.3669237296641631E-2</v>
      </c>
      <c r="AH1051">
        <f t="shared" si="432"/>
        <v>4.8530412767560423E-3</v>
      </c>
      <c r="AI1051">
        <f t="shared" si="433"/>
        <v>5.3936402130124468E-2</v>
      </c>
      <c r="AJ1051">
        <f t="shared" si="434"/>
        <v>4.7346892761151928E-2</v>
      </c>
      <c r="AK1051">
        <f t="shared" si="435"/>
        <v>2.8750025426643538E-2</v>
      </c>
      <c r="AL1051">
        <f t="shared" si="436"/>
        <v>2.8522278573397675E-2</v>
      </c>
      <c r="AM1051">
        <f t="shared" si="437"/>
        <v>4.2493851484395884E-2</v>
      </c>
      <c r="AN1051">
        <f t="shared" si="438"/>
        <v>2.3669237296641631E-2</v>
      </c>
      <c r="AO1051">
        <v>0</v>
      </c>
      <c r="AP1051">
        <f t="shared" si="439"/>
        <v>5.0323533611956919E-2</v>
      </c>
      <c r="AQ1051">
        <f t="shared" si="440"/>
        <v>2.5137156908475986E-2</v>
      </c>
      <c r="AR1051">
        <v>4</v>
      </c>
      <c r="AS1051">
        <f>AR1051*'MRIP Selectivity'!$N$35</f>
        <v>2.5186376703480933E-2</v>
      </c>
      <c r="AT1051">
        <f>AR1051*'MRIP Selectivity'!$O$35</f>
        <v>2.5137156908475986E-2</v>
      </c>
      <c r="AU1051">
        <f>AR1051*'MRIP Selectivity'!$P$35</f>
        <v>3.6128685181675518E-3</v>
      </c>
      <c r="AV1051">
        <v>4</v>
      </c>
      <c r="AW1051">
        <f t="shared" si="441"/>
        <v>20</v>
      </c>
      <c r="AX1051">
        <f t="shared" si="420"/>
        <v>0</v>
      </c>
      <c r="AY1051">
        <f t="shared" si="421"/>
        <v>0</v>
      </c>
      <c r="AZ1051">
        <f t="shared" si="422"/>
        <v>0</v>
      </c>
      <c r="BA1051">
        <v>194.87414497</v>
      </c>
      <c r="BB1051">
        <v>194.87414497</v>
      </c>
    </row>
    <row r="1052" spans="1:54" x14ac:dyDescent="0.25">
      <c r="A1052" t="s">
        <v>977</v>
      </c>
      <c r="B1052" t="s">
        <v>3</v>
      </c>
      <c r="C1052">
        <v>2014</v>
      </c>
      <c r="D1052">
        <v>6</v>
      </c>
      <c r="E1052">
        <v>12</v>
      </c>
      <c r="F1052" t="s">
        <v>1868</v>
      </c>
      <c r="G1052" t="s">
        <v>1923</v>
      </c>
      <c r="H1052" t="s">
        <v>1927</v>
      </c>
      <c r="I1052" t="s">
        <v>1812</v>
      </c>
      <c r="J1052" t="s">
        <v>1813</v>
      </c>
      <c r="K1052" t="str">
        <f t="shared" si="423"/>
        <v>Inshore</v>
      </c>
      <c r="L1052">
        <v>0</v>
      </c>
      <c r="M1052">
        <f t="shared" si="416"/>
        <v>0</v>
      </c>
      <c r="N1052">
        <f t="shared" si="424"/>
        <v>3.7742650208967693E-2</v>
      </c>
      <c r="O1052">
        <f t="shared" si="425"/>
        <v>1.8852867681356991E-2</v>
      </c>
      <c r="P1052">
        <v>0</v>
      </c>
      <c r="Q1052">
        <f t="shared" si="426"/>
        <v>0</v>
      </c>
      <c r="R1052">
        <v>0</v>
      </c>
      <c r="S1052">
        <f t="shared" si="417"/>
        <v>0</v>
      </c>
      <c r="T1052">
        <f t="shared" si="427"/>
        <v>0</v>
      </c>
      <c r="U1052">
        <f t="shared" si="418"/>
        <v>3.1870388613296913E-2</v>
      </c>
      <c r="V1052">
        <f t="shared" si="428"/>
        <v>0.84441310922369928</v>
      </c>
      <c r="W1052">
        <f t="shared" si="419"/>
        <v>1.7751927972481225E-2</v>
      </c>
      <c r="X1052">
        <f t="shared" si="429"/>
        <v>0.94160359434525442</v>
      </c>
      <c r="Y1052">
        <v>3</v>
      </c>
      <c r="Z1052">
        <f>Y1052*'MRIP Selectivity'!$N$35</f>
        <v>1.8889782527610699E-2</v>
      </c>
      <c r="AA1052">
        <f>Y1052*'MRIP Selectivity'!$O$35</f>
        <v>1.8852867681356991E-2</v>
      </c>
      <c r="AB1052">
        <f>Y1052*'MRIP Selectivity'!$P$35</f>
        <v>2.7096513886256638E-3</v>
      </c>
      <c r="AC1052">
        <v>0.74741255597723821</v>
      </c>
      <c r="AD1052">
        <v>0.94160359434525442</v>
      </c>
      <c r="AE1052">
        <v>1.3432654004296583</v>
      </c>
      <c r="AF1052">
        <f t="shared" si="430"/>
        <v>1.4118460640815688E-2</v>
      </c>
      <c r="AG1052">
        <f t="shared" si="431"/>
        <v>1.7751927972481225E-2</v>
      </c>
      <c r="AH1052">
        <f t="shared" si="432"/>
        <v>3.6397809575670318E-3</v>
      </c>
      <c r="AI1052">
        <f t="shared" si="433"/>
        <v>4.045230159759336E-2</v>
      </c>
      <c r="AJ1052">
        <f t="shared" si="434"/>
        <v>3.5510169570863948E-2</v>
      </c>
      <c r="AK1052">
        <f t="shared" si="435"/>
        <v>2.1562519069982654E-2</v>
      </c>
      <c r="AL1052">
        <f t="shared" si="436"/>
        <v>2.1391708930048256E-2</v>
      </c>
      <c r="AM1052">
        <f t="shared" si="437"/>
        <v>3.1870388613296913E-2</v>
      </c>
      <c r="AN1052">
        <f t="shared" si="438"/>
        <v>1.7751927972481225E-2</v>
      </c>
      <c r="AO1052">
        <v>0</v>
      </c>
      <c r="AP1052">
        <f t="shared" si="439"/>
        <v>3.7742650208967693E-2</v>
      </c>
      <c r="AQ1052">
        <f t="shared" si="440"/>
        <v>1.8852867681356991E-2</v>
      </c>
      <c r="AR1052">
        <v>3</v>
      </c>
      <c r="AS1052">
        <f>AR1052*'MRIP Selectivity'!$N$35</f>
        <v>1.8889782527610699E-2</v>
      </c>
      <c r="AT1052">
        <f>AR1052*'MRIP Selectivity'!$O$35</f>
        <v>1.8852867681356991E-2</v>
      </c>
      <c r="AU1052">
        <f>AR1052*'MRIP Selectivity'!$P$35</f>
        <v>2.7096513886256638E-3</v>
      </c>
      <c r="AV1052">
        <v>1</v>
      </c>
      <c r="AW1052">
        <f t="shared" si="441"/>
        <v>5</v>
      </c>
      <c r="AX1052">
        <f t="shared" si="420"/>
        <v>0</v>
      </c>
      <c r="AY1052">
        <f t="shared" si="421"/>
        <v>0</v>
      </c>
      <c r="AZ1052">
        <f t="shared" si="422"/>
        <v>0</v>
      </c>
      <c r="BA1052">
        <v>194.87414497</v>
      </c>
      <c r="BB1052">
        <v>194.87414497</v>
      </c>
    </row>
    <row r="1053" spans="1:54" x14ac:dyDescent="0.25">
      <c r="A1053" t="s">
        <v>978</v>
      </c>
      <c r="B1053" t="s">
        <v>3</v>
      </c>
      <c r="C1053">
        <v>2014</v>
      </c>
      <c r="D1053">
        <v>6</v>
      </c>
      <c r="E1053">
        <v>12</v>
      </c>
      <c r="F1053" t="s">
        <v>1868</v>
      </c>
      <c r="G1053" t="s">
        <v>1923</v>
      </c>
      <c r="H1053" t="s">
        <v>1927</v>
      </c>
      <c r="I1053" t="s">
        <v>1812</v>
      </c>
      <c r="J1053" t="s">
        <v>1813</v>
      </c>
      <c r="K1053" t="str">
        <f t="shared" si="423"/>
        <v>Inshore</v>
      </c>
      <c r="L1053">
        <v>0</v>
      </c>
      <c r="M1053">
        <f t="shared" si="416"/>
        <v>0</v>
      </c>
      <c r="N1053">
        <f t="shared" si="424"/>
        <v>7.5485300417935386E-2</v>
      </c>
      <c r="O1053">
        <f t="shared" si="425"/>
        <v>3.7705735362713981E-2</v>
      </c>
      <c r="P1053">
        <v>0</v>
      </c>
      <c r="Q1053">
        <f t="shared" si="426"/>
        <v>0</v>
      </c>
      <c r="R1053">
        <v>0</v>
      </c>
      <c r="S1053">
        <f t="shared" si="417"/>
        <v>0</v>
      </c>
      <c r="T1053">
        <f t="shared" si="427"/>
        <v>0</v>
      </c>
      <c r="U1053">
        <f t="shared" si="418"/>
        <v>6.3740777226593825E-2</v>
      </c>
      <c r="V1053">
        <f t="shared" si="428"/>
        <v>0.84441310922369928</v>
      </c>
      <c r="W1053">
        <f t="shared" si="419"/>
        <v>3.5503855944962449E-2</v>
      </c>
      <c r="X1053">
        <f t="shared" si="429"/>
        <v>0.94160359434525442</v>
      </c>
      <c r="Y1053">
        <v>6</v>
      </c>
      <c r="Z1053">
        <f>Y1053*'MRIP Selectivity'!$N$35</f>
        <v>3.7779565055221398E-2</v>
      </c>
      <c r="AA1053">
        <f>Y1053*'MRIP Selectivity'!$O$35</f>
        <v>3.7705735362713981E-2</v>
      </c>
      <c r="AB1053">
        <f>Y1053*'MRIP Selectivity'!$P$35</f>
        <v>5.4193027772513275E-3</v>
      </c>
      <c r="AC1053">
        <v>0.74741255597723821</v>
      </c>
      <c r="AD1053">
        <v>0.94160359434525442</v>
      </c>
      <c r="AE1053">
        <v>1.3432654004296583</v>
      </c>
      <c r="AF1053">
        <f t="shared" si="430"/>
        <v>2.8236921281631376E-2</v>
      </c>
      <c r="AG1053">
        <f t="shared" si="431"/>
        <v>3.5503855944962449E-2</v>
      </c>
      <c r="AH1053">
        <f t="shared" si="432"/>
        <v>7.2795619151340635E-3</v>
      </c>
      <c r="AI1053">
        <f t="shared" si="433"/>
        <v>8.0904603195186719E-2</v>
      </c>
      <c r="AJ1053">
        <f t="shared" si="434"/>
        <v>7.1020339141727895E-2</v>
      </c>
      <c r="AK1053">
        <f t="shared" si="435"/>
        <v>4.3125038139965308E-2</v>
      </c>
      <c r="AL1053">
        <f t="shared" si="436"/>
        <v>4.2783417860096512E-2</v>
      </c>
      <c r="AM1053">
        <f t="shared" si="437"/>
        <v>6.3740777226593825E-2</v>
      </c>
      <c r="AN1053">
        <f t="shared" si="438"/>
        <v>3.5503855944962449E-2</v>
      </c>
      <c r="AO1053">
        <v>0</v>
      </c>
      <c r="AP1053">
        <f t="shared" si="439"/>
        <v>7.5485300417935386E-2</v>
      </c>
      <c r="AQ1053">
        <f t="shared" si="440"/>
        <v>3.7705735362713981E-2</v>
      </c>
      <c r="AR1053">
        <v>6</v>
      </c>
      <c r="AS1053">
        <f>AR1053*'MRIP Selectivity'!$N$35</f>
        <v>3.7779565055221398E-2</v>
      </c>
      <c r="AT1053">
        <f>AR1053*'MRIP Selectivity'!$O$35</f>
        <v>3.7705735362713981E-2</v>
      </c>
      <c r="AU1053">
        <f>AR1053*'MRIP Selectivity'!$P$35</f>
        <v>5.4193027772513275E-3</v>
      </c>
      <c r="AV1053">
        <v>16</v>
      </c>
      <c r="AW1053">
        <f t="shared" si="441"/>
        <v>80</v>
      </c>
      <c r="AX1053">
        <f t="shared" si="420"/>
        <v>0</v>
      </c>
      <c r="AY1053">
        <f t="shared" si="421"/>
        <v>0</v>
      </c>
      <c r="AZ1053">
        <f t="shared" si="422"/>
        <v>0</v>
      </c>
      <c r="BA1053">
        <v>194.87414497</v>
      </c>
      <c r="BB1053">
        <v>194.87414497</v>
      </c>
    </row>
    <row r="1054" spans="1:54" x14ac:dyDescent="0.25">
      <c r="A1054" t="s">
        <v>979</v>
      </c>
      <c r="B1054" t="s">
        <v>3</v>
      </c>
      <c r="C1054">
        <v>2014</v>
      </c>
      <c r="D1054">
        <v>6</v>
      </c>
      <c r="E1054">
        <v>12</v>
      </c>
      <c r="F1054" t="s">
        <v>1868</v>
      </c>
      <c r="G1054" t="s">
        <v>1923</v>
      </c>
      <c r="H1054" t="s">
        <v>1927</v>
      </c>
      <c r="I1054" t="s">
        <v>1812</v>
      </c>
      <c r="J1054" t="s">
        <v>1813</v>
      </c>
      <c r="K1054" t="str">
        <f t="shared" si="423"/>
        <v>Inshore</v>
      </c>
      <c r="L1054">
        <v>0</v>
      </c>
      <c r="M1054">
        <f t="shared" si="416"/>
        <v>0</v>
      </c>
      <c r="N1054">
        <f t="shared" si="424"/>
        <v>6.2904417014946146E-2</v>
      </c>
      <c r="O1054">
        <f t="shared" si="425"/>
        <v>3.1421446135594985E-2</v>
      </c>
      <c r="P1054">
        <v>0</v>
      </c>
      <c r="Q1054">
        <f t="shared" si="426"/>
        <v>0</v>
      </c>
      <c r="R1054">
        <v>0</v>
      </c>
      <c r="S1054">
        <f t="shared" si="417"/>
        <v>0</v>
      </c>
      <c r="T1054">
        <f t="shared" si="427"/>
        <v>0</v>
      </c>
      <c r="U1054">
        <f t="shared" si="418"/>
        <v>5.3117314355494855E-2</v>
      </c>
      <c r="V1054">
        <f t="shared" si="428"/>
        <v>0.84441310922369939</v>
      </c>
      <c r="W1054">
        <f t="shared" si="419"/>
        <v>2.9586546620802043E-2</v>
      </c>
      <c r="X1054">
        <f t="shared" si="429"/>
        <v>0.94160359434525442</v>
      </c>
      <c r="Y1054">
        <v>5</v>
      </c>
      <c r="Z1054">
        <f>Y1054*'MRIP Selectivity'!$N$35</f>
        <v>3.1482970879351167E-2</v>
      </c>
      <c r="AA1054">
        <f>Y1054*'MRIP Selectivity'!$O$35</f>
        <v>3.1421446135594985E-2</v>
      </c>
      <c r="AB1054">
        <f>Y1054*'MRIP Selectivity'!$P$35</f>
        <v>4.5160856477094394E-3</v>
      </c>
      <c r="AC1054">
        <v>0.74741255597723821</v>
      </c>
      <c r="AD1054">
        <v>0.94160359434525442</v>
      </c>
      <c r="AE1054">
        <v>1.3432654004296583</v>
      </c>
      <c r="AF1054">
        <f t="shared" si="430"/>
        <v>2.3530767734692815E-2</v>
      </c>
      <c r="AG1054">
        <f t="shared" si="431"/>
        <v>2.9586546620802043E-2</v>
      </c>
      <c r="AH1054">
        <f t="shared" si="432"/>
        <v>6.0663015959450525E-3</v>
      </c>
      <c r="AI1054">
        <f t="shared" si="433"/>
        <v>6.742050266265559E-2</v>
      </c>
      <c r="AJ1054">
        <f t="shared" si="434"/>
        <v>5.9183615951439908E-2</v>
      </c>
      <c r="AK1054">
        <f t="shared" si="435"/>
        <v>3.5937531783304423E-2</v>
      </c>
      <c r="AL1054">
        <f t="shared" si="436"/>
        <v>3.5652848216747093E-2</v>
      </c>
      <c r="AM1054">
        <f t="shared" si="437"/>
        <v>5.3117314355494855E-2</v>
      </c>
      <c r="AN1054">
        <f t="shared" si="438"/>
        <v>2.9586546620802043E-2</v>
      </c>
      <c r="AO1054">
        <v>0</v>
      </c>
      <c r="AP1054">
        <f t="shared" si="439"/>
        <v>6.2904417014946146E-2</v>
      </c>
      <c r="AQ1054">
        <f t="shared" si="440"/>
        <v>3.1421446135594985E-2</v>
      </c>
      <c r="AR1054">
        <v>5</v>
      </c>
      <c r="AS1054">
        <f>AR1054*'MRIP Selectivity'!$N$35</f>
        <v>3.1482970879351167E-2</v>
      </c>
      <c r="AT1054">
        <f>AR1054*'MRIP Selectivity'!$O$35</f>
        <v>3.1421446135594985E-2</v>
      </c>
      <c r="AU1054">
        <f>AR1054*'MRIP Selectivity'!$P$35</f>
        <v>4.5160856477094394E-3</v>
      </c>
      <c r="AV1054">
        <v>4</v>
      </c>
      <c r="AW1054">
        <f t="shared" si="441"/>
        <v>20</v>
      </c>
      <c r="AX1054">
        <f t="shared" si="420"/>
        <v>0</v>
      </c>
      <c r="AY1054">
        <f t="shared" si="421"/>
        <v>0</v>
      </c>
      <c r="AZ1054">
        <f t="shared" si="422"/>
        <v>0</v>
      </c>
      <c r="BA1054">
        <v>194.87414497</v>
      </c>
      <c r="BB1054">
        <v>194.87414497</v>
      </c>
    </row>
    <row r="1055" spans="1:54" x14ac:dyDescent="0.25">
      <c r="A1055" t="s">
        <v>1934</v>
      </c>
      <c r="B1055" t="s">
        <v>3</v>
      </c>
      <c r="C1055">
        <v>2014</v>
      </c>
      <c r="D1055">
        <v>6</v>
      </c>
      <c r="E1055">
        <v>12</v>
      </c>
      <c r="F1055" t="s">
        <v>1868</v>
      </c>
      <c r="G1055" t="s">
        <v>1923</v>
      </c>
      <c r="H1055" t="s">
        <v>1927</v>
      </c>
      <c r="I1055" t="s">
        <v>1812</v>
      </c>
      <c r="J1055" t="s">
        <v>1813</v>
      </c>
      <c r="K1055" t="str">
        <f t="shared" si="423"/>
        <v>Inshore</v>
      </c>
      <c r="L1055">
        <v>0</v>
      </c>
      <c r="M1055">
        <f t="shared" si="416"/>
        <v>0</v>
      </c>
      <c r="N1055">
        <f t="shared" si="424"/>
        <v>2.516176680597846E-2</v>
      </c>
      <c r="O1055">
        <f t="shared" si="425"/>
        <v>1.2568578454237993E-2</v>
      </c>
      <c r="P1055">
        <v>0</v>
      </c>
      <c r="Q1055">
        <f t="shared" si="426"/>
        <v>0</v>
      </c>
      <c r="R1055">
        <v>0</v>
      </c>
      <c r="S1055">
        <f t="shared" si="417"/>
        <v>0</v>
      </c>
      <c r="T1055">
        <f t="shared" si="427"/>
        <v>0</v>
      </c>
      <c r="U1055">
        <f t="shared" si="418"/>
        <v>2.1246925742197942E-2</v>
      </c>
      <c r="V1055">
        <f t="shared" si="428"/>
        <v>0.84441310922369939</v>
      </c>
      <c r="W1055">
        <f t="shared" si="419"/>
        <v>1.1834618648320815E-2</v>
      </c>
      <c r="X1055">
        <f t="shared" si="429"/>
        <v>0.94160359434525431</v>
      </c>
      <c r="Y1055">
        <v>2</v>
      </c>
      <c r="Z1055">
        <f>Y1055*'MRIP Selectivity'!$N$35</f>
        <v>1.2593188351740467E-2</v>
      </c>
      <c r="AA1055">
        <f>Y1055*'MRIP Selectivity'!$O$35</f>
        <v>1.2568578454237993E-2</v>
      </c>
      <c r="AB1055">
        <f>Y1055*'MRIP Selectivity'!$P$35</f>
        <v>1.8064342590837759E-3</v>
      </c>
      <c r="AC1055">
        <v>0.74741255597723821</v>
      </c>
      <c r="AD1055">
        <v>0.94160359434525442</v>
      </c>
      <c r="AE1055">
        <v>1.3432654004296583</v>
      </c>
      <c r="AF1055">
        <f t="shared" si="430"/>
        <v>9.4123070938771265E-3</v>
      </c>
      <c r="AG1055">
        <f t="shared" si="431"/>
        <v>1.1834618648320815E-2</v>
      </c>
      <c r="AH1055">
        <f t="shared" si="432"/>
        <v>2.4265206383780212E-3</v>
      </c>
      <c r="AI1055">
        <f t="shared" si="433"/>
        <v>2.6968201065062234E-2</v>
      </c>
      <c r="AJ1055">
        <f t="shared" si="434"/>
        <v>2.3673446380575964E-2</v>
      </c>
      <c r="AK1055">
        <f t="shared" si="435"/>
        <v>1.4375012713321769E-2</v>
      </c>
      <c r="AL1055">
        <f t="shared" si="436"/>
        <v>1.4261139286698837E-2</v>
      </c>
      <c r="AM1055">
        <f t="shared" si="437"/>
        <v>2.1246925742197942E-2</v>
      </c>
      <c r="AN1055">
        <f t="shared" si="438"/>
        <v>1.1834618648320815E-2</v>
      </c>
      <c r="AO1055">
        <v>0</v>
      </c>
      <c r="AP1055">
        <f t="shared" si="439"/>
        <v>2.516176680597846E-2</v>
      </c>
      <c r="AQ1055">
        <f t="shared" si="440"/>
        <v>1.2568578454237993E-2</v>
      </c>
      <c r="AR1055">
        <v>2</v>
      </c>
      <c r="AS1055">
        <f>AR1055*'MRIP Selectivity'!$N$35</f>
        <v>1.2593188351740467E-2</v>
      </c>
      <c r="AT1055">
        <f>AR1055*'MRIP Selectivity'!$O$35</f>
        <v>1.2568578454237993E-2</v>
      </c>
      <c r="AU1055">
        <f>AR1055*'MRIP Selectivity'!$P$35</f>
        <v>1.8064342590837759E-3</v>
      </c>
      <c r="AV1055">
        <v>3</v>
      </c>
      <c r="AW1055">
        <f t="shared" si="441"/>
        <v>15</v>
      </c>
      <c r="AX1055">
        <f t="shared" si="420"/>
        <v>0</v>
      </c>
      <c r="AY1055">
        <f t="shared" si="421"/>
        <v>0</v>
      </c>
      <c r="AZ1055">
        <f t="shared" si="422"/>
        <v>0</v>
      </c>
      <c r="BA1055">
        <v>194.87414497</v>
      </c>
      <c r="BB1055">
        <v>194.87414497</v>
      </c>
    </row>
    <row r="1056" spans="1:54" x14ac:dyDescent="0.25">
      <c r="A1056" t="s">
        <v>980</v>
      </c>
      <c r="B1056" t="s">
        <v>3</v>
      </c>
      <c r="C1056">
        <v>2014</v>
      </c>
      <c r="D1056">
        <v>6</v>
      </c>
      <c r="E1056">
        <v>12</v>
      </c>
      <c r="F1056" t="s">
        <v>1818</v>
      </c>
      <c r="G1056" t="s">
        <v>1923</v>
      </c>
      <c r="H1056" t="s">
        <v>1927</v>
      </c>
      <c r="I1056" t="s">
        <v>1837</v>
      </c>
      <c r="J1056" t="s">
        <v>1819</v>
      </c>
      <c r="K1056" t="str">
        <f t="shared" si="423"/>
        <v>Offshore</v>
      </c>
      <c r="L1056">
        <v>1</v>
      </c>
      <c r="M1056">
        <f t="shared" si="416"/>
        <v>19.242849501999999</v>
      </c>
      <c r="N1056">
        <f t="shared" si="424"/>
        <v>1</v>
      </c>
      <c r="O1056">
        <f t="shared" si="425"/>
        <v>1</v>
      </c>
      <c r="P1056">
        <v>14.173228346456693</v>
      </c>
      <c r="Q1056">
        <f t="shared" si="426"/>
        <v>14.173228346456693</v>
      </c>
      <c r="R1056">
        <v>1.1023113109243878</v>
      </c>
      <c r="S1056">
        <f t="shared" si="417"/>
        <v>21.211610660470321</v>
      </c>
      <c r="T1056">
        <f t="shared" si="427"/>
        <v>1.1023113109243878</v>
      </c>
      <c r="U1056">
        <f t="shared" si="418"/>
        <v>1.1023113109243878</v>
      </c>
      <c r="V1056">
        <f t="shared" si="428"/>
        <v>1.1023113109243878</v>
      </c>
      <c r="W1056">
        <f t="shared" si="419"/>
        <v>1.1023113109243878</v>
      </c>
      <c r="X1056">
        <f t="shared" si="429"/>
        <v>1.1023113109243878</v>
      </c>
      <c r="Y1056">
        <v>0</v>
      </c>
      <c r="Z1056">
        <f>Y1056*'MRIP Selectivity'!$N$35</f>
        <v>0</v>
      </c>
      <c r="AA1056">
        <f>Y1056*'MRIP Selectivity'!$O$35</f>
        <v>0</v>
      </c>
      <c r="AB1056">
        <f>Y1056*'MRIP Selectivity'!$P$35</f>
        <v>0</v>
      </c>
      <c r="AC1056">
        <v>0.74741255597723821</v>
      </c>
      <c r="AD1056">
        <v>0.94160359434525442</v>
      </c>
      <c r="AE1056">
        <v>1.3432654004296583</v>
      </c>
      <c r="AF1056">
        <f t="shared" si="430"/>
        <v>0</v>
      </c>
      <c r="AG1056">
        <f t="shared" si="431"/>
        <v>0</v>
      </c>
      <c r="AH1056">
        <f t="shared" si="432"/>
        <v>0</v>
      </c>
      <c r="AI1056">
        <f t="shared" si="433"/>
        <v>0</v>
      </c>
      <c r="AJ1056">
        <f t="shared" si="434"/>
        <v>0</v>
      </c>
      <c r="AK1056">
        <f t="shared" si="435"/>
        <v>0</v>
      </c>
      <c r="AL1056">
        <f t="shared" si="436"/>
        <v>0</v>
      </c>
      <c r="AM1056">
        <f t="shared" si="437"/>
        <v>1.1023113109243878</v>
      </c>
      <c r="AN1056">
        <f t="shared" si="438"/>
        <v>1.1023113109243878</v>
      </c>
      <c r="AO1056">
        <v>1</v>
      </c>
      <c r="AP1056">
        <f t="shared" si="439"/>
        <v>1</v>
      </c>
      <c r="AQ1056">
        <f t="shared" si="440"/>
        <v>1</v>
      </c>
      <c r="AR1056">
        <v>0</v>
      </c>
      <c r="AS1056">
        <f>AR1056*'MRIP Selectivity'!$N$35</f>
        <v>0</v>
      </c>
      <c r="AT1056">
        <f>AR1056*'MRIP Selectivity'!$O$35</f>
        <v>0</v>
      </c>
      <c r="AU1056">
        <f>AR1056*'MRIP Selectivity'!$P$35</f>
        <v>0</v>
      </c>
      <c r="AV1056">
        <v>3</v>
      </c>
      <c r="AW1056">
        <f t="shared" si="441"/>
        <v>15</v>
      </c>
      <c r="AX1056">
        <f t="shared" si="420"/>
        <v>0</v>
      </c>
      <c r="AY1056">
        <f t="shared" si="421"/>
        <v>0</v>
      </c>
      <c r="AZ1056">
        <f t="shared" si="422"/>
        <v>0</v>
      </c>
      <c r="BA1056">
        <v>19.242849501999999</v>
      </c>
      <c r="BB1056">
        <v>19.242849501999999</v>
      </c>
    </row>
    <row r="1057" spans="1:54" x14ac:dyDescent="0.25">
      <c r="A1057" t="s">
        <v>1936</v>
      </c>
      <c r="B1057" t="s">
        <v>3</v>
      </c>
      <c r="C1057">
        <v>2013</v>
      </c>
      <c r="D1057">
        <v>1</v>
      </c>
      <c r="E1057">
        <v>1</v>
      </c>
      <c r="F1057" t="s">
        <v>1832</v>
      </c>
      <c r="G1057" t="s">
        <v>1923</v>
      </c>
      <c r="H1057" t="s">
        <v>1935</v>
      </c>
      <c r="I1057" t="s">
        <v>1812</v>
      </c>
      <c r="J1057" t="s">
        <v>1813</v>
      </c>
      <c r="K1057" t="str">
        <f t="shared" si="423"/>
        <v>Inshore</v>
      </c>
      <c r="L1057">
        <v>0</v>
      </c>
      <c r="M1057">
        <f t="shared" si="416"/>
        <v>0</v>
      </c>
      <c r="N1057">
        <f t="shared" si="424"/>
        <v>2.516176680597846E-2</v>
      </c>
      <c r="O1057">
        <f t="shared" si="425"/>
        <v>1.2568578454237993E-2</v>
      </c>
      <c r="P1057">
        <v>0</v>
      </c>
      <c r="Q1057">
        <f t="shared" si="426"/>
        <v>0</v>
      </c>
      <c r="R1057">
        <v>0</v>
      </c>
      <c r="S1057">
        <f t="shared" si="417"/>
        <v>0</v>
      </c>
      <c r="T1057">
        <f t="shared" si="427"/>
        <v>0</v>
      </c>
      <c r="U1057">
        <f t="shared" si="418"/>
        <v>2.1246925742197942E-2</v>
      </c>
      <c r="V1057">
        <f t="shared" si="428"/>
        <v>0.84441310922369939</v>
      </c>
      <c r="W1057">
        <f t="shared" si="419"/>
        <v>1.1834618648320815E-2</v>
      </c>
      <c r="X1057">
        <f t="shared" si="429"/>
        <v>0.94160359434525431</v>
      </c>
      <c r="Y1057">
        <v>2</v>
      </c>
      <c r="Z1057">
        <f>Y1057*'MRIP Selectivity'!$N$35</f>
        <v>1.2593188351740467E-2</v>
      </c>
      <c r="AA1057">
        <f>Y1057*'MRIP Selectivity'!$O$35</f>
        <v>1.2568578454237993E-2</v>
      </c>
      <c r="AB1057">
        <f>Y1057*'MRIP Selectivity'!$P$35</f>
        <v>1.8064342590837759E-3</v>
      </c>
      <c r="AC1057">
        <v>0.74741255597723821</v>
      </c>
      <c r="AD1057">
        <v>0.94160359434525442</v>
      </c>
      <c r="AE1057">
        <v>1.3432654004296583</v>
      </c>
      <c r="AF1057">
        <f t="shared" si="430"/>
        <v>9.4123070938771265E-3</v>
      </c>
      <c r="AG1057">
        <f t="shared" si="431"/>
        <v>1.1834618648320815E-2</v>
      </c>
      <c r="AH1057">
        <f t="shared" si="432"/>
        <v>2.4265206383780212E-3</v>
      </c>
      <c r="AI1057">
        <f t="shared" si="433"/>
        <v>2.6968201065062234E-2</v>
      </c>
      <c r="AJ1057">
        <f t="shared" si="434"/>
        <v>2.3673446380575964E-2</v>
      </c>
      <c r="AK1057">
        <f t="shared" si="435"/>
        <v>1.4375012713321769E-2</v>
      </c>
      <c r="AL1057">
        <f t="shared" si="436"/>
        <v>1.4261139286698837E-2</v>
      </c>
      <c r="AM1057">
        <f t="shared" si="437"/>
        <v>2.1246925742197942E-2</v>
      </c>
      <c r="AN1057">
        <f t="shared" si="438"/>
        <v>1.1834618648320815E-2</v>
      </c>
      <c r="AO1057">
        <v>0</v>
      </c>
      <c r="AP1057">
        <f t="shared" si="439"/>
        <v>2.516176680597846E-2</v>
      </c>
      <c r="AQ1057">
        <f t="shared" si="440"/>
        <v>1.2568578454237993E-2</v>
      </c>
      <c r="AR1057">
        <v>2</v>
      </c>
      <c r="AS1057">
        <f>AR1057*'MRIP Selectivity'!$N$35</f>
        <v>1.2593188351740467E-2</v>
      </c>
      <c r="AT1057">
        <f>AR1057*'MRIP Selectivity'!$O$35</f>
        <v>1.2568578454237993E-2</v>
      </c>
      <c r="AU1057">
        <f>AR1057*'MRIP Selectivity'!$P$35</f>
        <v>1.8064342590837759E-3</v>
      </c>
      <c r="AV1057">
        <v>2</v>
      </c>
      <c r="AW1057">
        <f t="shared" si="441"/>
        <v>10</v>
      </c>
      <c r="AX1057">
        <f t="shared" si="420"/>
        <v>0</v>
      </c>
      <c r="AY1057">
        <f t="shared" si="421"/>
        <v>0</v>
      </c>
      <c r="AZ1057">
        <f t="shared" si="422"/>
        <v>0</v>
      </c>
      <c r="BA1057">
        <v>683.43204199000002</v>
      </c>
      <c r="BB1057">
        <v>683.43204199000002</v>
      </c>
    </row>
    <row r="1058" spans="1:54" x14ac:dyDescent="0.25">
      <c r="A1058" t="s">
        <v>981</v>
      </c>
      <c r="B1058" t="s">
        <v>3</v>
      </c>
      <c r="C1058">
        <v>2013</v>
      </c>
      <c r="D1058">
        <v>1</v>
      </c>
      <c r="E1058">
        <v>1</v>
      </c>
      <c r="F1058" t="s">
        <v>1851</v>
      </c>
      <c r="G1058" t="s">
        <v>1923</v>
      </c>
      <c r="H1058" t="s">
        <v>1935</v>
      </c>
      <c r="I1058" t="s">
        <v>1812</v>
      </c>
      <c r="J1058" t="s">
        <v>1813</v>
      </c>
      <c r="K1058" t="str">
        <f t="shared" si="423"/>
        <v>Inshore</v>
      </c>
      <c r="L1058">
        <v>3</v>
      </c>
      <c r="M1058">
        <f t="shared" si="416"/>
        <v>1657.1333296500002</v>
      </c>
      <c r="N1058">
        <f t="shared" si="424"/>
        <v>3</v>
      </c>
      <c r="O1058">
        <f t="shared" si="425"/>
        <v>3</v>
      </c>
      <c r="P1058">
        <v>39.527559055118111</v>
      </c>
      <c r="Q1058">
        <f t="shared" si="426"/>
        <v>13.175853018372704</v>
      </c>
      <c r="R1058">
        <v>3.6596735522689676</v>
      </c>
      <c r="S1058">
        <f t="shared" si="417"/>
        <v>2021.5223397011725</v>
      </c>
      <c r="T1058">
        <f t="shared" si="427"/>
        <v>1.2198911840896558</v>
      </c>
      <c r="U1058">
        <f t="shared" si="418"/>
        <v>3.6596735522689676</v>
      </c>
      <c r="V1058">
        <f t="shared" si="428"/>
        <v>1.2198911840896558</v>
      </c>
      <c r="W1058">
        <f t="shared" si="419"/>
        <v>3.6596735522689676</v>
      </c>
      <c r="X1058">
        <f t="shared" si="429"/>
        <v>1.2198911840896558</v>
      </c>
      <c r="Y1058">
        <v>0</v>
      </c>
      <c r="Z1058">
        <f>Y1058*'MRIP Selectivity'!$N$35</f>
        <v>0</v>
      </c>
      <c r="AA1058">
        <f>Y1058*'MRIP Selectivity'!$O$35</f>
        <v>0</v>
      </c>
      <c r="AB1058">
        <f>Y1058*'MRIP Selectivity'!$P$35</f>
        <v>0</v>
      </c>
      <c r="AC1058">
        <v>0.74741255597723821</v>
      </c>
      <c r="AD1058">
        <v>0.94160359434525442</v>
      </c>
      <c r="AE1058">
        <v>1.3432654004296583</v>
      </c>
      <c r="AF1058">
        <f t="shared" si="430"/>
        <v>0</v>
      </c>
      <c r="AG1058">
        <f t="shared" si="431"/>
        <v>0</v>
      </c>
      <c r="AH1058">
        <f t="shared" si="432"/>
        <v>0</v>
      </c>
      <c r="AI1058">
        <f t="shared" si="433"/>
        <v>0</v>
      </c>
      <c r="AJ1058">
        <f t="shared" si="434"/>
        <v>0</v>
      </c>
      <c r="AK1058">
        <f t="shared" si="435"/>
        <v>0</v>
      </c>
      <c r="AL1058">
        <f t="shared" si="436"/>
        <v>0</v>
      </c>
      <c r="AM1058">
        <f t="shared" si="437"/>
        <v>3.6596735522689676</v>
      </c>
      <c r="AN1058">
        <f t="shared" si="438"/>
        <v>3.6596735522689676</v>
      </c>
      <c r="AO1058">
        <v>3</v>
      </c>
      <c r="AP1058">
        <f t="shared" si="439"/>
        <v>3</v>
      </c>
      <c r="AQ1058">
        <f t="shared" si="440"/>
        <v>3</v>
      </c>
      <c r="AR1058">
        <v>0</v>
      </c>
      <c r="AS1058">
        <f>AR1058*'MRIP Selectivity'!$N$35</f>
        <v>0</v>
      </c>
      <c r="AT1058">
        <f>AR1058*'MRIP Selectivity'!$O$35</f>
        <v>0</v>
      </c>
      <c r="AU1058">
        <f>AR1058*'MRIP Selectivity'!$P$35</f>
        <v>0</v>
      </c>
      <c r="AV1058">
        <v>3</v>
      </c>
      <c r="AW1058">
        <f t="shared" si="441"/>
        <v>15</v>
      </c>
      <c r="AX1058">
        <f t="shared" si="420"/>
        <v>0</v>
      </c>
      <c r="AY1058">
        <f t="shared" si="421"/>
        <v>0</v>
      </c>
      <c r="AZ1058">
        <f t="shared" si="422"/>
        <v>0</v>
      </c>
      <c r="BA1058">
        <v>552.37777655000002</v>
      </c>
      <c r="BB1058">
        <v>552.37777655000002</v>
      </c>
    </row>
    <row r="1059" spans="1:54" x14ac:dyDescent="0.25">
      <c r="A1059" t="s">
        <v>982</v>
      </c>
      <c r="B1059" t="s">
        <v>3</v>
      </c>
      <c r="C1059">
        <v>2013</v>
      </c>
      <c r="D1059">
        <v>1</v>
      </c>
      <c r="E1059">
        <v>1</v>
      </c>
      <c r="F1059" t="s">
        <v>1851</v>
      </c>
      <c r="G1059" t="s">
        <v>1923</v>
      </c>
      <c r="H1059" t="s">
        <v>1935</v>
      </c>
      <c r="I1059" t="s">
        <v>1812</v>
      </c>
      <c r="J1059" t="s">
        <v>1813</v>
      </c>
      <c r="K1059" t="str">
        <f t="shared" si="423"/>
        <v>Inshore</v>
      </c>
      <c r="L1059">
        <v>0</v>
      </c>
      <c r="M1059">
        <f t="shared" si="416"/>
        <v>0</v>
      </c>
      <c r="N1059">
        <f t="shared" si="424"/>
        <v>0.16355148423885998</v>
      </c>
      <c r="O1059">
        <f t="shared" si="425"/>
        <v>8.1695759952546951E-2</v>
      </c>
      <c r="P1059">
        <v>0</v>
      </c>
      <c r="Q1059">
        <f t="shared" si="426"/>
        <v>0</v>
      </c>
      <c r="R1059">
        <v>0</v>
      </c>
      <c r="S1059">
        <f t="shared" si="417"/>
        <v>0</v>
      </c>
      <c r="T1059">
        <f t="shared" si="427"/>
        <v>0</v>
      </c>
      <c r="U1059">
        <f t="shared" si="418"/>
        <v>0.13810501732428662</v>
      </c>
      <c r="V1059">
        <f t="shared" si="428"/>
        <v>0.84441310922369939</v>
      </c>
      <c r="W1059">
        <f t="shared" si="419"/>
        <v>7.6925021214085301E-2</v>
      </c>
      <c r="X1059">
        <f t="shared" si="429"/>
        <v>0.94160359434525442</v>
      </c>
      <c r="Y1059">
        <v>13</v>
      </c>
      <c r="Z1059">
        <f>Y1059*'MRIP Selectivity'!$N$35</f>
        <v>8.1855724286313034E-2</v>
      </c>
      <c r="AA1059">
        <f>Y1059*'MRIP Selectivity'!$O$35</f>
        <v>8.1695759952546951E-2</v>
      </c>
      <c r="AB1059">
        <f>Y1059*'MRIP Selectivity'!$P$35</f>
        <v>1.1741822684044544E-2</v>
      </c>
      <c r="AC1059">
        <v>0.74741255597723821</v>
      </c>
      <c r="AD1059">
        <v>0.94160359434525442</v>
      </c>
      <c r="AE1059">
        <v>1.3432654004296583</v>
      </c>
      <c r="AF1059">
        <f t="shared" si="430"/>
        <v>6.1179996110201321E-2</v>
      </c>
      <c r="AG1059">
        <f t="shared" si="431"/>
        <v>7.6925021214085301E-2</v>
      </c>
      <c r="AH1059">
        <f t="shared" si="432"/>
        <v>1.5772384149457138E-2</v>
      </c>
      <c r="AI1059">
        <f t="shared" si="433"/>
        <v>0.17529330692290454</v>
      </c>
      <c r="AJ1059">
        <f t="shared" si="434"/>
        <v>0.15387740147374376</v>
      </c>
      <c r="AK1059">
        <f t="shared" si="435"/>
        <v>9.3437582636591493E-2</v>
      </c>
      <c r="AL1059">
        <f t="shared" si="436"/>
        <v>9.2697405363542443E-2</v>
      </c>
      <c r="AM1059">
        <f t="shared" si="437"/>
        <v>0.13810501732428662</v>
      </c>
      <c r="AN1059">
        <f t="shared" si="438"/>
        <v>7.6925021214085301E-2</v>
      </c>
      <c r="AO1059">
        <v>0</v>
      </c>
      <c r="AP1059">
        <f t="shared" si="439"/>
        <v>0.16355148423885998</v>
      </c>
      <c r="AQ1059">
        <f t="shared" si="440"/>
        <v>8.1695759952546951E-2</v>
      </c>
      <c r="AR1059">
        <v>13</v>
      </c>
      <c r="AS1059">
        <f>AR1059*'MRIP Selectivity'!$N$35</f>
        <v>8.1855724286313034E-2</v>
      </c>
      <c r="AT1059">
        <f>AR1059*'MRIP Selectivity'!$O$35</f>
        <v>8.1695759952546951E-2</v>
      </c>
      <c r="AU1059">
        <f>AR1059*'MRIP Selectivity'!$P$35</f>
        <v>1.1741822684044544E-2</v>
      </c>
      <c r="AV1059">
        <v>4</v>
      </c>
      <c r="AW1059">
        <f t="shared" si="441"/>
        <v>20</v>
      </c>
      <c r="AX1059">
        <f t="shared" si="420"/>
        <v>0</v>
      </c>
      <c r="AY1059">
        <f t="shared" si="421"/>
        <v>0</v>
      </c>
      <c r="AZ1059">
        <f t="shared" si="422"/>
        <v>0</v>
      </c>
      <c r="BA1059">
        <v>552.37777655000002</v>
      </c>
      <c r="BB1059">
        <v>552.37777655000002</v>
      </c>
    </row>
    <row r="1060" spans="1:54" x14ac:dyDescent="0.25">
      <c r="A1060" t="s">
        <v>983</v>
      </c>
      <c r="B1060" t="s">
        <v>3</v>
      </c>
      <c r="C1060">
        <v>2013</v>
      </c>
      <c r="D1060">
        <v>1</v>
      </c>
      <c r="E1060">
        <v>1</v>
      </c>
      <c r="F1060" t="s">
        <v>1868</v>
      </c>
      <c r="G1060" t="s">
        <v>1923</v>
      </c>
      <c r="H1060" t="s">
        <v>1935</v>
      </c>
      <c r="I1060" t="s">
        <v>1812</v>
      </c>
      <c r="J1060" t="s">
        <v>1813</v>
      </c>
      <c r="K1060" t="str">
        <f t="shared" si="423"/>
        <v>Inshore</v>
      </c>
      <c r="L1060">
        <v>0</v>
      </c>
      <c r="M1060">
        <f t="shared" si="416"/>
        <v>0</v>
      </c>
      <c r="N1060">
        <f t="shared" si="424"/>
        <v>2.516176680597846E-2</v>
      </c>
      <c r="O1060">
        <f t="shared" si="425"/>
        <v>1.2568578454237993E-2</v>
      </c>
      <c r="P1060">
        <v>0</v>
      </c>
      <c r="Q1060">
        <f t="shared" si="426"/>
        <v>0</v>
      </c>
      <c r="R1060">
        <v>0</v>
      </c>
      <c r="S1060">
        <f t="shared" si="417"/>
        <v>0</v>
      </c>
      <c r="T1060">
        <f t="shared" si="427"/>
        <v>0</v>
      </c>
      <c r="U1060">
        <f t="shared" si="418"/>
        <v>2.1246925742197942E-2</v>
      </c>
      <c r="V1060">
        <f t="shared" si="428"/>
        <v>0.84441310922369939</v>
      </c>
      <c r="W1060">
        <f t="shared" si="419"/>
        <v>1.1834618648320815E-2</v>
      </c>
      <c r="X1060">
        <f t="shared" si="429"/>
        <v>0.94160359434525431</v>
      </c>
      <c r="Y1060">
        <v>2</v>
      </c>
      <c r="Z1060">
        <f>Y1060*'MRIP Selectivity'!$N$35</f>
        <v>1.2593188351740467E-2</v>
      </c>
      <c r="AA1060">
        <f>Y1060*'MRIP Selectivity'!$O$35</f>
        <v>1.2568578454237993E-2</v>
      </c>
      <c r="AB1060">
        <f>Y1060*'MRIP Selectivity'!$P$35</f>
        <v>1.8064342590837759E-3</v>
      </c>
      <c r="AC1060">
        <v>0.74741255597723821</v>
      </c>
      <c r="AD1060">
        <v>0.94160359434525442</v>
      </c>
      <c r="AE1060">
        <v>1.3432654004296583</v>
      </c>
      <c r="AF1060">
        <f t="shared" si="430"/>
        <v>9.4123070938771265E-3</v>
      </c>
      <c r="AG1060">
        <f t="shared" si="431"/>
        <v>1.1834618648320815E-2</v>
      </c>
      <c r="AH1060">
        <f t="shared" si="432"/>
        <v>2.4265206383780212E-3</v>
      </c>
      <c r="AI1060">
        <f t="shared" si="433"/>
        <v>2.6968201065062234E-2</v>
      </c>
      <c r="AJ1060">
        <f t="shared" si="434"/>
        <v>2.3673446380575964E-2</v>
      </c>
      <c r="AK1060">
        <f t="shared" si="435"/>
        <v>1.4375012713321769E-2</v>
      </c>
      <c r="AL1060">
        <f t="shared" si="436"/>
        <v>1.4261139286698837E-2</v>
      </c>
      <c r="AM1060">
        <f t="shared" si="437"/>
        <v>2.1246925742197942E-2</v>
      </c>
      <c r="AN1060">
        <f t="shared" si="438"/>
        <v>1.1834618648320815E-2</v>
      </c>
      <c r="AO1060">
        <v>0</v>
      </c>
      <c r="AP1060">
        <f t="shared" si="439"/>
        <v>2.516176680597846E-2</v>
      </c>
      <c r="AQ1060">
        <f t="shared" si="440"/>
        <v>1.2568578454237993E-2</v>
      </c>
      <c r="AR1060">
        <v>2</v>
      </c>
      <c r="AS1060">
        <f>AR1060*'MRIP Selectivity'!$N$35</f>
        <v>1.2593188351740467E-2</v>
      </c>
      <c r="AT1060">
        <f>AR1060*'MRIP Selectivity'!$O$35</f>
        <v>1.2568578454237993E-2</v>
      </c>
      <c r="AU1060">
        <f>AR1060*'MRIP Selectivity'!$P$35</f>
        <v>1.8064342590837759E-3</v>
      </c>
      <c r="AV1060">
        <v>1</v>
      </c>
      <c r="AW1060">
        <f t="shared" si="441"/>
        <v>5</v>
      </c>
      <c r="AX1060">
        <f t="shared" si="420"/>
        <v>0</v>
      </c>
      <c r="AY1060">
        <f t="shared" si="421"/>
        <v>0</v>
      </c>
      <c r="AZ1060">
        <f t="shared" si="422"/>
        <v>0</v>
      </c>
      <c r="BA1060">
        <v>220.40313448000001</v>
      </c>
      <c r="BB1060">
        <v>220.40313448000001</v>
      </c>
    </row>
    <row r="1061" spans="1:54" x14ac:dyDescent="0.25">
      <c r="A1061" t="s">
        <v>1937</v>
      </c>
      <c r="B1061" t="s">
        <v>3</v>
      </c>
      <c r="C1061">
        <v>2013</v>
      </c>
      <c r="D1061">
        <v>1</v>
      </c>
      <c r="E1061">
        <v>1</v>
      </c>
      <c r="F1061" t="s">
        <v>1870</v>
      </c>
      <c r="G1061" t="s">
        <v>1923</v>
      </c>
      <c r="H1061" t="s">
        <v>1933</v>
      </c>
      <c r="I1061" t="s">
        <v>1812</v>
      </c>
      <c r="J1061" t="s">
        <v>1813</v>
      </c>
      <c r="K1061" t="str">
        <f t="shared" si="423"/>
        <v>Inshore</v>
      </c>
      <c r="L1061">
        <v>0</v>
      </c>
      <c r="M1061">
        <f t="shared" si="416"/>
        <v>0</v>
      </c>
      <c r="N1061">
        <f t="shared" si="424"/>
        <v>6.2904417014946146E-2</v>
      </c>
      <c r="O1061">
        <f t="shared" si="425"/>
        <v>3.1421446135594985E-2</v>
      </c>
      <c r="P1061">
        <v>0</v>
      </c>
      <c r="Q1061">
        <f t="shared" si="426"/>
        <v>0</v>
      </c>
      <c r="R1061">
        <v>0</v>
      </c>
      <c r="S1061">
        <f t="shared" si="417"/>
        <v>0</v>
      </c>
      <c r="T1061">
        <f t="shared" si="427"/>
        <v>0</v>
      </c>
      <c r="U1061">
        <f t="shared" si="418"/>
        <v>5.3117314355494855E-2</v>
      </c>
      <c r="V1061">
        <f t="shared" si="428"/>
        <v>0.84441310922369939</v>
      </c>
      <c r="W1061">
        <f t="shared" si="419"/>
        <v>2.9586546620802043E-2</v>
      </c>
      <c r="X1061">
        <f t="shared" si="429"/>
        <v>0.94160359434525442</v>
      </c>
      <c r="Y1061">
        <v>5</v>
      </c>
      <c r="Z1061">
        <f>Y1061*'MRIP Selectivity'!$N$35</f>
        <v>3.1482970879351167E-2</v>
      </c>
      <c r="AA1061">
        <f>Y1061*'MRIP Selectivity'!$O$35</f>
        <v>3.1421446135594985E-2</v>
      </c>
      <c r="AB1061">
        <f>Y1061*'MRIP Selectivity'!$P$35</f>
        <v>4.5160856477094394E-3</v>
      </c>
      <c r="AC1061">
        <v>0.74741255597723821</v>
      </c>
      <c r="AD1061">
        <v>0.94160359434525442</v>
      </c>
      <c r="AE1061">
        <v>1.3432654004296583</v>
      </c>
      <c r="AF1061">
        <f t="shared" si="430"/>
        <v>2.3530767734692815E-2</v>
      </c>
      <c r="AG1061">
        <f t="shared" si="431"/>
        <v>2.9586546620802043E-2</v>
      </c>
      <c r="AH1061">
        <f t="shared" si="432"/>
        <v>6.0663015959450525E-3</v>
      </c>
      <c r="AI1061">
        <f t="shared" si="433"/>
        <v>6.742050266265559E-2</v>
      </c>
      <c r="AJ1061">
        <f t="shared" si="434"/>
        <v>5.9183615951439908E-2</v>
      </c>
      <c r="AK1061">
        <f t="shared" si="435"/>
        <v>3.5937531783304423E-2</v>
      </c>
      <c r="AL1061">
        <f t="shared" si="436"/>
        <v>3.5652848216747093E-2</v>
      </c>
      <c r="AM1061">
        <f t="shared" si="437"/>
        <v>5.3117314355494855E-2</v>
      </c>
      <c r="AN1061">
        <f t="shared" si="438"/>
        <v>2.9586546620802043E-2</v>
      </c>
      <c r="AO1061">
        <v>0</v>
      </c>
      <c r="AP1061">
        <f t="shared" si="439"/>
        <v>6.2904417014946146E-2</v>
      </c>
      <c r="AQ1061">
        <f t="shared" si="440"/>
        <v>3.1421446135594985E-2</v>
      </c>
      <c r="AR1061">
        <v>5</v>
      </c>
      <c r="AS1061">
        <f>AR1061*'MRIP Selectivity'!$N$35</f>
        <v>3.1482970879351167E-2</v>
      </c>
      <c r="AT1061">
        <f>AR1061*'MRIP Selectivity'!$O$35</f>
        <v>3.1421446135594985E-2</v>
      </c>
      <c r="AU1061">
        <f>AR1061*'MRIP Selectivity'!$P$35</f>
        <v>4.5160856477094394E-3</v>
      </c>
      <c r="AV1061">
        <v>6</v>
      </c>
      <c r="AW1061">
        <f t="shared" si="441"/>
        <v>30</v>
      </c>
      <c r="AX1061">
        <f t="shared" si="420"/>
        <v>0</v>
      </c>
      <c r="AY1061">
        <f t="shared" si="421"/>
        <v>0</v>
      </c>
      <c r="AZ1061">
        <f t="shared" si="422"/>
        <v>0</v>
      </c>
      <c r="BA1061">
        <v>261.65123702</v>
      </c>
      <c r="BB1061">
        <v>261.65123702</v>
      </c>
    </row>
    <row r="1062" spans="1:54" x14ac:dyDescent="0.25">
      <c r="A1062" t="s">
        <v>984</v>
      </c>
      <c r="B1062" t="s">
        <v>3</v>
      </c>
      <c r="C1062">
        <v>2013</v>
      </c>
      <c r="D1062">
        <v>1</v>
      </c>
      <c r="E1062">
        <v>2</v>
      </c>
      <c r="F1062" t="s">
        <v>1820</v>
      </c>
      <c r="G1062" t="s">
        <v>1923</v>
      </c>
      <c r="H1062" t="s">
        <v>1933</v>
      </c>
      <c r="I1062" t="s">
        <v>1812</v>
      </c>
      <c r="J1062" t="s">
        <v>1813</v>
      </c>
      <c r="K1062" t="str">
        <f t="shared" si="423"/>
        <v>Inshore</v>
      </c>
      <c r="L1062">
        <v>0</v>
      </c>
      <c r="M1062">
        <f t="shared" si="416"/>
        <v>0</v>
      </c>
      <c r="N1062">
        <f t="shared" si="424"/>
        <v>0.17613236764184922</v>
      </c>
      <c r="O1062">
        <f t="shared" si="425"/>
        <v>8.7980049179665953E-2</v>
      </c>
      <c r="P1062">
        <v>0</v>
      </c>
      <c r="Q1062">
        <f t="shared" si="426"/>
        <v>0</v>
      </c>
      <c r="R1062">
        <v>0</v>
      </c>
      <c r="S1062">
        <f t="shared" si="417"/>
        <v>0</v>
      </c>
      <c r="T1062">
        <f t="shared" si="427"/>
        <v>0</v>
      </c>
      <c r="U1062">
        <f t="shared" si="418"/>
        <v>0.14872848019538559</v>
      </c>
      <c r="V1062">
        <f t="shared" si="428"/>
        <v>0.84441310922369928</v>
      </c>
      <c r="W1062">
        <f t="shared" si="419"/>
        <v>8.2842330538245718E-2</v>
      </c>
      <c r="X1062">
        <f t="shared" si="429"/>
        <v>0.94160359434525442</v>
      </c>
      <c r="Y1062">
        <v>14</v>
      </c>
      <c r="Z1062">
        <f>Y1062*'MRIP Selectivity'!$N$35</f>
        <v>8.8152318462183271E-2</v>
      </c>
      <c r="AA1062">
        <f>Y1062*'MRIP Selectivity'!$O$35</f>
        <v>8.7980049179665953E-2</v>
      </c>
      <c r="AB1062">
        <f>Y1062*'MRIP Selectivity'!$P$35</f>
        <v>1.2645039813586431E-2</v>
      </c>
      <c r="AC1062">
        <v>0.74741255597723821</v>
      </c>
      <c r="AD1062">
        <v>0.94160359434525442</v>
      </c>
      <c r="AE1062">
        <v>1.3432654004296583</v>
      </c>
      <c r="AF1062">
        <f t="shared" si="430"/>
        <v>6.5886149657139889E-2</v>
      </c>
      <c r="AG1062">
        <f t="shared" si="431"/>
        <v>8.2842330538245718E-2</v>
      </c>
      <c r="AH1062">
        <f t="shared" si="432"/>
        <v>1.6985644468646147E-2</v>
      </c>
      <c r="AI1062">
        <f t="shared" si="433"/>
        <v>0.18877740745543564</v>
      </c>
      <c r="AJ1062">
        <f t="shared" si="434"/>
        <v>0.16571412466403174</v>
      </c>
      <c r="AK1062">
        <f t="shared" si="435"/>
        <v>0.10062508899325238</v>
      </c>
      <c r="AL1062">
        <f t="shared" si="436"/>
        <v>9.9827975006891861E-2</v>
      </c>
      <c r="AM1062">
        <f t="shared" si="437"/>
        <v>0.14872848019538559</v>
      </c>
      <c r="AN1062">
        <f t="shared" si="438"/>
        <v>8.2842330538245718E-2</v>
      </c>
      <c r="AO1062">
        <v>0</v>
      </c>
      <c r="AP1062">
        <f t="shared" si="439"/>
        <v>0.17613236764184922</v>
      </c>
      <c r="AQ1062">
        <f t="shared" si="440"/>
        <v>8.7980049179665953E-2</v>
      </c>
      <c r="AR1062">
        <v>14</v>
      </c>
      <c r="AS1062">
        <f>AR1062*'MRIP Selectivity'!$N$35</f>
        <v>8.8152318462183271E-2</v>
      </c>
      <c r="AT1062">
        <f>AR1062*'MRIP Selectivity'!$O$35</f>
        <v>8.7980049179665953E-2</v>
      </c>
      <c r="AU1062">
        <f>AR1062*'MRIP Selectivity'!$P$35</f>
        <v>1.2645039813586431E-2</v>
      </c>
      <c r="AV1062">
        <v>6</v>
      </c>
      <c r="AW1062">
        <f t="shared" si="441"/>
        <v>30</v>
      </c>
      <c r="AX1062">
        <f t="shared" si="420"/>
        <v>0</v>
      </c>
      <c r="AY1062">
        <f t="shared" si="421"/>
        <v>0</v>
      </c>
      <c r="AZ1062">
        <f t="shared" si="422"/>
        <v>0</v>
      </c>
      <c r="BA1062">
        <v>572.09853328999998</v>
      </c>
      <c r="BB1062">
        <v>572.09853328999998</v>
      </c>
    </row>
    <row r="1063" spans="1:54" x14ac:dyDescent="0.25">
      <c r="A1063" t="s">
        <v>985</v>
      </c>
      <c r="B1063" t="s">
        <v>3</v>
      </c>
      <c r="C1063">
        <v>2013</v>
      </c>
      <c r="D1063">
        <v>1</v>
      </c>
      <c r="E1063">
        <v>2</v>
      </c>
      <c r="F1063" t="s">
        <v>1827</v>
      </c>
      <c r="G1063" t="s">
        <v>1923</v>
      </c>
      <c r="H1063" t="s">
        <v>1935</v>
      </c>
      <c r="I1063" t="s">
        <v>1812</v>
      </c>
      <c r="J1063" t="s">
        <v>1813</v>
      </c>
      <c r="K1063" t="str">
        <f t="shared" si="423"/>
        <v>Inshore</v>
      </c>
      <c r="L1063">
        <v>0</v>
      </c>
      <c r="M1063">
        <f t="shared" si="416"/>
        <v>0</v>
      </c>
      <c r="N1063">
        <f t="shared" si="424"/>
        <v>3.7742650208967693E-2</v>
      </c>
      <c r="O1063">
        <f t="shared" si="425"/>
        <v>1.8852867681356991E-2</v>
      </c>
      <c r="P1063">
        <v>0</v>
      </c>
      <c r="Q1063">
        <f t="shared" si="426"/>
        <v>0</v>
      </c>
      <c r="R1063">
        <v>0</v>
      </c>
      <c r="S1063">
        <f t="shared" si="417"/>
        <v>0</v>
      </c>
      <c r="T1063">
        <f t="shared" si="427"/>
        <v>0</v>
      </c>
      <c r="U1063">
        <f t="shared" si="418"/>
        <v>3.1870388613296913E-2</v>
      </c>
      <c r="V1063">
        <f t="shared" si="428"/>
        <v>0.84441310922369928</v>
      </c>
      <c r="W1063">
        <f t="shared" si="419"/>
        <v>1.7751927972481225E-2</v>
      </c>
      <c r="X1063">
        <f t="shared" si="429"/>
        <v>0.94160359434525442</v>
      </c>
      <c r="Y1063">
        <v>3</v>
      </c>
      <c r="Z1063">
        <f>Y1063*'MRIP Selectivity'!$N$35</f>
        <v>1.8889782527610699E-2</v>
      </c>
      <c r="AA1063">
        <f>Y1063*'MRIP Selectivity'!$O$35</f>
        <v>1.8852867681356991E-2</v>
      </c>
      <c r="AB1063">
        <f>Y1063*'MRIP Selectivity'!$P$35</f>
        <v>2.7096513886256638E-3</v>
      </c>
      <c r="AC1063">
        <v>0.74741255597723821</v>
      </c>
      <c r="AD1063">
        <v>0.94160359434525442</v>
      </c>
      <c r="AE1063">
        <v>1.3432654004296583</v>
      </c>
      <c r="AF1063">
        <f t="shared" si="430"/>
        <v>1.4118460640815688E-2</v>
      </c>
      <c r="AG1063">
        <f t="shared" si="431"/>
        <v>1.7751927972481225E-2</v>
      </c>
      <c r="AH1063">
        <f t="shared" si="432"/>
        <v>3.6397809575670318E-3</v>
      </c>
      <c r="AI1063">
        <f t="shared" si="433"/>
        <v>4.045230159759336E-2</v>
      </c>
      <c r="AJ1063">
        <f t="shared" si="434"/>
        <v>3.5510169570863948E-2</v>
      </c>
      <c r="AK1063">
        <f t="shared" si="435"/>
        <v>2.1562519069982654E-2</v>
      </c>
      <c r="AL1063">
        <f t="shared" si="436"/>
        <v>2.1391708930048256E-2</v>
      </c>
      <c r="AM1063">
        <f t="shared" si="437"/>
        <v>3.1870388613296913E-2</v>
      </c>
      <c r="AN1063">
        <f t="shared" si="438"/>
        <v>1.7751927972481225E-2</v>
      </c>
      <c r="AO1063">
        <v>0</v>
      </c>
      <c r="AP1063">
        <f t="shared" si="439"/>
        <v>3.7742650208967693E-2</v>
      </c>
      <c r="AQ1063">
        <f t="shared" si="440"/>
        <v>1.8852867681356991E-2</v>
      </c>
      <c r="AR1063">
        <v>3</v>
      </c>
      <c r="AS1063">
        <f>AR1063*'MRIP Selectivity'!$N$35</f>
        <v>1.8889782527610699E-2</v>
      </c>
      <c r="AT1063">
        <f>AR1063*'MRIP Selectivity'!$O$35</f>
        <v>1.8852867681356991E-2</v>
      </c>
      <c r="AU1063">
        <f>AR1063*'MRIP Selectivity'!$P$35</f>
        <v>2.7096513886256638E-3</v>
      </c>
      <c r="AV1063">
        <v>2</v>
      </c>
      <c r="AW1063">
        <f t="shared" si="441"/>
        <v>10</v>
      </c>
      <c r="AX1063">
        <f t="shared" si="420"/>
        <v>0</v>
      </c>
      <c r="AY1063">
        <f t="shared" si="421"/>
        <v>0</v>
      </c>
      <c r="AZ1063">
        <f t="shared" si="422"/>
        <v>0</v>
      </c>
      <c r="BA1063">
        <v>3432.5664615999999</v>
      </c>
      <c r="BB1063">
        <v>3432.5664615999999</v>
      </c>
    </row>
    <row r="1064" spans="1:54" x14ac:dyDescent="0.25">
      <c r="A1064" t="s">
        <v>986</v>
      </c>
      <c r="B1064" t="s">
        <v>3</v>
      </c>
      <c r="C1064">
        <v>2013</v>
      </c>
      <c r="D1064">
        <v>1</v>
      </c>
      <c r="E1064">
        <v>2</v>
      </c>
      <c r="F1064" t="s">
        <v>1841</v>
      </c>
      <c r="G1064" t="s">
        <v>1923</v>
      </c>
      <c r="H1064" t="s">
        <v>1935</v>
      </c>
      <c r="I1064" t="s">
        <v>1812</v>
      </c>
      <c r="J1064" t="s">
        <v>1813</v>
      </c>
      <c r="K1064" t="str">
        <f t="shared" si="423"/>
        <v>Inshore</v>
      </c>
      <c r="L1064">
        <v>0</v>
      </c>
      <c r="M1064">
        <f t="shared" si="416"/>
        <v>0</v>
      </c>
      <c r="N1064">
        <f t="shared" si="424"/>
        <v>7.5485300417935386E-2</v>
      </c>
      <c r="O1064">
        <f t="shared" si="425"/>
        <v>3.7705735362713981E-2</v>
      </c>
      <c r="P1064">
        <v>0</v>
      </c>
      <c r="Q1064">
        <f t="shared" si="426"/>
        <v>0</v>
      </c>
      <c r="R1064">
        <v>0</v>
      </c>
      <c r="S1064">
        <f t="shared" si="417"/>
        <v>0</v>
      </c>
      <c r="T1064">
        <f t="shared" si="427"/>
        <v>0</v>
      </c>
      <c r="U1064">
        <f t="shared" si="418"/>
        <v>6.3740777226593825E-2</v>
      </c>
      <c r="V1064">
        <f t="shared" si="428"/>
        <v>0.84441310922369928</v>
      </c>
      <c r="W1064">
        <f t="shared" si="419"/>
        <v>3.5503855944962449E-2</v>
      </c>
      <c r="X1064">
        <f t="shared" si="429"/>
        <v>0.94160359434525442</v>
      </c>
      <c r="Y1064">
        <v>6</v>
      </c>
      <c r="Z1064">
        <f>Y1064*'MRIP Selectivity'!$N$35</f>
        <v>3.7779565055221398E-2</v>
      </c>
      <c r="AA1064">
        <f>Y1064*'MRIP Selectivity'!$O$35</f>
        <v>3.7705735362713981E-2</v>
      </c>
      <c r="AB1064">
        <f>Y1064*'MRIP Selectivity'!$P$35</f>
        <v>5.4193027772513275E-3</v>
      </c>
      <c r="AC1064">
        <v>0.74741255597723821</v>
      </c>
      <c r="AD1064">
        <v>0.94160359434525442</v>
      </c>
      <c r="AE1064">
        <v>1.3432654004296583</v>
      </c>
      <c r="AF1064">
        <f t="shared" si="430"/>
        <v>2.8236921281631376E-2</v>
      </c>
      <c r="AG1064">
        <f t="shared" si="431"/>
        <v>3.5503855944962449E-2</v>
      </c>
      <c r="AH1064">
        <f t="shared" si="432"/>
        <v>7.2795619151340635E-3</v>
      </c>
      <c r="AI1064">
        <f t="shared" si="433"/>
        <v>8.0904603195186719E-2</v>
      </c>
      <c r="AJ1064">
        <f t="shared" si="434"/>
        <v>7.1020339141727895E-2</v>
      </c>
      <c r="AK1064">
        <f t="shared" si="435"/>
        <v>4.3125038139965308E-2</v>
      </c>
      <c r="AL1064">
        <f t="shared" si="436"/>
        <v>4.2783417860096512E-2</v>
      </c>
      <c r="AM1064">
        <f t="shared" si="437"/>
        <v>6.3740777226593825E-2</v>
      </c>
      <c r="AN1064">
        <f t="shared" si="438"/>
        <v>3.5503855944962449E-2</v>
      </c>
      <c r="AO1064">
        <v>0</v>
      </c>
      <c r="AP1064">
        <f t="shared" si="439"/>
        <v>7.5485300417935386E-2</v>
      </c>
      <c r="AQ1064">
        <f t="shared" si="440"/>
        <v>3.7705735362713981E-2</v>
      </c>
      <c r="AR1064">
        <v>6</v>
      </c>
      <c r="AS1064">
        <f>AR1064*'MRIP Selectivity'!$N$35</f>
        <v>3.7779565055221398E-2</v>
      </c>
      <c r="AT1064">
        <f>AR1064*'MRIP Selectivity'!$O$35</f>
        <v>3.7705735362713981E-2</v>
      </c>
      <c r="AU1064">
        <f>AR1064*'MRIP Selectivity'!$P$35</f>
        <v>5.4193027772513275E-3</v>
      </c>
      <c r="AV1064">
        <v>15</v>
      </c>
      <c r="AW1064">
        <f t="shared" si="441"/>
        <v>75</v>
      </c>
      <c r="AX1064">
        <f t="shared" si="420"/>
        <v>0</v>
      </c>
      <c r="AY1064">
        <f t="shared" si="421"/>
        <v>0</v>
      </c>
      <c r="AZ1064">
        <f t="shared" si="422"/>
        <v>0</v>
      </c>
      <c r="BA1064">
        <v>293.52123003999998</v>
      </c>
      <c r="BB1064">
        <v>293.52123003999998</v>
      </c>
    </row>
    <row r="1065" spans="1:54" x14ac:dyDescent="0.25">
      <c r="A1065" t="s">
        <v>1938</v>
      </c>
      <c r="B1065" t="s">
        <v>3</v>
      </c>
      <c r="C1065">
        <v>2013</v>
      </c>
      <c r="D1065">
        <v>1</v>
      </c>
      <c r="E1065">
        <v>2</v>
      </c>
      <c r="F1065" t="s">
        <v>1841</v>
      </c>
      <c r="G1065" t="s">
        <v>1923</v>
      </c>
      <c r="H1065" t="s">
        <v>1935</v>
      </c>
      <c r="I1065" t="s">
        <v>1812</v>
      </c>
      <c r="J1065" t="s">
        <v>1813</v>
      </c>
      <c r="K1065" t="str">
        <f t="shared" si="423"/>
        <v>Inshore</v>
      </c>
      <c r="L1065">
        <v>0</v>
      </c>
      <c r="M1065">
        <f t="shared" si="416"/>
        <v>0</v>
      </c>
      <c r="N1065">
        <f t="shared" si="424"/>
        <v>1.258088340298923E-2</v>
      </c>
      <c r="O1065">
        <f t="shared" si="425"/>
        <v>6.2842892271189965E-3</v>
      </c>
      <c r="P1065">
        <v>0</v>
      </c>
      <c r="Q1065">
        <f t="shared" si="426"/>
        <v>0</v>
      </c>
      <c r="R1065">
        <v>0</v>
      </c>
      <c r="S1065">
        <f t="shared" si="417"/>
        <v>0</v>
      </c>
      <c r="T1065">
        <f t="shared" si="427"/>
        <v>0</v>
      </c>
      <c r="U1065">
        <f t="shared" si="418"/>
        <v>1.0623462871098971E-2</v>
      </c>
      <c r="V1065">
        <f t="shared" si="428"/>
        <v>0.84441310922369939</v>
      </c>
      <c r="W1065">
        <f t="shared" si="419"/>
        <v>5.9173093241604077E-3</v>
      </c>
      <c r="X1065">
        <f t="shared" si="429"/>
        <v>0.94160359434525431</v>
      </c>
      <c r="Y1065">
        <v>1</v>
      </c>
      <c r="Z1065">
        <f>Y1065*'MRIP Selectivity'!$N$35</f>
        <v>6.2965941758702333E-3</v>
      </c>
      <c r="AA1065">
        <f>Y1065*'MRIP Selectivity'!$O$35</f>
        <v>6.2842892271189965E-3</v>
      </c>
      <c r="AB1065">
        <f>Y1065*'MRIP Selectivity'!$P$35</f>
        <v>9.0321712954188795E-4</v>
      </c>
      <c r="AC1065">
        <v>0.74741255597723821</v>
      </c>
      <c r="AD1065">
        <v>0.94160359434525442</v>
      </c>
      <c r="AE1065">
        <v>1.3432654004296583</v>
      </c>
      <c r="AF1065">
        <f t="shared" si="430"/>
        <v>4.7061535469385633E-3</v>
      </c>
      <c r="AG1065">
        <f t="shared" si="431"/>
        <v>5.9173093241604077E-3</v>
      </c>
      <c r="AH1065">
        <f t="shared" si="432"/>
        <v>1.2132603191890106E-3</v>
      </c>
      <c r="AI1065">
        <f t="shared" si="433"/>
        <v>1.3484100532531117E-2</v>
      </c>
      <c r="AJ1065">
        <f t="shared" si="434"/>
        <v>1.1836723190287982E-2</v>
      </c>
      <c r="AK1065">
        <f t="shared" si="435"/>
        <v>7.1875063566608846E-3</v>
      </c>
      <c r="AL1065">
        <f t="shared" si="436"/>
        <v>7.1305696433494187E-3</v>
      </c>
      <c r="AM1065">
        <f t="shared" si="437"/>
        <v>1.0623462871098971E-2</v>
      </c>
      <c r="AN1065">
        <f t="shared" si="438"/>
        <v>5.9173093241604077E-3</v>
      </c>
      <c r="AO1065">
        <v>0</v>
      </c>
      <c r="AP1065">
        <f t="shared" si="439"/>
        <v>1.258088340298923E-2</v>
      </c>
      <c r="AQ1065">
        <f t="shared" si="440"/>
        <v>6.2842892271189965E-3</v>
      </c>
      <c r="AR1065">
        <v>1</v>
      </c>
      <c r="AS1065">
        <f>AR1065*'MRIP Selectivity'!$N$35</f>
        <v>6.2965941758702333E-3</v>
      </c>
      <c r="AT1065">
        <f>AR1065*'MRIP Selectivity'!$O$35</f>
        <v>6.2842892271189965E-3</v>
      </c>
      <c r="AU1065">
        <f>AR1065*'MRIP Selectivity'!$P$35</f>
        <v>9.0321712954188795E-4</v>
      </c>
      <c r="AV1065">
        <v>4</v>
      </c>
      <c r="AW1065">
        <f t="shared" si="441"/>
        <v>20</v>
      </c>
      <c r="AX1065">
        <f t="shared" si="420"/>
        <v>0</v>
      </c>
      <c r="AY1065">
        <f t="shared" si="421"/>
        <v>0</v>
      </c>
      <c r="AZ1065">
        <f t="shared" si="422"/>
        <v>0</v>
      </c>
      <c r="BA1065">
        <v>197.20492324</v>
      </c>
      <c r="BB1065">
        <v>197.20492324</v>
      </c>
    </row>
    <row r="1066" spans="1:54" x14ac:dyDescent="0.25">
      <c r="A1066" t="s">
        <v>987</v>
      </c>
      <c r="B1066" t="s">
        <v>3</v>
      </c>
      <c r="C1066">
        <v>2013</v>
      </c>
      <c r="D1066">
        <v>1</v>
      </c>
      <c r="E1066">
        <v>2</v>
      </c>
      <c r="F1066" t="s">
        <v>1841</v>
      </c>
      <c r="G1066" t="s">
        <v>1923</v>
      </c>
      <c r="H1066" t="s">
        <v>1935</v>
      </c>
      <c r="I1066" t="s">
        <v>1812</v>
      </c>
      <c r="J1066" t="s">
        <v>1813</v>
      </c>
      <c r="K1066" t="str">
        <f t="shared" si="423"/>
        <v>Inshore</v>
      </c>
      <c r="L1066">
        <v>1</v>
      </c>
      <c r="M1066">
        <f t="shared" si="416"/>
        <v>269.44215334</v>
      </c>
      <c r="N1066">
        <f t="shared" si="424"/>
        <v>1.0629044170149462</v>
      </c>
      <c r="O1066">
        <f t="shared" si="425"/>
        <v>1.0314214461355951</v>
      </c>
      <c r="P1066">
        <v>10.314960629921259</v>
      </c>
      <c r="Q1066">
        <f t="shared" si="426"/>
        <v>10.314960629921259</v>
      </c>
      <c r="R1066">
        <v>0.52910942924370619</v>
      </c>
      <c r="S1066">
        <f t="shared" si="417"/>
        <v>142.56438396792257</v>
      </c>
      <c r="T1066">
        <f t="shared" si="427"/>
        <v>0.52910942924370619</v>
      </c>
      <c r="U1066">
        <f t="shared" si="418"/>
        <v>0.58222674359920101</v>
      </c>
      <c r="V1066">
        <f t="shared" si="428"/>
        <v>0.54776961529083001</v>
      </c>
      <c r="W1066">
        <f t="shared" si="419"/>
        <v>0.55869597586450825</v>
      </c>
      <c r="X1066">
        <f t="shared" si="429"/>
        <v>0.5416757407534647</v>
      </c>
      <c r="Y1066">
        <v>5</v>
      </c>
      <c r="Z1066">
        <f>Y1066*'MRIP Selectivity'!$N$35</f>
        <v>3.1482970879351167E-2</v>
      </c>
      <c r="AA1066">
        <f>Y1066*'MRIP Selectivity'!$O$35</f>
        <v>3.1421446135594985E-2</v>
      </c>
      <c r="AB1066">
        <f>Y1066*'MRIP Selectivity'!$P$35</f>
        <v>4.5160856477094394E-3</v>
      </c>
      <c r="AC1066">
        <v>0.74741255597723821</v>
      </c>
      <c r="AD1066">
        <v>0.94160359434525442</v>
      </c>
      <c r="AE1066">
        <v>1.3432654004296583</v>
      </c>
      <c r="AF1066">
        <f t="shared" si="430"/>
        <v>2.3530767734692815E-2</v>
      </c>
      <c r="AG1066">
        <f t="shared" si="431"/>
        <v>2.9586546620802043E-2</v>
      </c>
      <c r="AH1066">
        <f t="shared" si="432"/>
        <v>6.0663015959450525E-3</v>
      </c>
      <c r="AI1066">
        <f t="shared" si="433"/>
        <v>6.742050266265559E-2</v>
      </c>
      <c r="AJ1066">
        <f t="shared" si="434"/>
        <v>5.9183615951439908E-2</v>
      </c>
      <c r="AK1066">
        <f t="shared" si="435"/>
        <v>3.5937531783304423E-2</v>
      </c>
      <c r="AL1066">
        <f t="shared" si="436"/>
        <v>3.5652848216747093E-2</v>
      </c>
      <c r="AM1066">
        <f t="shared" si="437"/>
        <v>0.58222674359920101</v>
      </c>
      <c r="AN1066">
        <f t="shared" si="438"/>
        <v>0.55869597586450825</v>
      </c>
      <c r="AO1066">
        <v>1</v>
      </c>
      <c r="AP1066">
        <f t="shared" si="439"/>
        <v>1.0629044170149462</v>
      </c>
      <c r="AQ1066">
        <f t="shared" si="440"/>
        <v>1.0314214461355951</v>
      </c>
      <c r="AR1066">
        <v>5</v>
      </c>
      <c r="AS1066">
        <f>AR1066*'MRIP Selectivity'!$N$35</f>
        <v>3.1482970879351167E-2</v>
      </c>
      <c r="AT1066">
        <f>AR1066*'MRIP Selectivity'!$O$35</f>
        <v>3.1421446135594985E-2</v>
      </c>
      <c r="AU1066">
        <f>AR1066*'MRIP Selectivity'!$P$35</f>
        <v>4.5160856477094394E-3</v>
      </c>
      <c r="AV1066">
        <v>6</v>
      </c>
      <c r="AW1066">
        <f t="shared" si="441"/>
        <v>30</v>
      </c>
      <c r="AX1066">
        <f t="shared" si="420"/>
        <v>0</v>
      </c>
      <c r="AY1066">
        <f t="shared" si="421"/>
        <v>0</v>
      </c>
      <c r="AZ1066">
        <f t="shared" si="422"/>
        <v>0</v>
      </c>
      <c r="BA1066">
        <v>269.44215334</v>
      </c>
      <c r="BB1066">
        <v>269.44215334</v>
      </c>
    </row>
    <row r="1067" spans="1:54" x14ac:dyDescent="0.25">
      <c r="A1067" t="s">
        <v>988</v>
      </c>
      <c r="B1067" t="s">
        <v>3</v>
      </c>
      <c r="C1067">
        <v>2013</v>
      </c>
      <c r="D1067">
        <v>1</v>
      </c>
      <c r="E1067">
        <v>2</v>
      </c>
      <c r="F1067" t="s">
        <v>1870</v>
      </c>
      <c r="G1067" t="s">
        <v>1923</v>
      </c>
      <c r="H1067" t="s">
        <v>1935</v>
      </c>
      <c r="I1067" t="s">
        <v>1812</v>
      </c>
      <c r="J1067" t="s">
        <v>1813</v>
      </c>
      <c r="K1067" t="str">
        <f t="shared" si="423"/>
        <v>Inshore</v>
      </c>
      <c r="L1067">
        <v>0</v>
      </c>
      <c r="M1067">
        <f t="shared" si="416"/>
        <v>0</v>
      </c>
      <c r="N1067">
        <f t="shared" si="424"/>
        <v>1.258088340298923E-2</v>
      </c>
      <c r="O1067">
        <f t="shared" si="425"/>
        <v>6.2842892271189965E-3</v>
      </c>
      <c r="P1067">
        <v>0</v>
      </c>
      <c r="Q1067">
        <f t="shared" si="426"/>
        <v>0</v>
      </c>
      <c r="R1067">
        <v>0</v>
      </c>
      <c r="S1067">
        <f t="shared" si="417"/>
        <v>0</v>
      </c>
      <c r="T1067">
        <f t="shared" si="427"/>
        <v>0</v>
      </c>
      <c r="U1067">
        <f t="shared" si="418"/>
        <v>1.0623462871098971E-2</v>
      </c>
      <c r="V1067">
        <f t="shared" si="428"/>
        <v>0.84441310922369939</v>
      </c>
      <c r="W1067">
        <f t="shared" si="419"/>
        <v>5.9173093241604077E-3</v>
      </c>
      <c r="X1067">
        <f t="shared" si="429"/>
        <v>0.94160359434525431</v>
      </c>
      <c r="Y1067">
        <v>1</v>
      </c>
      <c r="Z1067">
        <f>Y1067*'MRIP Selectivity'!$N$35</f>
        <v>6.2965941758702333E-3</v>
      </c>
      <c r="AA1067">
        <f>Y1067*'MRIP Selectivity'!$O$35</f>
        <v>6.2842892271189965E-3</v>
      </c>
      <c r="AB1067">
        <f>Y1067*'MRIP Selectivity'!$P$35</f>
        <v>9.0321712954188795E-4</v>
      </c>
      <c r="AC1067">
        <v>0.74741255597723821</v>
      </c>
      <c r="AD1067">
        <v>0.94160359434525442</v>
      </c>
      <c r="AE1067">
        <v>1.3432654004296583</v>
      </c>
      <c r="AF1067">
        <f t="shared" si="430"/>
        <v>4.7061535469385633E-3</v>
      </c>
      <c r="AG1067">
        <f t="shared" si="431"/>
        <v>5.9173093241604077E-3</v>
      </c>
      <c r="AH1067">
        <f t="shared" si="432"/>
        <v>1.2132603191890106E-3</v>
      </c>
      <c r="AI1067">
        <f t="shared" si="433"/>
        <v>1.3484100532531117E-2</v>
      </c>
      <c r="AJ1067">
        <f t="shared" si="434"/>
        <v>1.1836723190287982E-2</v>
      </c>
      <c r="AK1067">
        <f t="shared" si="435"/>
        <v>7.1875063566608846E-3</v>
      </c>
      <c r="AL1067">
        <f t="shared" si="436"/>
        <v>7.1305696433494187E-3</v>
      </c>
      <c r="AM1067">
        <f t="shared" si="437"/>
        <v>1.0623462871098971E-2</v>
      </c>
      <c r="AN1067">
        <f t="shared" si="438"/>
        <v>5.9173093241604077E-3</v>
      </c>
      <c r="AO1067">
        <v>0</v>
      </c>
      <c r="AP1067">
        <f t="shared" si="439"/>
        <v>1.258088340298923E-2</v>
      </c>
      <c r="AQ1067">
        <f t="shared" si="440"/>
        <v>6.2842892271189965E-3</v>
      </c>
      <c r="AR1067">
        <v>1</v>
      </c>
      <c r="AS1067">
        <f>AR1067*'MRIP Selectivity'!$N$35</f>
        <v>6.2965941758702333E-3</v>
      </c>
      <c r="AT1067">
        <f>AR1067*'MRIP Selectivity'!$O$35</f>
        <v>6.2842892271189965E-3</v>
      </c>
      <c r="AU1067">
        <f>AR1067*'MRIP Selectivity'!$P$35</f>
        <v>9.0321712954188795E-4</v>
      </c>
      <c r="AV1067">
        <v>2</v>
      </c>
      <c r="AW1067">
        <f t="shared" si="441"/>
        <v>10</v>
      </c>
      <c r="AX1067">
        <f t="shared" si="420"/>
        <v>0</v>
      </c>
      <c r="AY1067">
        <f t="shared" si="421"/>
        <v>0</v>
      </c>
      <c r="AZ1067">
        <f t="shared" si="422"/>
        <v>0</v>
      </c>
      <c r="BA1067">
        <v>645.79077794</v>
      </c>
      <c r="BB1067">
        <v>645.79077794</v>
      </c>
    </row>
    <row r="1068" spans="1:54" x14ac:dyDescent="0.25">
      <c r="A1068" t="s">
        <v>989</v>
      </c>
      <c r="B1068" t="s">
        <v>3</v>
      </c>
      <c r="C1068">
        <v>2013</v>
      </c>
      <c r="D1068">
        <v>2</v>
      </c>
      <c r="E1068">
        <v>4</v>
      </c>
      <c r="F1068" t="s">
        <v>1851</v>
      </c>
      <c r="G1068" t="s">
        <v>1923</v>
      </c>
      <c r="H1068" t="s">
        <v>1935</v>
      </c>
      <c r="I1068" t="s">
        <v>1812</v>
      </c>
      <c r="J1068" t="s">
        <v>1813</v>
      </c>
      <c r="K1068" t="str">
        <f t="shared" si="423"/>
        <v>Inshore</v>
      </c>
      <c r="L1068">
        <v>0</v>
      </c>
      <c r="M1068">
        <f t="shared" si="416"/>
        <v>0</v>
      </c>
      <c r="N1068">
        <f t="shared" si="424"/>
        <v>0.25161766805978458</v>
      </c>
      <c r="O1068">
        <f t="shared" si="425"/>
        <v>0.12568578454237994</v>
      </c>
      <c r="P1068">
        <v>0</v>
      </c>
      <c r="Q1068">
        <f t="shared" si="426"/>
        <v>0</v>
      </c>
      <c r="R1068">
        <v>0</v>
      </c>
      <c r="S1068">
        <f t="shared" si="417"/>
        <v>0</v>
      </c>
      <c r="T1068">
        <f t="shared" si="427"/>
        <v>0</v>
      </c>
      <c r="U1068">
        <f t="shared" si="418"/>
        <v>0.21246925742197942</v>
      </c>
      <c r="V1068">
        <f t="shared" si="428"/>
        <v>0.84441310922369939</v>
      </c>
      <c r="W1068">
        <f t="shared" si="419"/>
        <v>0.11834618648320817</v>
      </c>
      <c r="X1068">
        <f t="shared" si="429"/>
        <v>0.94160359434525442</v>
      </c>
      <c r="Y1068">
        <v>20</v>
      </c>
      <c r="Z1068">
        <f>Y1068*'MRIP Selectivity'!$N$35</f>
        <v>0.12593188351740467</v>
      </c>
      <c r="AA1068">
        <f>Y1068*'MRIP Selectivity'!$O$35</f>
        <v>0.12568578454237994</v>
      </c>
      <c r="AB1068">
        <f>Y1068*'MRIP Selectivity'!$P$35</f>
        <v>1.8064342590837758E-2</v>
      </c>
      <c r="AC1068">
        <v>0.74741255597723821</v>
      </c>
      <c r="AD1068">
        <v>0.94160359434525442</v>
      </c>
      <c r="AE1068">
        <v>1.3432654004296583</v>
      </c>
      <c r="AF1068">
        <f t="shared" si="430"/>
        <v>9.4123070938771258E-2</v>
      </c>
      <c r="AG1068">
        <f t="shared" si="431"/>
        <v>0.11834618648320817</v>
      </c>
      <c r="AH1068">
        <f t="shared" si="432"/>
        <v>2.426520638378021E-2</v>
      </c>
      <c r="AI1068">
        <f t="shared" si="433"/>
        <v>0.26968201065062236</v>
      </c>
      <c r="AJ1068">
        <f t="shared" si="434"/>
        <v>0.23673446380575963</v>
      </c>
      <c r="AK1068">
        <f t="shared" si="435"/>
        <v>0.14375012713321769</v>
      </c>
      <c r="AL1068">
        <f t="shared" si="436"/>
        <v>0.14261139286698837</v>
      </c>
      <c r="AM1068">
        <f t="shared" si="437"/>
        <v>0.21246925742197942</v>
      </c>
      <c r="AN1068">
        <f t="shared" si="438"/>
        <v>0.11834618648320817</v>
      </c>
      <c r="AO1068">
        <v>0</v>
      </c>
      <c r="AP1068">
        <f t="shared" si="439"/>
        <v>0.25161766805978458</v>
      </c>
      <c r="AQ1068">
        <f t="shared" si="440"/>
        <v>0.12568578454237994</v>
      </c>
      <c r="AR1068">
        <v>20</v>
      </c>
      <c r="AS1068">
        <f>AR1068*'MRIP Selectivity'!$N$35</f>
        <v>0.12593188351740467</v>
      </c>
      <c r="AT1068">
        <f>AR1068*'MRIP Selectivity'!$O$35</f>
        <v>0.12568578454237994</v>
      </c>
      <c r="AU1068">
        <f>AR1068*'MRIP Selectivity'!$P$35</f>
        <v>1.8064342590837758E-2</v>
      </c>
      <c r="AV1068">
        <v>1</v>
      </c>
      <c r="AW1068">
        <f t="shared" si="441"/>
        <v>5</v>
      </c>
      <c r="AX1068">
        <f t="shared" si="420"/>
        <v>0</v>
      </c>
      <c r="AY1068">
        <f t="shared" si="421"/>
        <v>0</v>
      </c>
      <c r="AZ1068">
        <f t="shared" si="422"/>
        <v>0</v>
      </c>
      <c r="BA1068">
        <v>916.02092798000001</v>
      </c>
      <c r="BB1068">
        <v>916.02092798000001</v>
      </c>
    </row>
    <row r="1069" spans="1:54" x14ac:dyDescent="0.25">
      <c r="A1069" t="s">
        <v>990</v>
      </c>
      <c r="B1069" t="s">
        <v>3</v>
      </c>
      <c r="C1069">
        <v>2013</v>
      </c>
      <c r="D1069">
        <v>2</v>
      </c>
      <c r="E1069">
        <v>4</v>
      </c>
      <c r="F1069" t="s">
        <v>1851</v>
      </c>
      <c r="G1069" t="s">
        <v>1923</v>
      </c>
      <c r="H1069" t="s">
        <v>1935</v>
      </c>
      <c r="I1069" t="s">
        <v>1812</v>
      </c>
      <c r="J1069" t="s">
        <v>1813</v>
      </c>
      <c r="K1069" t="str">
        <f t="shared" si="423"/>
        <v>Inshore</v>
      </c>
      <c r="L1069">
        <v>0</v>
      </c>
      <c r="M1069">
        <f t="shared" si="416"/>
        <v>0</v>
      </c>
      <c r="N1069">
        <f t="shared" si="424"/>
        <v>0.11322795062690307</v>
      </c>
      <c r="O1069">
        <f t="shared" si="425"/>
        <v>5.6558603044070968E-2</v>
      </c>
      <c r="P1069">
        <v>0</v>
      </c>
      <c r="Q1069">
        <f t="shared" si="426"/>
        <v>0</v>
      </c>
      <c r="R1069">
        <v>0</v>
      </c>
      <c r="S1069">
        <f t="shared" si="417"/>
        <v>0</v>
      </c>
      <c r="T1069">
        <f t="shared" si="427"/>
        <v>0</v>
      </c>
      <c r="U1069">
        <f t="shared" si="418"/>
        <v>9.5611165839890738E-2</v>
      </c>
      <c r="V1069">
        <f t="shared" si="428"/>
        <v>0.84441310922369939</v>
      </c>
      <c r="W1069">
        <f t="shared" si="419"/>
        <v>5.3255783917443671E-2</v>
      </c>
      <c r="X1069">
        <f t="shared" si="429"/>
        <v>0.94160359434525442</v>
      </c>
      <c r="Y1069">
        <v>9</v>
      </c>
      <c r="Z1069">
        <f>Y1069*'MRIP Selectivity'!$N$35</f>
        <v>5.6669347582832097E-2</v>
      </c>
      <c r="AA1069">
        <f>Y1069*'MRIP Selectivity'!$O$35</f>
        <v>5.6558603044070968E-2</v>
      </c>
      <c r="AB1069">
        <f>Y1069*'MRIP Selectivity'!$P$35</f>
        <v>8.1289541658769917E-3</v>
      </c>
      <c r="AC1069">
        <v>0.74741255597723821</v>
      </c>
      <c r="AD1069">
        <v>0.94160359434525442</v>
      </c>
      <c r="AE1069">
        <v>1.3432654004296583</v>
      </c>
      <c r="AF1069">
        <f t="shared" si="430"/>
        <v>4.2355381922447061E-2</v>
      </c>
      <c r="AG1069">
        <f t="shared" si="431"/>
        <v>5.3255783917443671E-2</v>
      </c>
      <c r="AH1069">
        <f t="shared" si="432"/>
        <v>1.0919342872701096E-2</v>
      </c>
      <c r="AI1069">
        <f t="shared" si="433"/>
        <v>0.12135690479278005</v>
      </c>
      <c r="AJ1069">
        <f t="shared" si="434"/>
        <v>0.10653050871259183</v>
      </c>
      <c r="AK1069">
        <f t="shared" si="435"/>
        <v>6.4687557209947955E-2</v>
      </c>
      <c r="AL1069">
        <f t="shared" si="436"/>
        <v>6.4175126790144768E-2</v>
      </c>
      <c r="AM1069">
        <f t="shared" si="437"/>
        <v>9.5611165839890738E-2</v>
      </c>
      <c r="AN1069">
        <f t="shared" si="438"/>
        <v>5.3255783917443671E-2</v>
      </c>
      <c r="AO1069">
        <v>0</v>
      </c>
      <c r="AP1069">
        <f t="shared" si="439"/>
        <v>0.11322795062690307</v>
      </c>
      <c r="AQ1069">
        <f t="shared" si="440"/>
        <v>5.6558603044070968E-2</v>
      </c>
      <c r="AR1069">
        <v>9</v>
      </c>
      <c r="AS1069">
        <f>AR1069*'MRIP Selectivity'!$N$35</f>
        <v>5.6669347582832097E-2</v>
      </c>
      <c r="AT1069">
        <f>AR1069*'MRIP Selectivity'!$O$35</f>
        <v>5.6558603044070968E-2</v>
      </c>
      <c r="AU1069">
        <f>AR1069*'MRIP Selectivity'!$P$35</f>
        <v>8.1289541658769917E-3</v>
      </c>
      <c r="AV1069">
        <v>12</v>
      </c>
      <c r="AW1069">
        <f t="shared" si="441"/>
        <v>60</v>
      </c>
      <c r="AX1069">
        <f t="shared" si="420"/>
        <v>0</v>
      </c>
      <c r="AY1069">
        <f t="shared" si="421"/>
        <v>0</v>
      </c>
      <c r="AZ1069">
        <f t="shared" si="422"/>
        <v>0</v>
      </c>
      <c r="BA1069">
        <v>1125.3509806</v>
      </c>
      <c r="BB1069">
        <v>1125.3509806</v>
      </c>
    </row>
    <row r="1070" spans="1:54" x14ac:dyDescent="0.25">
      <c r="A1070" t="s">
        <v>991</v>
      </c>
      <c r="B1070" t="s">
        <v>3</v>
      </c>
      <c r="C1070">
        <v>2013</v>
      </c>
      <c r="D1070">
        <v>2</v>
      </c>
      <c r="E1070">
        <v>4</v>
      </c>
      <c r="F1070" t="s">
        <v>1825</v>
      </c>
      <c r="G1070" t="s">
        <v>1923</v>
      </c>
      <c r="H1070" t="s">
        <v>1935</v>
      </c>
      <c r="I1070" t="s">
        <v>1812</v>
      </c>
      <c r="J1070" t="s">
        <v>1767</v>
      </c>
      <c r="K1070" t="str">
        <f t="shared" si="423"/>
        <v>Inshore</v>
      </c>
      <c r="L1070">
        <v>0</v>
      </c>
      <c r="M1070">
        <f t="shared" si="416"/>
        <v>0</v>
      </c>
      <c r="N1070">
        <f t="shared" si="424"/>
        <v>0.30194120167174154</v>
      </c>
      <c r="O1070">
        <f t="shared" si="425"/>
        <v>0.15082294145085592</v>
      </c>
      <c r="P1070">
        <v>0</v>
      </c>
      <c r="Q1070">
        <f t="shared" si="426"/>
        <v>0</v>
      </c>
      <c r="R1070">
        <v>0</v>
      </c>
      <c r="S1070">
        <f t="shared" si="417"/>
        <v>0</v>
      </c>
      <c r="T1070">
        <f t="shared" si="427"/>
        <v>0</v>
      </c>
      <c r="U1070">
        <f t="shared" si="418"/>
        <v>0.2549631089063753</v>
      </c>
      <c r="V1070">
        <f t="shared" si="428"/>
        <v>0.84441310922369928</v>
      </c>
      <c r="W1070">
        <f t="shared" si="419"/>
        <v>0.1420154237798498</v>
      </c>
      <c r="X1070">
        <f t="shared" si="429"/>
        <v>0.94160359434525442</v>
      </c>
      <c r="Y1070">
        <v>24</v>
      </c>
      <c r="Z1070">
        <f>Y1070*'MRIP Selectivity'!$N$35</f>
        <v>0.15111826022088559</v>
      </c>
      <c r="AA1070">
        <f>Y1070*'MRIP Selectivity'!$O$35</f>
        <v>0.15082294145085592</v>
      </c>
      <c r="AB1070">
        <f>Y1070*'MRIP Selectivity'!$P$35</f>
        <v>2.167721110900531E-2</v>
      </c>
      <c r="AC1070">
        <v>0.74741255597723821</v>
      </c>
      <c r="AD1070">
        <v>0.94160359434525442</v>
      </c>
      <c r="AE1070">
        <v>1.3432654004296583</v>
      </c>
      <c r="AF1070">
        <f t="shared" si="430"/>
        <v>0.1129476851265255</v>
      </c>
      <c r="AG1070">
        <f t="shared" si="431"/>
        <v>0.1420154237798498</v>
      </c>
      <c r="AH1070">
        <f t="shared" si="432"/>
        <v>2.9118247660536254E-2</v>
      </c>
      <c r="AI1070">
        <f t="shared" si="433"/>
        <v>0.32361841278074688</v>
      </c>
      <c r="AJ1070">
        <f t="shared" si="434"/>
        <v>0.28408135656691158</v>
      </c>
      <c r="AK1070">
        <f t="shared" si="435"/>
        <v>0.17250015255986123</v>
      </c>
      <c r="AL1070">
        <f t="shared" si="436"/>
        <v>0.17113367144038605</v>
      </c>
      <c r="AM1070">
        <f t="shared" si="437"/>
        <v>0.2549631089063753</v>
      </c>
      <c r="AN1070">
        <f t="shared" si="438"/>
        <v>0.1420154237798498</v>
      </c>
      <c r="AO1070">
        <v>0</v>
      </c>
      <c r="AP1070">
        <f t="shared" si="439"/>
        <v>0.30194120167174154</v>
      </c>
      <c r="AQ1070">
        <f t="shared" si="440"/>
        <v>0.15082294145085592</v>
      </c>
      <c r="AR1070">
        <v>24</v>
      </c>
      <c r="AS1070">
        <f>AR1070*'MRIP Selectivity'!$N$35</f>
        <v>0.15111826022088559</v>
      </c>
      <c r="AT1070">
        <f>AR1070*'MRIP Selectivity'!$O$35</f>
        <v>0.15082294145085592</v>
      </c>
      <c r="AU1070">
        <f>AR1070*'MRIP Selectivity'!$P$35</f>
        <v>2.167721110900531E-2</v>
      </c>
      <c r="AV1070">
        <v>4</v>
      </c>
      <c r="AW1070">
        <f t="shared" si="441"/>
        <v>20</v>
      </c>
      <c r="AX1070">
        <f t="shared" si="420"/>
        <v>0</v>
      </c>
      <c r="AY1070">
        <f t="shared" si="421"/>
        <v>0</v>
      </c>
      <c r="AZ1070">
        <f t="shared" si="422"/>
        <v>0</v>
      </c>
      <c r="BA1070">
        <v>443.06476447</v>
      </c>
      <c r="BB1070">
        <v>443.06476447</v>
      </c>
    </row>
    <row r="1071" spans="1:54" x14ac:dyDescent="0.25">
      <c r="A1071" t="s">
        <v>992</v>
      </c>
      <c r="B1071" t="s">
        <v>3</v>
      </c>
      <c r="C1071">
        <v>2013</v>
      </c>
      <c r="D1071">
        <v>3</v>
      </c>
      <c r="E1071">
        <v>5</v>
      </c>
      <c r="F1071" t="s">
        <v>1851</v>
      </c>
      <c r="G1071" t="s">
        <v>1923</v>
      </c>
      <c r="H1071" t="s">
        <v>1935</v>
      </c>
      <c r="I1071" t="s">
        <v>1812</v>
      </c>
      <c r="J1071" t="s">
        <v>1819</v>
      </c>
      <c r="K1071" t="str">
        <f t="shared" si="423"/>
        <v>Offshore</v>
      </c>
      <c r="L1071">
        <v>0</v>
      </c>
      <c r="M1071">
        <f t="shared" si="416"/>
        <v>0</v>
      </c>
      <c r="N1071">
        <f t="shared" si="424"/>
        <v>0.75485300417935375</v>
      </c>
      <c r="O1071">
        <f t="shared" si="425"/>
        <v>0.37705735362713977</v>
      </c>
      <c r="P1071">
        <v>0</v>
      </c>
      <c r="Q1071">
        <f t="shared" si="426"/>
        <v>0</v>
      </c>
      <c r="R1071">
        <v>0</v>
      </c>
      <c r="S1071">
        <f t="shared" si="417"/>
        <v>0</v>
      </c>
      <c r="T1071">
        <f t="shared" si="427"/>
        <v>0</v>
      </c>
      <c r="U1071">
        <f t="shared" si="418"/>
        <v>0.63740777226593825</v>
      </c>
      <c r="V1071">
        <f t="shared" si="428"/>
        <v>0.84441310922369939</v>
      </c>
      <c r="W1071">
        <f t="shared" si="419"/>
        <v>0.35503855944962448</v>
      </c>
      <c r="X1071">
        <f t="shared" si="429"/>
        <v>0.94160359434525442</v>
      </c>
      <c r="Y1071">
        <v>60</v>
      </c>
      <c r="Z1071">
        <f>Y1071*'MRIP Selectivity'!$N$35</f>
        <v>0.37779565055221398</v>
      </c>
      <c r="AA1071">
        <f>Y1071*'MRIP Selectivity'!$O$35</f>
        <v>0.37705735362713977</v>
      </c>
      <c r="AB1071">
        <f>Y1071*'MRIP Selectivity'!$P$35</f>
        <v>5.419302777251328E-2</v>
      </c>
      <c r="AC1071">
        <v>0.74741255597723821</v>
      </c>
      <c r="AD1071">
        <v>0.94160359434525442</v>
      </c>
      <c r="AE1071">
        <v>1.3432654004296583</v>
      </c>
      <c r="AF1071">
        <f t="shared" si="430"/>
        <v>0.28236921281631377</v>
      </c>
      <c r="AG1071">
        <f t="shared" si="431"/>
        <v>0.35503855944962448</v>
      </c>
      <c r="AH1071">
        <f t="shared" si="432"/>
        <v>7.279561915134064E-2</v>
      </c>
      <c r="AI1071">
        <f t="shared" si="433"/>
        <v>0.80904603195186708</v>
      </c>
      <c r="AJ1071">
        <f t="shared" si="434"/>
        <v>0.71020339141727895</v>
      </c>
      <c r="AK1071">
        <f t="shared" si="435"/>
        <v>0.43125038139965305</v>
      </c>
      <c r="AL1071">
        <f t="shared" si="436"/>
        <v>0.42783417860096512</v>
      </c>
      <c r="AM1071">
        <f t="shared" si="437"/>
        <v>0.63740777226593825</v>
      </c>
      <c r="AN1071">
        <f t="shared" si="438"/>
        <v>0.35503855944962448</v>
      </c>
      <c r="AO1071">
        <v>0</v>
      </c>
      <c r="AP1071">
        <f t="shared" si="439"/>
        <v>0.75485300417935375</v>
      </c>
      <c r="AQ1071">
        <f t="shared" si="440"/>
        <v>0.37705735362713977</v>
      </c>
      <c r="AR1071">
        <v>60</v>
      </c>
      <c r="AS1071">
        <f>AR1071*'MRIP Selectivity'!$N$35</f>
        <v>0.37779565055221398</v>
      </c>
      <c r="AT1071">
        <f>AR1071*'MRIP Selectivity'!$O$35</f>
        <v>0.37705735362713977</v>
      </c>
      <c r="AU1071">
        <f>AR1071*'MRIP Selectivity'!$P$35</f>
        <v>5.419302777251328E-2</v>
      </c>
      <c r="AV1071">
        <v>9</v>
      </c>
      <c r="AW1071">
        <f t="shared" si="441"/>
        <v>45</v>
      </c>
      <c r="AX1071">
        <f t="shared" si="420"/>
        <v>0</v>
      </c>
      <c r="AY1071">
        <f t="shared" si="421"/>
        <v>0</v>
      </c>
      <c r="AZ1071">
        <f t="shared" si="422"/>
        <v>0</v>
      </c>
      <c r="BA1071">
        <v>611.75819442</v>
      </c>
      <c r="BB1071">
        <v>611.75819442</v>
      </c>
    </row>
    <row r="1072" spans="1:54" x14ac:dyDescent="0.25">
      <c r="A1072" t="s">
        <v>993</v>
      </c>
      <c r="B1072" t="s">
        <v>3</v>
      </c>
      <c r="C1072">
        <v>2013</v>
      </c>
      <c r="D1072">
        <v>3</v>
      </c>
      <c r="E1072">
        <v>5</v>
      </c>
      <c r="F1072" t="s">
        <v>1851</v>
      </c>
      <c r="G1072" t="s">
        <v>1923</v>
      </c>
      <c r="H1072" t="s">
        <v>1935</v>
      </c>
      <c r="I1072" t="s">
        <v>1812</v>
      </c>
      <c r="J1072" t="s">
        <v>1767</v>
      </c>
      <c r="K1072" t="str">
        <f t="shared" si="423"/>
        <v>Inshore</v>
      </c>
      <c r="L1072">
        <v>0</v>
      </c>
      <c r="M1072">
        <f t="shared" si="416"/>
        <v>0</v>
      </c>
      <c r="N1072">
        <f t="shared" si="424"/>
        <v>7.5485300417935386E-2</v>
      </c>
      <c r="O1072">
        <f t="shared" si="425"/>
        <v>3.7705735362713981E-2</v>
      </c>
      <c r="P1072">
        <v>0</v>
      </c>
      <c r="Q1072">
        <f t="shared" si="426"/>
        <v>0</v>
      </c>
      <c r="R1072">
        <v>0</v>
      </c>
      <c r="S1072">
        <f t="shared" si="417"/>
        <v>0</v>
      </c>
      <c r="T1072">
        <f t="shared" si="427"/>
        <v>0</v>
      </c>
      <c r="U1072">
        <f t="shared" si="418"/>
        <v>6.3740777226593825E-2</v>
      </c>
      <c r="V1072">
        <f t="shared" si="428"/>
        <v>0.84441310922369928</v>
      </c>
      <c r="W1072">
        <f t="shared" si="419"/>
        <v>3.5503855944962449E-2</v>
      </c>
      <c r="X1072">
        <f t="shared" si="429"/>
        <v>0.94160359434525442</v>
      </c>
      <c r="Y1072">
        <v>6</v>
      </c>
      <c r="Z1072">
        <f>Y1072*'MRIP Selectivity'!$N$35</f>
        <v>3.7779565055221398E-2</v>
      </c>
      <c r="AA1072">
        <f>Y1072*'MRIP Selectivity'!$O$35</f>
        <v>3.7705735362713981E-2</v>
      </c>
      <c r="AB1072">
        <f>Y1072*'MRIP Selectivity'!$P$35</f>
        <v>5.4193027772513275E-3</v>
      </c>
      <c r="AC1072">
        <v>0.74741255597723821</v>
      </c>
      <c r="AD1072">
        <v>0.94160359434525442</v>
      </c>
      <c r="AE1072">
        <v>1.3432654004296583</v>
      </c>
      <c r="AF1072">
        <f t="shared" si="430"/>
        <v>2.8236921281631376E-2</v>
      </c>
      <c r="AG1072">
        <f t="shared" si="431"/>
        <v>3.5503855944962449E-2</v>
      </c>
      <c r="AH1072">
        <f t="shared" si="432"/>
        <v>7.2795619151340635E-3</v>
      </c>
      <c r="AI1072">
        <f t="shared" si="433"/>
        <v>8.0904603195186719E-2</v>
      </c>
      <c r="AJ1072">
        <f t="shared" si="434"/>
        <v>7.1020339141727895E-2</v>
      </c>
      <c r="AK1072">
        <f t="shared" si="435"/>
        <v>4.3125038139965308E-2</v>
      </c>
      <c r="AL1072">
        <f t="shared" si="436"/>
        <v>4.2783417860096512E-2</v>
      </c>
      <c r="AM1072">
        <f t="shared" si="437"/>
        <v>6.3740777226593825E-2</v>
      </c>
      <c r="AN1072">
        <f t="shared" si="438"/>
        <v>3.5503855944962449E-2</v>
      </c>
      <c r="AO1072">
        <v>0</v>
      </c>
      <c r="AP1072">
        <f t="shared" si="439"/>
        <v>7.5485300417935386E-2</v>
      </c>
      <c r="AQ1072">
        <f t="shared" si="440"/>
        <v>3.7705735362713981E-2</v>
      </c>
      <c r="AR1072">
        <v>6</v>
      </c>
      <c r="AS1072">
        <f>AR1072*'MRIP Selectivity'!$N$35</f>
        <v>3.7779565055221398E-2</v>
      </c>
      <c r="AT1072">
        <f>AR1072*'MRIP Selectivity'!$O$35</f>
        <v>3.7705735362713981E-2</v>
      </c>
      <c r="AU1072">
        <f>AR1072*'MRIP Selectivity'!$P$35</f>
        <v>5.4193027772513275E-3</v>
      </c>
      <c r="AV1072">
        <v>4</v>
      </c>
      <c r="AW1072">
        <f t="shared" si="441"/>
        <v>20</v>
      </c>
      <c r="AX1072">
        <f t="shared" si="420"/>
        <v>0</v>
      </c>
      <c r="AY1072">
        <f t="shared" si="421"/>
        <v>0</v>
      </c>
      <c r="AZ1072">
        <f t="shared" si="422"/>
        <v>0</v>
      </c>
      <c r="BA1072">
        <v>611.75819442</v>
      </c>
      <c r="BB1072">
        <v>611.75819442</v>
      </c>
    </row>
    <row r="1073" spans="1:54" x14ac:dyDescent="0.25">
      <c r="A1073" t="s">
        <v>994</v>
      </c>
      <c r="B1073" t="s">
        <v>3</v>
      </c>
      <c r="C1073">
        <v>2013</v>
      </c>
      <c r="D1073">
        <v>3</v>
      </c>
      <c r="E1073">
        <v>5</v>
      </c>
      <c r="F1073" t="s">
        <v>1851</v>
      </c>
      <c r="G1073" t="s">
        <v>1923</v>
      </c>
      <c r="H1073" t="s">
        <v>1935</v>
      </c>
      <c r="I1073" t="s">
        <v>1812</v>
      </c>
      <c r="J1073" t="s">
        <v>1819</v>
      </c>
      <c r="K1073" t="str">
        <f t="shared" si="423"/>
        <v>Offshore</v>
      </c>
      <c r="L1073">
        <v>0</v>
      </c>
      <c r="M1073">
        <f t="shared" si="416"/>
        <v>0</v>
      </c>
      <c r="N1073">
        <f t="shared" si="424"/>
        <v>0.15097060083587077</v>
      </c>
      <c r="O1073">
        <f t="shared" si="425"/>
        <v>7.5411470725427962E-2</v>
      </c>
      <c r="P1073">
        <v>0</v>
      </c>
      <c r="Q1073">
        <f t="shared" si="426"/>
        <v>0</v>
      </c>
      <c r="R1073">
        <v>0</v>
      </c>
      <c r="S1073">
        <f t="shared" si="417"/>
        <v>0</v>
      </c>
      <c r="T1073">
        <f t="shared" si="427"/>
        <v>0</v>
      </c>
      <c r="U1073">
        <f t="shared" si="418"/>
        <v>0.12748155445318765</v>
      </c>
      <c r="V1073">
        <f t="shared" si="428"/>
        <v>0.84441310922369928</v>
      </c>
      <c r="W1073">
        <f t="shared" si="419"/>
        <v>7.1007711889924899E-2</v>
      </c>
      <c r="X1073">
        <f t="shared" si="429"/>
        <v>0.94160359434525442</v>
      </c>
      <c r="Y1073">
        <v>12</v>
      </c>
      <c r="Z1073">
        <f>Y1073*'MRIP Selectivity'!$N$35</f>
        <v>7.5559130110442796E-2</v>
      </c>
      <c r="AA1073">
        <f>Y1073*'MRIP Selectivity'!$O$35</f>
        <v>7.5411470725427962E-2</v>
      </c>
      <c r="AB1073">
        <f>Y1073*'MRIP Selectivity'!$P$35</f>
        <v>1.0838605554502655E-2</v>
      </c>
      <c r="AC1073">
        <v>0.74741255597723821</v>
      </c>
      <c r="AD1073">
        <v>0.94160359434525442</v>
      </c>
      <c r="AE1073">
        <v>1.3432654004296583</v>
      </c>
      <c r="AF1073">
        <f t="shared" si="430"/>
        <v>5.6473842563262752E-2</v>
      </c>
      <c r="AG1073">
        <f t="shared" si="431"/>
        <v>7.1007711889924899E-2</v>
      </c>
      <c r="AH1073">
        <f t="shared" si="432"/>
        <v>1.4559123830268127E-2</v>
      </c>
      <c r="AI1073">
        <f t="shared" si="433"/>
        <v>0.16180920639037344</v>
      </c>
      <c r="AJ1073">
        <f t="shared" si="434"/>
        <v>0.14204067828345579</v>
      </c>
      <c r="AK1073">
        <f t="shared" si="435"/>
        <v>8.6250076279930615E-2</v>
      </c>
      <c r="AL1073">
        <f t="shared" si="436"/>
        <v>8.5566835720193024E-2</v>
      </c>
      <c r="AM1073">
        <f t="shared" si="437"/>
        <v>0.12748155445318765</v>
      </c>
      <c r="AN1073">
        <f t="shared" si="438"/>
        <v>7.1007711889924899E-2</v>
      </c>
      <c r="AO1073">
        <v>0</v>
      </c>
      <c r="AP1073">
        <f t="shared" si="439"/>
        <v>0.15097060083587077</v>
      </c>
      <c r="AQ1073">
        <f t="shared" si="440"/>
        <v>7.5411470725427962E-2</v>
      </c>
      <c r="AR1073">
        <v>12</v>
      </c>
      <c r="AS1073">
        <f>AR1073*'MRIP Selectivity'!$N$35</f>
        <v>7.5559130110442796E-2</v>
      </c>
      <c r="AT1073">
        <f>AR1073*'MRIP Selectivity'!$O$35</f>
        <v>7.5411470725427962E-2</v>
      </c>
      <c r="AU1073">
        <f>AR1073*'MRIP Selectivity'!$P$35</f>
        <v>1.0838605554502655E-2</v>
      </c>
      <c r="AV1073">
        <v>9</v>
      </c>
      <c r="AW1073">
        <f t="shared" si="441"/>
        <v>45</v>
      </c>
      <c r="AX1073">
        <f t="shared" si="420"/>
        <v>0</v>
      </c>
      <c r="AY1073">
        <f t="shared" si="421"/>
        <v>0</v>
      </c>
      <c r="AZ1073">
        <f t="shared" si="422"/>
        <v>0</v>
      </c>
      <c r="BA1073">
        <v>611.75819442</v>
      </c>
      <c r="BB1073">
        <v>611.75819442</v>
      </c>
    </row>
    <row r="1074" spans="1:54" x14ac:dyDescent="0.25">
      <c r="A1074" t="s">
        <v>995</v>
      </c>
      <c r="B1074" t="s">
        <v>3</v>
      </c>
      <c r="C1074">
        <v>2013</v>
      </c>
      <c r="D1074">
        <v>3</v>
      </c>
      <c r="E1074">
        <v>5</v>
      </c>
      <c r="F1074" t="s">
        <v>1846</v>
      </c>
      <c r="G1074" t="s">
        <v>1923</v>
      </c>
      <c r="H1074" t="s">
        <v>1935</v>
      </c>
      <c r="I1074" t="s">
        <v>1812</v>
      </c>
      <c r="J1074" t="s">
        <v>1813</v>
      </c>
      <c r="K1074" t="str">
        <f t="shared" si="423"/>
        <v>Inshore</v>
      </c>
      <c r="L1074">
        <v>0</v>
      </c>
      <c r="M1074">
        <f t="shared" si="416"/>
        <v>0</v>
      </c>
      <c r="N1074">
        <f t="shared" si="424"/>
        <v>3.7742650208967693E-2</v>
      </c>
      <c r="O1074">
        <f t="shared" si="425"/>
        <v>1.8852867681356991E-2</v>
      </c>
      <c r="P1074">
        <v>0</v>
      </c>
      <c r="Q1074">
        <f t="shared" si="426"/>
        <v>0</v>
      </c>
      <c r="R1074">
        <v>0</v>
      </c>
      <c r="S1074">
        <f t="shared" si="417"/>
        <v>0</v>
      </c>
      <c r="T1074">
        <f t="shared" si="427"/>
        <v>0</v>
      </c>
      <c r="U1074">
        <f t="shared" si="418"/>
        <v>3.1870388613296913E-2</v>
      </c>
      <c r="V1074">
        <f t="shared" si="428"/>
        <v>0.84441310922369928</v>
      </c>
      <c r="W1074">
        <f t="shared" si="419"/>
        <v>1.7751927972481225E-2</v>
      </c>
      <c r="X1074">
        <f t="shared" si="429"/>
        <v>0.94160359434525442</v>
      </c>
      <c r="Y1074">
        <v>3</v>
      </c>
      <c r="Z1074">
        <f>Y1074*'MRIP Selectivity'!$N$35</f>
        <v>1.8889782527610699E-2</v>
      </c>
      <c r="AA1074">
        <f>Y1074*'MRIP Selectivity'!$O$35</f>
        <v>1.8852867681356991E-2</v>
      </c>
      <c r="AB1074">
        <f>Y1074*'MRIP Selectivity'!$P$35</f>
        <v>2.7096513886256638E-3</v>
      </c>
      <c r="AC1074">
        <v>0.74741255597723821</v>
      </c>
      <c r="AD1074">
        <v>0.94160359434525442</v>
      </c>
      <c r="AE1074">
        <v>1.3432654004296583</v>
      </c>
      <c r="AF1074">
        <f t="shared" si="430"/>
        <v>1.4118460640815688E-2</v>
      </c>
      <c r="AG1074">
        <f t="shared" si="431"/>
        <v>1.7751927972481225E-2</v>
      </c>
      <c r="AH1074">
        <f t="shared" si="432"/>
        <v>3.6397809575670318E-3</v>
      </c>
      <c r="AI1074">
        <f t="shared" si="433"/>
        <v>4.045230159759336E-2</v>
      </c>
      <c r="AJ1074">
        <f t="shared" si="434"/>
        <v>3.5510169570863948E-2</v>
      </c>
      <c r="AK1074">
        <f t="shared" si="435"/>
        <v>2.1562519069982654E-2</v>
      </c>
      <c r="AL1074">
        <f t="shared" si="436"/>
        <v>2.1391708930048256E-2</v>
      </c>
      <c r="AM1074">
        <f t="shared" si="437"/>
        <v>3.1870388613296913E-2</v>
      </c>
      <c r="AN1074">
        <f t="shared" si="438"/>
        <v>1.7751927972481225E-2</v>
      </c>
      <c r="AO1074">
        <v>0</v>
      </c>
      <c r="AP1074">
        <f t="shared" si="439"/>
        <v>3.7742650208967693E-2</v>
      </c>
      <c r="AQ1074">
        <f t="shared" si="440"/>
        <v>1.8852867681356991E-2</v>
      </c>
      <c r="AR1074">
        <v>3</v>
      </c>
      <c r="AS1074">
        <f>AR1074*'MRIP Selectivity'!$N$35</f>
        <v>1.8889782527610699E-2</v>
      </c>
      <c r="AT1074">
        <f>AR1074*'MRIP Selectivity'!$O$35</f>
        <v>1.8852867681356991E-2</v>
      </c>
      <c r="AU1074">
        <f>AR1074*'MRIP Selectivity'!$P$35</f>
        <v>2.7096513886256638E-3</v>
      </c>
      <c r="AV1074">
        <v>3</v>
      </c>
      <c r="AW1074">
        <f t="shared" si="441"/>
        <v>15</v>
      </c>
      <c r="AX1074">
        <f t="shared" si="420"/>
        <v>0</v>
      </c>
      <c r="AY1074">
        <f t="shared" si="421"/>
        <v>0</v>
      </c>
      <c r="AZ1074">
        <f t="shared" si="422"/>
        <v>0</v>
      </c>
      <c r="BA1074">
        <v>1087.1033918000001</v>
      </c>
      <c r="BB1074">
        <v>1087.1033918000001</v>
      </c>
    </row>
    <row r="1075" spans="1:54" x14ac:dyDescent="0.25">
      <c r="A1075" t="s">
        <v>996</v>
      </c>
      <c r="B1075" t="s">
        <v>3</v>
      </c>
      <c r="C1075">
        <v>2013</v>
      </c>
      <c r="D1075">
        <v>3</v>
      </c>
      <c r="E1075">
        <v>5</v>
      </c>
      <c r="F1075" t="s">
        <v>1835</v>
      </c>
      <c r="G1075" t="s">
        <v>1923</v>
      </c>
      <c r="H1075" t="s">
        <v>1935</v>
      </c>
      <c r="I1075" t="s">
        <v>1812</v>
      </c>
      <c r="J1075" t="s">
        <v>1819</v>
      </c>
      <c r="K1075" t="str">
        <f t="shared" si="423"/>
        <v>Offshore</v>
      </c>
      <c r="L1075">
        <v>1</v>
      </c>
      <c r="M1075">
        <f t="shared" si="416"/>
        <v>995.25452539000003</v>
      </c>
      <c r="N1075">
        <f t="shared" si="424"/>
        <v>1.0251617668059785</v>
      </c>
      <c r="O1075">
        <f t="shared" si="425"/>
        <v>1.012568578454238</v>
      </c>
      <c r="P1075">
        <v>14.448818897637794</v>
      </c>
      <c r="Q1075">
        <f t="shared" si="426"/>
        <v>14.448818897637794</v>
      </c>
      <c r="R1075">
        <v>1.190496215798339</v>
      </c>
      <c r="S1075">
        <f t="shared" si="417"/>
        <v>1184.846746232967</v>
      </c>
      <c r="T1075">
        <f t="shared" si="427"/>
        <v>1.190496215798339</v>
      </c>
      <c r="U1075">
        <f t="shared" si="418"/>
        <v>1.2117431415405371</v>
      </c>
      <c r="V1075">
        <f t="shared" si="428"/>
        <v>1.1820018857276315</v>
      </c>
      <c r="W1075">
        <f t="shared" si="419"/>
        <v>1.2023308344466599</v>
      </c>
      <c r="X1075">
        <f t="shared" si="429"/>
        <v>1.1874068186888718</v>
      </c>
      <c r="Y1075">
        <v>2</v>
      </c>
      <c r="Z1075">
        <f>Y1075*'MRIP Selectivity'!$N$35</f>
        <v>1.2593188351740467E-2</v>
      </c>
      <c r="AA1075">
        <f>Y1075*'MRIP Selectivity'!$O$35</f>
        <v>1.2568578454237993E-2</v>
      </c>
      <c r="AB1075">
        <f>Y1075*'MRIP Selectivity'!$P$35</f>
        <v>1.8064342590837759E-3</v>
      </c>
      <c r="AC1075">
        <v>0.74741255597723821</v>
      </c>
      <c r="AD1075">
        <v>0.94160359434525442</v>
      </c>
      <c r="AE1075">
        <v>1.3432654004296583</v>
      </c>
      <c r="AF1075">
        <f t="shared" si="430"/>
        <v>9.4123070938771265E-3</v>
      </c>
      <c r="AG1075">
        <f t="shared" si="431"/>
        <v>1.1834618648320815E-2</v>
      </c>
      <c r="AH1075">
        <f t="shared" si="432"/>
        <v>2.4265206383780212E-3</v>
      </c>
      <c r="AI1075">
        <f t="shared" si="433"/>
        <v>2.6968201065062234E-2</v>
      </c>
      <c r="AJ1075">
        <f t="shared" si="434"/>
        <v>2.3673446380575964E-2</v>
      </c>
      <c r="AK1075">
        <f t="shared" si="435"/>
        <v>1.4375012713321769E-2</v>
      </c>
      <c r="AL1075">
        <f t="shared" si="436"/>
        <v>1.4261139286698837E-2</v>
      </c>
      <c r="AM1075">
        <f t="shared" si="437"/>
        <v>1.2117431415405371</v>
      </c>
      <c r="AN1075">
        <f t="shared" si="438"/>
        <v>1.2023308344466599</v>
      </c>
      <c r="AO1075">
        <v>1</v>
      </c>
      <c r="AP1075">
        <f t="shared" si="439"/>
        <v>1.0251617668059785</v>
      </c>
      <c r="AQ1075">
        <f t="shared" si="440"/>
        <v>1.012568578454238</v>
      </c>
      <c r="AR1075">
        <v>2</v>
      </c>
      <c r="AS1075">
        <f>AR1075*'MRIP Selectivity'!$N$35</f>
        <v>1.2593188351740467E-2</v>
      </c>
      <c r="AT1075">
        <f>AR1075*'MRIP Selectivity'!$O$35</f>
        <v>1.2568578454237993E-2</v>
      </c>
      <c r="AU1075">
        <f>AR1075*'MRIP Selectivity'!$P$35</f>
        <v>1.8064342590837759E-3</v>
      </c>
      <c r="AV1075">
        <v>4</v>
      </c>
      <c r="AW1075">
        <f t="shared" si="441"/>
        <v>20</v>
      </c>
      <c r="AX1075">
        <f t="shared" si="420"/>
        <v>0</v>
      </c>
      <c r="AY1075">
        <f t="shared" si="421"/>
        <v>0</v>
      </c>
      <c r="AZ1075">
        <f t="shared" si="422"/>
        <v>0</v>
      </c>
      <c r="BA1075">
        <v>995.25452539000003</v>
      </c>
      <c r="BB1075">
        <v>995.25452539000003</v>
      </c>
    </row>
    <row r="1076" spans="1:54" x14ac:dyDescent="0.25">
      <c r="A1076" t="s">
        <v>1939</v>
      </c>
      <c r="B1076" t="s">
        <v>3</v>
      </c>
      <c r="C1076">
        <v>2013</v>
      </c>
      <c r="D1076">
        <v>3</v>
      </c>
      <c r="E1076">
        <v>5</v>
      </c>
      <c r="F1076" t="s">
        <v>1835</v>
      </c>
      <c r="G1076" t="s">
        <v>1923</v>
      </c>
      <c r="H1076" t="s">
        <v>1935</v>
      </c>
      <c r="I1076" t="s">
        <v>1812</v>
      </c>
      <c r="J1076" t="s">
        <v>1819</v>
      </c>
      <c r="K1076" t="str">
        <f t="shared" si="423"/>
        <v>Offshore</v>
      </c>
      <c r="L1076">
        <v>0</v>
      </c>
      <c r="M1076">
        <f t="shared" si="416"/>
        <v>0</v>
      </c>
      <c r="N1076">
        <f t="shared" si="424"/>
        <v>1.258088340298923E-2</v>
      </c>
      <c r="O1076">
        <f t="shared" si="425"/>
        <v>6.2842892271189965E-3</v>
      </c>
      <c r="P1076">
        <v>0</v>
      </c>
      <c r="Q1076">
        <f t="shared" si="426"/>
        <v>0</v>
      </c>
      <c r="R1076">
        <v>0</v>
      </c>
      <c r="S1076">
        <f t="shared" si="417"/>
        <v>0</v>
      </c>
      <c r="T1076">
        <f t="shared" si="427"/>
        <v>0</v>
      </c>
      <c r="U1076">
        <f t="shared" si="418"/>
        <v>1.0623462871098971E-2</v>
      </c>
      <c r="V1076">
        <f t="shared" si="428"/>
        <v>0.84441310922369939</v>
      </c>
      <c r="W1076">
        <f t="shared" si="419"/>
        <v>5.9173093241604077E-3</v>
      </c>
      <c r="X1076">
        <f t="shared" si="429"/>
        <v>0.94160359434525431</v>
      </c>
      <c r="Y1076">
        <v>1</v>
      </c>
      <c r="Z1076">
        <f>Y1076*'MRIP Selectivity'!$N$35</f>
        <v>6.2965941758702333E-3</v>
      </c>
      <c r="AA1076">
        <f>Y1076*'MRIP Selectivity'!$O$35</f>
        <v>6.2842892271189965E-3</v>
      </c>
      <c r="AB1076">
        <f>Y1076*'MRIP Selectivity'!$P$35</f>
        <v>9.0321712954188795E-4</v>
      </c>
      <c r="AC1076">
        <v>0.74741255597723821</v>
      </c>
      <c r="AD1076">
        <v>0.94160359434525442</v>
      </c>
      <c r="AE1076">
        <v>1.3432654004296583</v>
      </c>
      <c r="AF1076">
        <f t="shared" si="430"/>
        <v>4.7061535469385633E-3</v>
      </c>
      <c r="AG1076">
        <f t="shared" si="431"/>
        <v>5.9173093241604077E-3</v>
      </c>
      <c r="AH1076">
        <f t="shared" si="432"/>
        <v>1.2132603191890106E-3</v>
      </c>
      <c r="AI1076">
        <f t="shared" si="433"/>
        <v>1.3484100532531117E-2</v>
      </c>
      <c r="AJ1076">
        <f t="shared" si="434"/>
        <v>1.1836723190287982E-2</v>
      </c>
      <c r="AK1076">
        <f t="shared" si="435"/>
        <v>7.1875063566608846E-3</v>
      </c>
      <c r="AL1076">
        <f t="shared" si="436"/>
        <v>7.1305696433494187E-3</v>
      </c>
      <c r="AM1076">
        <f t="shared" si="437"/>
        <v>1.0623462871098971E-2</v>
      </c>
      <c r="AN1076">
        <f t="shared" si="438"/>
        <v>5.9173093241604077E-3</v>
      </c>
      <c r="AO1076">
        <v>0</v>
      </c>
      <c r="AP1076">
        <f t="shared" si="439"/>
        <v>1.258088340298923E-2</v>
      </c>
      <c r="AQ1076">
        <f t="shared" si="440"/>
        <v>6.2842892271189965E-3</v>
      </c>
      <c r="AR1076">
        <v>1</v>
      </c>
      <c r="AS1076">
        <f>AR1076*'MRIP Selectivity'!$N$35</f>
        <v>6.2965941758702333E-3</v>
      </c>
      <c r="AT1076">
        <f>AR1076*'MRIP Selectivity'!$O$35</f>
        <v>6.2842892271189965E-3</v>
      </c>
      <c r="AU1076">
        <f>AR1076*'MRIP Selectivity'!$P$35</f>
        <v>9.0321712954188795E-4</v>
      </c>
      <c r="AV1076">
        <v>4</v>
      </c>
      <c r="AW1076">
        <f t="shared" si="441"/>
        <v>20</v>
      </c>
      <c r="AX1076">
        <f t="shared" si="420"/>
        <v>0</v>
      </c>
      <c r="AY1076">
        <f t="shared" si="421"/>
        <v>0</v>
      </c>
      <c r="AZ1076">
        <f t="shared" si="422"/>
        <v>0</v>
      </c>
      <c r="BA1076">
        <v>300.12271779000002</v>
      </c>
      <c r="BB1076">
        <v>300.12271779000002</v>
      </c>
    </row>
    <row r="1077" spans="1:54" x14ac:dyDescent="0.25">
      <c r="A1077" t="s">
        <v>997</v>
      </c>
      <c r="B1077" t="s">
        <v>3</v>
      </c>
      <c r="C1077">
        <v>2013</v>
      </c>
      <c r="D1077">
        <v>3</v>
      </c>
      <c r="E1077">
        <v>5</v>
      </c>
      <c r="F1077" t="s">
        <v>1835</v>
      </c>
      <c r="G1077" t="s">
        <v>1923</v>
      </c>
      <c r="H1077" t="s">
        <v>1935</v>
      </c>
      <c r="I1077" t="s">
        <v>1812</v>
      </c>
      <c r="J1077" t="s">
        <v>1819</v>
      </c>
      <c r="K1077" t="str">
        <f t="shared" si="423"/>
        <v>Offshore</v>
      </c>
      <c r="L1077">
        <v>0</v>
      </c>
      <c r="M1077">
        <f t="shared" si="416"/>
        <v>0</v>
      </c>
      <c r="N1077">
        <f t="shared" si="424"/>
        <v>7.5485300417935386E-2</v>
      </c>
      <c r="O1077">
        <f t="shared" si="425"/>
        <v>3.7705735362713981E-2</v>
      </c>
      <c r="P1077">
        <v>0</v>
      </c>
      <c r="Q1077">
        <f t="shared" si="426"/>
        <v>0</v>
      </c>
      <c r="R1077">
        <v>0</v>
      </c>
      <c r="S1077">
        <f t="shared" si="417"/>
        <v>0</v>
      </c>
      <c r="T1077">
        <f t="shared" si="427"/>
        <v>0</v>
      </c>
      <c r="U1077">
        <f t="shared" si="418"/>
        <v>6.3740777226593825E-2</v>
      </c>
      <c r="V1077">
        <f t="shared" si="428"/>
        <v>0.84441310922369928</v>
      </c>
      <c r="W1077">
        <f t="shared" si="419"/>
        <v>3.5503855944962449E-2</v>
      </c>
      <c r="X1077">
        <f t="shared" si="429"/>
        <v>0.94160359434525442</v>
      </c>
      <c r="Y1077">
        <v>6</v>
      </c>
      <c r="Z1077">
        <f>Y1077*'MRIP Selectivity'!$N$35</f>
        <v>3.7779565055221398E-2</v>
      </c>
      <c r="AA1077">
        <f>Y1077*'MRIP Selectivity'!$O$35</f>
        <v>3.7705735362713981E-2</v>
      </c>
      <c r="AB1077">
        <f>Y1077*'MRIP Selectivity'!$P$35</f>
        <v>5.4193027772513275E-3</v>
      </c>
      <c r="AC1077">
        <v>0.74741255597723821</v>
      </c>
      <c r="AD1077">
        <v>0.94160359434525442</v>
      </c>
      <c r="AE1077">
        <v>1.3432654004296583</v>
      </c>
      <c r="AF1077">
        <f t="shared" si="430"/>
        <v>2.8236921281631376E-2</v>
      </c>
      <c r="AG1077">
        <f t="shared" si="431"/>
        <v>3.5503855944962449E-2</v>
      </c>
      <c r="AH1077">
        <f t="shared" si="432"/>
        <v>7.2795619151340635E-3</v>
      </c>
      <c r="AI1077">
        <f t="shared" si="433"/>
        <v>8.0904603195186719E-2</v>
      </c>
      <c r="AJ1077">
        <f t="shared" si="434"/>
        <v>7.1020339141727895E-2</v>
      </c>
      <c r="AK1077">
        <f t="shared" si="435"/>
        <v>4.3125038139965308E-2</v>
      </c>
      <c r="AL1077">
        <f t="shared" si="436"/>
        <v>4.2783417860096512E-2</v>
      </c>
      <c r="AM1077">
        <f t="shared" si="437"/>
        <v>6.3740777226593825E-2</v>
      </c>
      <c r="AN1077">
        <f t="shared" si="438"/>
        <v>3.5503855944962449E-2</v>
      </c>
      <c r="AO1077">
        <v>0</v>
      </c>
      <c r="AP1077">
        <f t="shared" si="439"/>
        <v>7.5485300417935386E-2</v>
      </c>
      <c r="AQ1077">
        <f t="shared" si="440"/>
        <v>3.7705735362713981E-2</v>
      </c>
      <c r="AR1077">
        <v>6</v>
      </c>
      <c r="AS1077">
        <f>AR1077*'MRIP Selectivity'!$N$35</f>
        <v>3.7779565055221398E-2</v>
      </c>
      <c r="AT1077">
        <f>AR1077*'MRIP Selectivity'!$O$35</f>
        <v>3.7705735362713981E-2</v>
      </c>
      <c r="AU1077">
        <f>AR1077*'MRIP Selectivity'!$P$35</f>
        <v>5.4193027772513275E-3</v>
      </c>
      <c r="AV1077">
        <v>6</v>
      </c>
      <c r="AW1077">
        <f t="shared" si="441"/>
        <v>30</v>
      </c>
      <c r="AX1077">
        <f t="shared" si="420"/>
        <v>0</v>
      </c>
      <c r="AY1077">
        <f t="shared" si="421"/>
        <v>0</v>
      </c>
      <c r="AZ1077">
        <f t="shared" si="422"/>
        <v>0</v>
      </c>
      <c r="BA1077">
        <v>415.97801906000001</v>
      </c>
      <c r="BB1077">
        <v>415.97801906000001</v>
      </c>
    </row>
    <row r="1078" spans="1:54" x14ac:dyDescent="0.25">
      <c r="A1078" t="s">
        <v>998</v>
      </c>
      <c r="B1078" t="s">
        <v>3</v>
      </c>
      <c r="C1078">
        <v>2013</v>
      </c>
      <c r="D1078">
        <v>3</v>
      </c>
      <c r="E1078">
        <v>5</v>
      </c>
      <c r="F1078" t="s">
        <v>1835</v>
      </c>
      <c r="G1078" t="s">
        <v>1923</v>
      </c>
      <c r="H1078" t="s">
        <v>1935</v>
      </c>
      <c r="I1078" t="s">
        <v>1812</v>
      </c>
      <c r="J1078" t="s">
        <v>1813</v>
      </c>
      <c r="K1078" t="str">
        <f t="shared" si="423"/>
        <v>Inshore</v>
      </c>
      <c r="L1078">
        <v>0</v>
      </c>
      <c r="M1078">
        <f t="shared" si="416"/>
        <v>0</v>
      </c>
      <c r="N1078">
        <f t="shared" si="424"/>
        <v>7.5485300417935386E-2</v>
      </c>
      <c r="O1078">
        <f t="shared" si="425"/>
        <v>3.7705735362713981E-2</v>
      </c>
      <c r="P1078">
        <v>0</v>
      </c>
      <c r="Q1078">
        <f t="shared" si="426"/>
        <v>0</v>
      </c>
      <c r="R1078">
        <v>0</v>
      </c>
      <c r="S1078">
        <f t="shared" si="417"/>
        <v>0</v>
      </c>
      <c r="T1078">
        <f t="shared" si="427"/>
        <v>0</v>
      </c>
      <c r="U1078">
        <f t="shared" si="418"/>
        <v>6.3740777226593825E-2</v>
      </c>
      <c r="V1078">
        <f t="shared" si="428"/>
        <v>0.84441310922369928</v>
      </c>
      <c r="W1078">
        <f t="shared" si="419"/>
        <v>3.5503855944962449E-2</v>
      </c>
      <c r="X1078">
        <f t="shared" si="429"/>
        <v>0.94160359434525442</v>
      </c>
      <c r="Y1078">
        <v>6</v>
      </c>
      <c r="Z1078">
        <f>Y1078*'MRIP Selectivity'!$N$35</f>
        <v>3.7779565055221398E-2</v>
      </c>
      <c r="AA1078">
        <f>Y1078*'MRIP Selectivity'!$O$35</f>
        <v>3.7705735362713981E-2</v>
      </c>
      <c r="AB1078">
        <f>Y1078*'MRIP Selectivity'!$P$35</f>
        <v>5.4193027772513275E-3</v>
      </c>
      <c r="AC1078">
        <v>0.74741255597723821</v>
      </c>
      <c r="AD1078">
        <v>0.94160359434525442</v>
      </c>
      <c r="AE1078">
        <v>1.3432654004296583</v>
      </c>
      <c r="AF1078">
        <f t="shared" si="430"/>
        <v>2.8236921281631376E-2</v>
      </c>
      <c r="AG1078">
        <f t="shared" si="431"/>
        <v>3.5503855944962449E-2</v>
      </c>
      <c r="AH1078">
        <f t="shared" si="432"/>
        <v>7.2795619151340635E-3</v>
      </c>
      <c r="AI1078">
        <f t="shared" si="433"/>
        <v>8.0904603195186719E-2</v>
      </c>
      <c r="AJ1078">
        <f t="shared" si="434"/>
        <v>7.1020339141727895E-2</v>
      </c>
      <c r="AK1078">
        <f t="shared" si="435"/>
        <v>4.3125038139965308E-2</v>
      </c>
      <c r="AL1078">
        <f t="shared" si="436"/>
        <v>4.2783417860096512E-2</v>
      </c>
      <c r="AM1078">
        <f t="shared" si="437"/>
        <v>6.3740777226593825E-2</v>
      </c>
      <c r="AN1078">
        <f t="shared" si="438"/>
        <v>3.5503855944962449E-2</v>
      </c>
      <c r="AO1078">
        <v>0</v>
      </c>
      <c r="AP1078">
        <f t="shared" si="439"/>
        <v>7.5485300417935386E-2</v>
      </c>
      <c r="AQ1078">
        <f t="shared" si="440"/>
        <v>3.7705735362713981E-2</v>
      </c>
      <c r="AR1078">
        <v>6</v>
      </c>
      <c r="AS1078">
        <f>AR1078*'MRIP Selectivity'!$N$35</f>
        <v>3.7779565055221398E-2</v>
      </c>
      <c r="AT1078">
        <f>AR1078*'MRIP Selectivity'!$O$35</f>
        <v>3.7705735362713981E-2</v>
      </c>
      <c r="AU1078">
        <f>AR1078*'MRIP Selectivity'!$P$35</f>
        <v>5.4193027772513275E-3</v>
      </c>
      <c r="AV1078">
        <v>4</v>
      </c>
      <c r="AW1078">
        <f t="shared" si="441"/>
        <v>20</v>
      </c>
      <c r="AX1078">
        <f t="shared" si="420"/>
        <v>0</v>
      </c>
      <c r="AY1078">
        <f t="shared" si="421"/>
        <v>0</v>
      </c>
      <c r="AZ1078">
        <f t="shared" si="422"/>
        <v>0</v>
      </c>
      <c r="BA1078">
        <v>300.12271779000002</v>
      </c>
      <c r="BB1078">
        <v>300.12271779000002</v>
      </c>
    </row>
    <row r="1079" spans="1:54" x14ac:dyDescent="0.25">
      <c r="A1079" t="s">
        <v>999</v>
      </c>
      <c r="B1079" t="s">
        <v>3</v>
      </c>
      <c r="C1079">
        <v>2013</v>
      </c>
      <c r="D1079">
        <v>3</v>
      </c>
      <c r="E1079">
        <v>5</v>
      </c>
      <c r="F1079" t="s">
        <v>1835</v>
      </c>
      <c r="G1079" t="s">
        <v>1923</v>
      </c>
      <c r="H1079" t="s">
        <v>1935</v>
      </c>
      <c r="I1079" t="s">
        <v>1812</v>
      </c>
      <c r="J1079" t="s">
        <v>1819</v>
      </c>
      <c r="K1079" t="str">
        <f t="shared" si="423"/>
        <v>Offshore</v>
      </c>
      <c r="L1079">
        <v>0</v>
      </c>
      <c r="M1079">
        <f t="shared" si="416"/>
        <v>0</v>
      </c>
      <c r="N1079">
        <f t="shared" si="424"/>
        <v>0.11322795062690307</v>
      </c>
      <c r="O1079">
        <f t="shared" si="425"/>
        <v>5.6558603044070968E-2</v>
      </c>
      <c r="P1079">
        <v>0</v>
      </c>
      <c r="Q1079">
        <f t="shared" si="426"/>
        <v>0</v>
      </c>
      <c r="R1079">
        <v>0</v>
      </c>
      <c r="S1079">
        <f t="shared" si="417"/>
        <v>0</v>
      </c>
      <c r="T1079">
        <f t="shared" si="427"/>
        <v>0</v>
      </c>
      <c r="U1079">
        <f t="shared" si="418"/>
        <v>9.5611165839890738E-2</v>
      </c>
      <c r="V1079">
        <f t="shared" si="428"/>
        <v>0.84441310922369939</v>
      </c>
      <c r="W1079">
        <f t="shared" si="419"/>
        <v>5.3255783917443671E-2</v>
      </c>
      <c r="X1079">
        <f t="shared" si="429"/>
        <v>0.94160359434525442</v>
      </c>
      <c r="Y1079">
        <v>9</v>
      </c>
      <c r="Z1079">
        <f>Y1079*'MRIP Selectivity'!$N$35</f>
        <v>5.6669347582832097E-2</v>
      </c>
      <c r="AA1079">
        <f>Y1079*'MRIP Selectivity'!$O$35</f>
        <v>5.6558603044070968E-2</v>
      </c>
      <c r="AB1079">
        <f>Y1079*'MRIP Selectivity'!$P$35</f>
        <v>8.1289541658769917E-3</v>
      </c>
      <c r="AC1079">
        <v>0.74741255597723821</v>
      </c>
      <c r="AD1079">
        <v>0.94160359434525442</v>
      </c>
      <c r="AE1079">
        <v>1.3432654004296583</v>
      </c>
      <c r="AF1079">
        <f t="shared" si="430"/>
        <v>4.2355381922447061E-2</v>
      </c>
      <c r="AG1079">
        <f t="shared" si="431"/>
        <v>5.3255783917443671E-2</v>
      </c>
      <c r="AH1079">
        <f t="shared" si="432"/>
        <v>1.0919342872701096E-2</v>
      </c>
      <c r="AI1079">
        <f t="shared" si="433"/>
        <v>0.12135690479278005</v>
      </c>
      <c r="AJ1079">
        <f t="shared" si="434"/>
        <v>0.10653050871259183</v>
      </c>
      <c r="AK1079">
        <f t="shared" si="435"/>
        <v>6.4687557209947955E-2</v>
      </c>
      <c r="AL1079">
        <f t="shared" si="436"/>
        <v>6.4175126790144768E-2</v>
      </c>
      <c r="AM1079">
        <f t="shared" si="437"/>
        <v>9.5611165839890738E-2</v>
      </c>
      <c r="AN1079">
        <f t="shared" si="438"/>
        <v>5.3255783917443671E-2</v>
      </c>
      <c r="AO1079">
        <v>0</v>
      </c>
      <c r="AP1079">
        <f t="shared" si="439"/>
        <v>0.11322795062690307</v>
      </c>
      <c r="AQ1079">
        <f t="shared" si="440"/>
        <v>5.6558603044070968E-2</v>
      </c>
      <c r="AR1079">
        <v>9</v>
      </c>
      <c r="AS1079">
        <f>AR1079*'MRIP Selectivity'!$N$35</f>
        <v>5.6669347582832097E-2</v>
      </c>
      <c r="AT1079">
        <f>AR1079*'MRIP Selectivity'!$O$35</f>
        <v>5.6558603044070968E-2</v>
      </c>
      <c r="AU1079">
        <f>AR1079*'MRIP Selectivity'!$P$35</f>
        <v>8.1289541658769917E-3</v>
      </c>
      <c r="AV1079">
        <v>9</v>
      </c>
      <c r="AW1079">
        <f t="shared" si="441"/>
        <v>45</v>
      </c>
      <c r="AX1079">
        <f t="shared" si="420"/>
        <v>0</v>
      </c>
      <c r="AY1079">
        <f t="shared" si="421"/>
        <v>0</v>
      </c>
      <c r="AZ1079">
        <f t="shared" si="422"/>
        <v>0</v>
      </c>
      <c r="BA1079">
        <v>300.12271779000002</v>
      </c>
      <c r="BB1079">
        <v>300.12271779000002</v>
      </c>
    </row>
    <row r="1080" spans="1:54" x14ac:dyDescent="0.25">
      <c r="A1080" t="s">
        <v>1000</v>
      </c>
      <c r="B1080" t="s">
        <v>3</v>
      </c>
      <c r="C1080">
        <v>2013</v>
      </c>
      <c r="D1080">
        <v>3</v>
      </c>
      <c r="E1080">
        <v>5</v>
      </c>
      <c r="F1080" t="s">
        <v>1836</v>
      </c>
      <c r="G1080" t="s">
        <v>1923</v>
      </c>
      <c r="H1080" t="s">
        <v>1935</v>
      </c>
      <c r="I1080" t="s">
        <v>1812</v>
      </c>
      <c r="J1080" t="s">
        <v>1813</v>
      </c>
      <c r="K1080" t="str">
        <f t="shared" si="423"/>
        <v>Inshore</v>
      </c>
      <c r="L1080">
        <v>0</v>
      </c>
      <c r="M1080">
        <f t="shared" si="416"/>
        <v>0</v>
      </c>
      <c r="N1080">
        <f t="shared" si="424"/>
        <v>1.258088340298923E-2</v>
      </c>
      <c r="O1080">
        <f t="shared" si="425"/>
        <v>6.2842892271189965E-3</v>
      </c>
      <c r="P1080">
        <v>0</v>
      </c>
      <c r="Q1080">
        <f t="shared" si="426"/>
        <v>0</v>
      </c>
      <c r="R1080">
        <v>0</v>
      </c>
      <c r="S1080">
        <f t="shared" si="417"/>
        <v>0</v>
      </c>
      <c r="T1080">
        <f t="shared" si="427"/>
        <v>0</v>
      </c>
      <c r="U1080">
        <f t="shared" si="418"/>
        <v>1.0623462871098971E-2</v>
      </c>
      <c r="V1080">
        <f t="shared" si="428"/>
        <v>0.84441310922369939</v>
      </c>
      <c r="W1080">
        <f t="shared" si="419"/>
        <v>5.9173093241604077E-3</v>
      </c>
      <c r="X1080">
        <f t="shared" si="429"/>
        <v>0.94160359434525431</v>
      </c>
      <c r="Y1080">
        <v>1</v>
      </c>
      <c r="Z1080">
        <f>Y1080*'MRIP Selectivity'!$N$35</f>
        <v>6.2965941758702333E-3</v>
      </c>
      <c r="AA1080">
        <f>Y1080*'MRIP Selectivity'!$O$35</f>
        <v>6.2842892271189965E-3</v>
      </c>
      <c r="AB1080">
        <f>Y1080*'MRIP Selectivity'!$P$35</f>
        <v>9.0321712954188795E-4</v>
      </c>
      <c r="AC1080">
        <v>0.74741255597723821</v>
      </c>
      <c r="AD1080">
        <v>0.94160359434525442</v>
      </c>
      <c r="AE1080">
        <v>1.3432654004296583</v>
      </c>
      <c r="AF1080">
        <f t="shared" si="430"/>
        <v>4.7061535469385633E-3</v>
      </c>
      <c r="AG1080">
        <f t="shared" si="431"/>
        <v>5.9173093241604077E-3</v>
      </c>
      <c r="AH1080">
        <f t="shared" si="432"/>
        <v>1.2132603191890106E-3</v>
      </c>
      <c r="AI1080">
        <f t="shared" si="433"/>
        <v>1.3484100532531117E-2</v>
      </c>
      <c r="AJ1080">
        <f t="shared" si="434"/>
        <v>1.1836723190287982E-2</v>
      </c>
      <c r="AK1080">
        <f t="shared" si="435"/>
        <v>7.1875063566608846E-3</v>
      </c>
      <c r="AL1080">
        <f t="shared" si="436"/>
        <v>7.1305696433494187E-3</v>
      </c>
      <c r="AM1080">
        <f t="shared" si="437"/>
        <v>1.0623462871098971E-2</v>
      </c>
      <c r="AN1080">
        <f t="shared" si="438"/>
        <v>5.9173093241604077E-3</v>
      </c>
      <c r="AO1080">
        <v>0</v>
      </c>
      <c r="AP1080">
        <f t="shared" si="439"/>
        <v>1.258088340298923E-2</v>
      </c>
      <c r="AQ1080">
        <f t="shared" si="440"/>
        <v>6.2842892271189965E-3</v>
      </c>
      <c r="AR1080">
        <v>1</v>
      </c>
      <c r="AS1080">
        <f>AR1080*'MRIP Selectivity'!$N$35</f>
        <v>6.2965941758702333E-3</v>
      </c>
      <c r="AT1080">
        <f>AR1080*'MRIP Selectivity'!$O$35</f>
        <v>6.2842892271189965E-3</v>
      </c>
      <c r="AU1080">
        <f>AR1080*'MRIP Selectivity'!$P$35</f>
        <v>9.0321712954188795E-4</v>
      </c>
      <c r="AV1080">
        <v>4</v>
      </c>
      <c r="AW1080">
        <f t="shared" si="441"/>
        <v>20</v>
      </c>
      <c r="AX1080">
        <f t="shared" si="420"/>
        <v>0</v>
      </c>
      <c r="AY1080">
        <f t="shared" si="421"/>
        <v>0</v>
      </c>
      <c r="AZ1080">
        <f t="shared" si="422"/>
        <v>0</v>
      </c>
      <c r="BA1080">
        <v>1397.1788445</v>
      </c>
      <c r="BB1080">
        <v>1397.1788445</v>
      </c>
    </row>
    <row r="1081" spans="1:54" x14ac:dyDescent="0.25">
      <c r="A1081" t="s">
        <v>1001</v>
      </c>
      <c r="B1081" t="s">
        <v>3</v>
      </c>
      <c r="C1081">
        <v>2013</v>
      </c>
      <c r="D1081">
        <v>3</v>
      </c>
      <c r="E1081">
        <v>6</v>
      </c>
      <c r="F1081" t="s">
        <v>1872</v>
      </c>
      <c r="G1081" t="s">
        <v>1923</v>
      </c>
      <c r="H1081" t="s">
        <v>1935</v>
      </c>
      <c r="I1081" t="s">
        <v>1812</v>
      </c>
      <c r="J1081" t="s">
        <v>1813</v>
      </c>
      <c r="K1081" t="str">
        <f t="shared" si="423"/>
        <v>Inshore</v>
      </c>
      <c r="L1081">
        <v>0</v>
      </c>
      <c r="M1081">
        <f t="shared" si="416"/>
        <v>0</v>
      </c>
      <c r="N1081">
        <f t="shared" si="424"/>
        <v>2.516176680597846E-2</v>
      </c>
      <c r="O1081">
        <f t="shared" si="425"/>
        <v>1.2568578454237993E-2</v>
      </c>
      <c r="P1081">
        <v>0</v>
      </c>
      <c r="Q1081">
        <f t="shared" si="426"/>
        <v>0</v>
      </c>
      <c r="R1081">
        <v>0</v>
      </c>
      <c r="S1081">
        <f t="shared" si="417"/>
        <v>0</v>
      </c>
      <c r="T1081">
        <f t="shared" si="427"/>
        <v>0</v>
      </c>
      <c r="U1081">
        <f t="shared" si="418"/>
        <v>2.1246925742197942E-2</v>
      </c>
      <c r="V1081">
        <f t="shared" si="428"/>
        <v>0.84441310922369939</v>
      </c>
      <c r="W1081">
        <f t="shared" si="419"/>
        <v>1.1834618648320815E-2</v>
      </c>
      <c r="X1081">
        <f t="shared" si="429"/>
        <v>0.94160359434525431</v>
      </c>
      <c r="Y1081">
        <v>2</v>
      </c>
      <c r="Z1081">
        <f>Y1081*'MRIP Selectivity'!$N$35</f>
        <v>1.2593188351740467E-2</v>
      </c>
      <c r="AA1081">
        <f>Y1081*'MRIP Selectivity'!$O$35</f>
        <v>1.2568578454237993E-2</v>
      </c>
      <c r="AB1081">
        <f>Y1081*'MRIP Selectivity'!$P$35</f>
        <v>1.8064342590837759E-3</v>
      </c>
      <c r="AC1081">
        <v>0.74741255597723821</v>
      </c>
      <c r="AD1081">
        <v>0.94160359434525442</v>
      </c>
      <c r="AE1081">
        <v>1.3432654004296583</v>
      </c>
      <c r="AF1081">
        <f t="shared" si="430"/>
        <v>9.4123070938771265E-3</v>
      </c>
      <c r="AG1081">
        <f t="shared" si="431"/>
        <v>1.1834618648320815E-2</v>
      </c>
      <c r="AH1081">
        <f t="shared" si="432"/>
        <v>2.4265206383780212E-3</v>
      </c>
      <c r="AI1081">
        <f t="shared" si="433"/>
        <v>2.6968201065062234E-2</v>
      </c>
      <c r="AJ1081">
        <f t="shared" si="434"/>
        <v>2.3673446380575964E-2</v>
      </c>
      <c r="AK1081">
        <f t="shared" si="435"/>
        <v>1.4375012713321769E-2</v>
      </c>
      <c r="AL1081">
        <f t="shared" si="436"/>
        <v>1.4261139286698837E-2</v>
      </c>
      <c r="AM1081">
        <f t="shared" si="437"/>
        <v>2.1246925742197942E-2</v>
      </c>
      <c r="AN1081">
        <f t="shared" si="438"/>
        <v>1.1834618648320815E-2</v>
      </c>
      <c r="AO1081">
        <v>0</v>
      </c>
      <c r="AP1081">
        <f t="shared" si="439"/>
        <v>2.516176680597846E-2</v>
      </c>
      <c r="AQ1081">
        <f t="shared" si="440"/>
        <v>1.2568578454237993E-2</v>
      </c>
      <c r="AR1081">
        <v>2</v>
      </c>
      <c r="AS1081">
        <f>AR1081*'MRIP Selectivity'!$N$35</f>
        <v>1.2593188351740467E-2</v>
      </c>
      <c r="AT1081">
        <f>AR1081*'MRIP Selectivity'!$O$35</f>
        <v>1.2568578454237993E-2</v>
      </c>
      <c r="AU1081">
        <f>AR1081*'MRIP Selectivity'!$P$35</f>
        <v>1.8064342590837759E-3</v>
      </c>
      <c r="AV1081">
        <v>6</v>
      </c>
      <c r="AW1081">
        <f t="shared" si="441"/>
        <v>30</v>
      </c>
      <c r="AX1081">
        <f t="shared" si="420"/>
        <v>0</v>
      </c>
      <c r="AY1081">
        <f t="shared" si="421"/>
        <v>0</v>
      </c>
      <c r="AZ1081">
        <f t="shared" si="422"/>
        <v>0</v>
      </c>
      <c r="BA1081">
        <v>259.00465688999998</v>
      </c>
      <c r="BB1081">
        <v>259.00465688999998</v>
      </c>
    </row>
    <row r="1082" spans="1:54" x14ac:dyDescent="0.25">
      <c r="A1082" t="s">
        <v>1002</v>
      </c>
      <c r="B1082" t="s">
        <v>3</v>
      </c>
      <c r="C1082">
        <v>2013</v>
      </c>
      <c r="D1082">
        <v>3</v>
      </c>
      <c r="E1082">
        <v>6</v>
      </c>
      <c r="F1082" t="s">
        <v>1872</v>
      </c>
      <c r="G1082" t="s">
        <v>1923</v>
      </c>
      <c r="H1082" t="s">
        <v>1935</v>
      </c>
      <c r="I1082" t="s">
        <v>1812</v>
      </c>
      <c r="J1082" t="s">
        <v>1819</v>
      </c>
      <c r="K1082" t="str">
        <f t="shared" si="423"/>
        <v>Offshore</v>
      </c>
      <c r="L1082">
        <v>10</v>
      </c>
      <c r="M1082">
        <f t="shared" si="416"/>
        <v>2114.8057438999999</v>
      </c>
      <c r="N1082">
        <f t="shared" si="424"/>
        <v>10.377426502089678</v>
      </c>
      <c r="O1082">
        <f t="shared" si="425"/>
        <v>10.18852867681357</v>
      </c>
      <c r="P1082">
        <v>143.34645669291339</v>
      </c>
      <c r="Q1082">
        <f t="shared" si="426"/>
        <v>14.334645669291339</v>
      </c>
      <c r="R1082">
        <v>15.211896090756554</v>
      </c>
      <c r="S1082">
        <f t="shared" si="417"/>
        <v>3217.0205228341915</v>
      </c>
      <c r="T1082">
        <f t="shared" si="427"/>
        <v>1.5211896090756554</v>
      </c>
      <c r="U1082">
        <f t="shared" si="418"/>
        <v>15.530599976889523</v>
      </c>
      <c r="V1082">
        <f t="shared" si="428"/>
        <v>1.496575280370539</v>
      </c>
      <c r="W1082">
        <f t="shared" si="419"/>
        <v>15.389415370481366</v>
      </c>
      <c r="X1082">
        <f t="shared" si="429"/>
        <v>1.5104649413711377</v>
      </c>
      <c r="Y1082">
        <v>30</v>
      </c>
      <c r="Z1082">
        <f>Y1082*'MRIP Selectivity'!$N$35</f>
        <v>0.18889782527610699</v>
      </c>
      <c r="AA1082">
        <f>Y1082*'MRIP Selectivity'!$O$35</f>
        <v>0.18852867681356988</v>
      </c>
      <c r="AB1082">
        <f>Y1082*'MRIP Selectivity'!$P$35</f>
        <v>2.709651388625664E-2</v>
      </c>
      <c r="AC1082">
        <v>0.74741255597723821</v>
      </c>
      <c r="AD1082">
        <v>0.94160359434525442</v>
      </c>
      <c r="AE1082">
        <v>1.3432654004296583</v>
      </c>
      <c r="AF1082">
        <f t="shared" si="430"/>
        <v>0.14118460640815689</v>
      </c>
      <c r="AG1082">
        <f t="shared" si="431"/>
        <v>0.17751927972481224</v>
      </c>
      <c r="AH1082">
        <f t="shared" si="432"/>
        <v>3.639780957567032E-2</v>
      </c>
      <c r="AI1082">
        <f t="shared" si="433"/>
        <v>0.40452301597593354</v>
      </c>
      <c r="AJ1082">
        <f t="shared" si="434"/>
        <v>0.35510169570863948</v>
      </c>
      <c r="AK1082">
        <f t="shared" si="435"/>
        <v>0.21562519069982652</v>
      </c>
      <c r="AL1082">
        <f t="shared" si="436"/>
        <v>0.21391708930048256</v>
      </c>
      <c r="AM1082">
        <f t="shared" si="437"/>
        <v>15.530599976889523</v>
      </c>
      <c r="AN1082">
        <f t="shared" si="438"/>
        <v>15.389415370481366</v>
      </c>
      <c r="AO1082">
        <v>10</v>
      </c>
      <c r="AP1082">
        <f t="shared" si="439"/>
        <v>10.377426502089678</v>
      </c>
      <c r="AQ1082">
        <f t="shared" si="440"/>
        <v>10.18852867681357</v>
      </c>
      <c r="AR1082">
        <v>30</v>
      </c>
      <c r="AS1082">
        <f>AR1082*'MRIP Selectivity'!$N$35</f>
        <v>0.18889782527610699</v>
      </c>
      <c r="AT1082">
        <f>AR1082*'MRIP Selectivity'!$O$35</f>
        <v>0.18852867681356988</v>
      </c>
      <c r="AU1082">
        <f>AR1082*'MRIP Selectivity'!$P$35</f>
        <v>2.709651388625664E-2</v>
      </c>
      <c r="AV1082">
        <v>4</v>
      </c>
      <c r="AW1082">
        <f t="shared" si="441"/>
        <v>20</v>
      </c>
      <c r="AX1082">
        <f t="shared" si="420"/>
        <v>0</v>
      </c>
      <c r="AY1082">
        <f t="shared" si="421"/>
        <v>0</v>
      </c>
      <c r="AZ1082">
        <f t="shared" si="422"/>
        <v>0</v>
      </c>
      <c r="BA1082">
        <v>211.48057438999999</v>
      </c>
      <c r="BB1082">
        <v>211.48057438999999</v>
      </c>
    </row>
    <row r="1083" spans="1:54" x14ac:dyDescent="0.25">
      <c r="A1083" t="s">
        <v>1003</v>
      </c>
      <c r="B1083" t="s">
        <v>3</v>
      </c>
      <c r="C1083">
        <v>2013</v>
      </c>
      <c r="D1083">
        <v>3</v>
      </c>
      <c r="E1083">
        <v>6</v>
      </c>
      <c r="F1083" t="s">
        <v>1872</v>
      </c>
      <c r="G1083" t="s">
        <v>1923</v>
      </c>
      <c r="H1083" t="s">
        <v>1935</v>
      </c>
      <c r="I1083" t="s">
        <v>1812</v>
      </c>
      <c r="J1083" t="s">
        <v>1819</v>
      </c>
      <c r="K1083" t="str">
        <f t="shared" si="423"/>
        <v>Offshore</v>
      </c>
      <c r="L1083">
        <v>1</v>
      </c>
      <c r="M1083">
        <f t="shared" si="416"/>
        <v>259.00465688999998</v>
      </c>
      <c r="N1083">
        <f t="shared" si="424"/>
        <v>1.0629044170149462</v>
      </c>
      <c r="O1083">
        <f t="shared" si="425"/>
        <v>1.0314214461355951</v>
      </c>
      <c r="P1083">
        <v>13.149606299212598</v>
      </c>
      <c r="Q1083">
        <f t="shared" si="426"/>
        <v>13.149606299212598</v>
      </c>
      <c r="R1083">
        <v>1.1464037633613633</v>
      </c>
      <c r="S1083">
        <f t="shared" si="417"/>
        <v>296.9239133868146</v>
      </c>
      <c r="T1083">
        <f t="shared" si="427"/>
        <v>1.1464037633613633</v>
      </c>
      <c r="U1083">
        <f t="shared" si="418"/>
        <v>1.1995210777168581</v>
      </c>
      <c r="V1083">
        <f t="shared" si="428"/>
        <v>1.1285314638973702</v>
      </c>
      <c r="W1083">
        <f t="shared" si="419"/>
        <v>1.1759903099821654</v>
      </c>
      <c r="X1083">
        <f t="shared" si="429"/>
        <v>1.1401646866935173</v>
      </c>
      <c r="Y1083">
        <v>5</v>
      </c>
      <c r="Z1083">
        <f>Y1083*'MRIP Selectivity'!$N$35</f>
        <v>3.1482970879351167E-2</v>
      </c>
      <c r="AA1083">
        <f>Y1083*'MRIP Selectivity'!$O$35</f>
        <v>3.1421446135594985E-2</v>
      </c>
      <c r="AB1083">
        <f>Y1083*'MRIP Selectivity'!$P$35</f>
        <v>4.5160856477094394E-3</v>
      </c>
      <c r="AC1083">
        <v>0.74741255597723821</v>
      </c>
      <c r="AD1083">
        <v>0.94160359434525442</v>
      </c>
      <c r="AE1083">
        <v>1.3432654004296583</v>
      </c>
      <c r="AF1083">
        <f t="shared" si="430"/>
        <v>2.3530767734692815E-2</v>
      </c>
      <c r="AG1083">
        <f t="shared" si="431"/>
        <v>2.9586546620802043E-2</v>
      </c>
      <c r="AH1083">
        <f t="shared" si="432"/>
        <v>6.0663015959450525E-3</v>
      </c>
      <c r="AI1083">
        <f t="shared" si="433"/>
        <v>6.742050266265559E-2</v>
      </c>
      <c r="AJ1083">
        <f t="shared" si="434"/>
        <v>5.9183615951439908E-2</v>
      </c>
      <c r="AK1083">
        <f t="shared" si="435"/>
        <v>3.5937531783304423E-2</v>
      </c>
      <c r="AL1083">
        <f t="shared" si="436"/>
        <v>3.5652848216747093E-2</v>
      </c>
      <c r="AM1083">
        <f t="shared" si="437"/>
        <v>1.1995210777168581</v>
      </c>
      <c r="AN1083">
        <f t="shared" si="438"/>
        <v>1.1759903099821654</v>
      </c>
      <c r="AO1083">
        <v>1</v>
      </c>
      <c r="AP1083">
        <f t="shared" si="439"/>
        <v>1.0629044170149462</v>
      </c>
      <c r="AQ1083">
        <f t="shared" si="440"/>
        <v>1.0314214461355951</v>
      </c>
      <c r="AR1083">
        <v>5</v>
      </c>
      <c r="AS1083">
        <f>AR1083*'MRIP Selectivity'!$N$35</f>
        <v>3.1482970879351167E-2</v>
      </c>
      <c r="AT1083">
        <f>AR1083*'MRIP Selectivity'!$O$35</f>
        <v>3.1421446135594985E-2</v>
      </c>
      <c r="AU1083">
        <f>AR1083*'MRIP Selectivity'!$P$35</f>
        <v>4.5160856477094394E-3</v>
      </c>
      <c r="AV1083">
        <v>3</v>
      </c>
      <c r="AW1083">
        <f t="shared" si="441"/>
        <v>15</v>
      </c>
      <c r="AX1083">
        <f t="shared" si="420"/>
        <v>0</v>
      </c>
      <c r="AY1083">
        <f t="shared" si="421"/>
        <v>0</v>
      </c>
      <c r="AZ1083">
        <f t="shared" si="422"/>
        <v>0</v>
      </c>
      <c r="BA1083">
        <v>259.00465688999998</v>
      </c>
      <c r="BB1083">
        <v>259.00465688999998</v>
      </c>
    </row>
    <row r="1084" spans="1:54" x14ac:dyDescent="0.25">
      <c r="A1084" t="s">
        <v>1004</v>
      </c>
      <c r="B1084" t="s">
        <v>3</v>
      </c>
      <c r="C1084">
        <v>2013</v>
      </c>
      <c r="D1084">
        <v>3</v>
      </c>
      <c r="E1084">
        <v>6</v>
      </c>
      <c r="F1084" t="s">
        <v>1872</v>
      </c>
      <c r="G1084" t="s">
        <v>1923</v>
      </c>
      <c r="H1084" t="s">
        <v>1935</v>
      </c>
      <c r="I1084" t="s">
        <v>1812</v>
      </c>
      <c r="J1084" t="s">
        <v>1813</v>
      </c>
      <c r="K1084" t="str">
        <f t="shared" si="423"/>
        <v>Inshore</v>
      </c>
      <c r="L1084">
        <v>0</v>
      </c>
      <c r="M1084">
        <f t="shared" si="416"/>
        <v>0</v>
      </c>
      <c r="N1084">
        <f t="shared" si="424"/>
        <v>7.5485300417935386E-2</v>
      </c>
      <c r="O1084">
        <f t="shared" si="425"/>
        <v>3.7705735362713981E-2</v>
      </c>
      <c r="P1084">
        <v>0</v>
      </c>
      <c r="Q1084">
        <f t="shared" si="426"/>
        <v>0</v>
      </c>
      <c r="R1084">
        <v>0</v>
      </c>
      <c r="S1084">
        <f t="shared" si="417"/>
        <v>0</v>
      </c>
      <c r="T1084">
        <f t="shared" si="427"/>
        <v>0</v>
      </c>
      <c r="U1084">
        <f t="shared" si="418"/>
        <v>6.3740777226593825E-2</v>
      </c>
      <c r="V1084">
        <f t="shared" si="428"/>
        <v>0.84441310922369928</v>
      </c>
      <c r="W1084">
        <f t="shared" si="419"/>
        <v>3.5503855944962449E-2</v>
      </c>
      <c r="X1084">
        <f t="shared" si="429"/>
        <v>0.94160359434525442</v>
      </c>
      <c r="Y1084">
        <v>6</v>
      </c>
      <c r="Z1084">
        <f>Y1084*'MRIP Selectivity'!$N$35</f>
        <v>3.7779565055221398E-2</v>
      </c>
      <c r="AA1084">
        <f>Y1084*'MRIP Selectivity'!$O$35</f>
        <v>3.7705735362713981E-2</v>
      </c>
      <c r="AB1084">
        <f>Y1084*'MRIP Selectivity'!$P$35</f>
        <v>5.4193027772513275E-3</v>
      </c>
      <c r="AC1084">
        <v>0.74741255597723821</v>
      </c>
      <c r="AD1084">
        <v>0.94160359434525442</v>
      </c>
      <c r="AE1084">
        <v>1.3432654004296583</v>
      </c>
      <c r="AF1084">
        <f t="shared" si="430"/>
        <v>2.8236921281631376E-2</v>
      </c>
      <c r="AG1084">
        <f t="shared" si="431"/>
        <v>3.5503855944962449E-2</v>
      </c>
      <c r="AH1084">
        <f t="shared" si="432"/>
        <v>7.2795619151340635E-3</v>
      </c>
      <c r="AI1084">
        <f t="shared" si="433"/>
        <v>8.0904603195186719E-2</v>
      </c>
      <c r="AJ1084">
        <f t="shared" si="434"/>
        <v>7.1020339141727895E-2</v>
      </c>
      <c r="AK1084">
        <f t="shared" si="435"/>
        <v>4.3125038139965308E-2</v>
      </c>
      <c r="AL1084">
        <f t="shared" si="436"/>
        <v>4.2783417860096512E-2</v>
      </c>
      <c r="AM1084">
        <f t="shared" si="437"/>
        <v>6.3740777226593825E-2</v>
      </c>
      <c r="AN1084">
        <f t="shared" si="438"/>
        <v>3.5503855944962449E-2</v>
      </c>
      <c r="AO1084">
        <v>0</v>
      </c>
      <c r="AP1084">
        <f t="shared" si="439"/>
        <v>7.5485300417935386E-2</v>
      </c>
      <c r="AQ1084">
        <f t="shared" si="440"/>
        <v>3.7705735362713981E-2</v>
      </c>
      <c r="AR1084">
        <v>6</v>
      </c>
      <c r="AS1084">
        <f>AR1084*'MRIP Selectivity'!$N$35</f>
        <v>3.7779565055221398E-2</v>
      </c>
      <c r="AT1084">
        <f>AR1084*'MRIP Selectivity'!$O$35</f>
        <v>3.7705735362713981E-2</v>
      </c>
      <c r="AU1084">
        <f>AR1084*'MRIP Selectivity'!$P$35</f>
        <v>5.4193027772513275E-3</v>
      </c>
      <c r="AV1084">
        <v>2</v>
      </c>
      <c r="AW1084">
        <f t="shared" si="441"/>
        <v>10</v>
      </c>
      <c r="AX1084">
        <f t="shared" si="420"/>
        <v>0</v>
      </c>
      <c r="AY1084">
        <f t="shared" si="421"/>
        <v>0</v>
      </c>
      <c r="AZ1084">
        <f t="shared" si="422"/>
        <v>0</v>
      </c>
      <c r="BA1084">
        <v>306.52873939</v>
      </c>
      <c r="BB1084">
        <v>306.52873939</v>
      </c>
    </row>
    <row r="1085" spans="1:54" x14ac:dyDescent="0.25">
      <c r="A1085" t="s">
        <v>1005</v>
      </c>
      <c r="B1085" t="s">
        <v>3</v>
      </c>
      <c r="C1085">
        <v>2013</v>
      </c>
      <c r="D1085">
        <v>3</v>
      </c>
      <c r="E1085">
        <v>6</v>
      </c>
      <c r="F1085" t="s">
        <v>1872</v>
      </c>
      <c r="G1085" t="s">
        <v>1923</v>
      </c>
      <c r="H1085" t="s">
        <v>1935</v>
      </c>
      <c r="I1085" t="s">
        <v>1812</v>
      </c>
      <c r="J1085" t="s">
        <v>1819</v>
      </c>
      <c r="K1085" t="str">
        <f t="shared" si="423"/>
        <v>Offshore</v>
      </c>
      <c r="L1085">
        <v>0</v>
      </c>
      <c r="M1085">
        <f t="shared" si="416"/>
        <v>0</v>
      </c>
      <c r="N1085">
        <f t="shared" si="424"/>
        <v>6.2904417014946146E-2</v>
      </c>
      <c r="O1085">
        <f t="shared" si="425"/>
        <v>3.1421446135594985E-2</v>
      </c>
      <c r="P1085">
        <v>0</v>
      </c>
      <c r="Q1085">
        <f t="shared" si="426"/>
        <v>0</v>
      </c>
      <c r="R1085">
        <v>0</v>
      </c>
      <c r="S1085">
        <f t="shared" si="417"/>
        <v>0</v>
      </c>
      <c r="T1085">
        <f t="shared" si="427"/>
        <v>0</v>
      </c>
      <c r="U1085">
        <f t="shared" si="418"/>
        <v>5.3117314355494855E-2</v>
      </c>
      <c r="V1085">
        <f t="shared" si="428"/>
        <v>0.84441310922369939</v>
      </c>
      <c r="W1085">
        <f t="shared" si="419"/>
        <v>2.9586546620802043E-2</v>
      </c>
      <c r="X1085">
        <f t="shared" si="429"/>
        <v>0.94160359434525442</v>
      </c>
      <c r="Y1085">
        <v>5</v>
      </c>
      <c r="Z1085">
        <f>Y1085*'MRIP Selectivity'!$N$35</f>
        <v>3.1482970879351167E-2</v>
      </c>
      <c r="AA1085">
        <f>Y1085*'MRIP Selectivity'!$O$35</f>
        <v>3.1421446135594985E-2</v>
      </c>
      <c r="AB1085">
        <f>Y1085*'MRIP Selectivity'!$P$35</f>
        <v>4.5160856477094394E-3</v>
      </c>
      <c r="AC1085">
        <v>0.74741255597723821</v>
      </c>
      <c r="AD1085">
        <v>0.94160359434525442</v>
      </c>
      <c r="AE1085">
        <v>1.3432654004296583</v>
      </c>
      <c r="AF1085">
        <f t="shared" si="430"/>
        <v>2.3530767734692815E-2</v>
      </c>
      <c r="AG1085">
        <f t="shared" si="431"/>
        <v>2.9586546620802043E-2</v>
      </c>
      <c r="AH1085">
        <f t="shared" si="432"/>
        <v>6.0663015959450525E-3</v>
      </c>
      <c r="AI1085">
        <f t="shared" si="433"/>
        <v>6.742050266265559E-2</v>
      </c>
      <c r="AJ1085">
        <f t="shared" si="434"/>
        <v>5.9183615951439908E-2</v>
      </c>
      <c r="AK1085">
        <f t="shared" si="435"/>
        <v>3.5937531783304423E-2</v>
      </c>
      <c r="AL1085">
        <f t="shared" si="436"/>
        <v>3.5652848216747093E-2</v>
      </c>
      <c r="AM1085">
        <f t="shared" si="437"/>
        <v>5.3117314355494855E-2</v>
      </c>
      <c r="AN1085">
        <f t="shared" si="438"/>
        <v>2.9586546620802043E-2</v>
      </c>
      <c r="AO1085">
        <v>0</v>
      </c>
      <c r="AP1085">
        <f t="shared" si="439"/>
        <v>6.2904417014946146E-2</v>
      </c>
      <c r="AQ1085">
        <f t="shared" si="440"/>
        <v>3.1421446135594985E-2</v>
      </c>
      <c r="AR1085">
        <v>5</v>
      </c>
      <c r="AS1085">
        <f>AR1085*'MRIP Selectivity'!$N$35</f>
        <v>3.1482970879351167E-2</v>
      </c>
      <c r="AT1085">
        <f>AR1085*'MRIP Selectivity'!$O$35</f>
        <v>3.1421446135594985E-2</v>
      </c>
      <c r="AU1085">
        <f>AR1085*'MRIP Selectivity'!$P$35</f>
        <v>4.5160856477094394E-3</v>
      </c>
      <c r="AV1085">
        <v>2</v>
      </c>
      <c r="AW1085">
        <f t="shared" si="441"/>
        <v>10</v>
      </c>
      <c r="AX1085">
        <f t="shared" si="420"/>
        <v>0</v>
      </c>
      <c r="AY1085">
        <f t="shared" si="421"/>
        <v>0</v>
      </c>
      <c r="AZ1085">
        <f t="shared" si="422"/>
        <v>0</v>
      </c>
      <c r="BA1085">
        <v>306.52873939</v>
      </c>
      <c r="BB1085">
        <v>306.52873939</v>
      </c>
    </row>
    <row r="1086" spans="1:54" x14ac:dyDescent="0.25">
      <c r="A1086" t="s">
        <v>1006</v>
      </c>
      <c r="B1086" t="s">
        <v>3</v>
      </c>
      <c r="C1086">
        <v>2013</v>
      </c>
      <c r="D1086">
        <v>3</v>
      </c>
      <c r="E1086">
        <v>6</v>
      </c>
      <c r="F1086" t="s">
        <v>1841</v>
      </c>
      <c r="G1086" t="s">
        <v>1923</v>
      </c>
      <c r="H1086" t="s">
        <v>1935</v>
      </c>
      <c r="I1086" t="s">
        <v>1812</v>
      </c>
      <c r="J1086" t="s">
        <v>1813</v>
      </c>
      <c r="K1086" t="str">
        <f t="shared" si="423"/>
        <v>Inshore</v>
      </c>
      <c r="L1086">
        <v>0</v>
      </c>
      <c r="M1086">
        <f t="shared" si="416"/>
        <v>0</v>
      </c>
      <c r="N1086">
        <f t="shared" si="424"/>
        <v>0.10064706722391384</v>
      </c>
      <c r="O1086">
        <f t="shared" si="425"/>
        <v>5.0274313816951972E-2</v>
      </c>
      <c r="P1086">
        <v>0</v>
      </c>
      <c r="Q1086">
        <f t="shared" si="426"/>
        <v>0</v>
      </c>
      <c r="R1086">
        <v>0</v>
      </c>
      <c r="S1086">
        <f t="shared" si="417"/>
        <v>0</v>
      </c>
      <c r="T1086">
        <f t="shared" si="427"/>
        <v>0</v>
      </c>
      <c r="U1086">
        <f t="shared" si="418"/>
        <v>8.4987702968791767E-2</v>
      </c>
      <c r="V1086">
        <f t="shared" si="428"/>
        <v>0.84441310922369939</v>
      </c>
      <c r="W1086">
        <f t="shared" si="419"/>
        <v>4.7338474593283261E-2</v>
      </c>
      <c r="X1086">
        <f t="shared" si="429"/>
        <v>0.94160359434525431</v>
      </c>
      <c r="Y1086">
        <v>8</v>
      </c>
      <c r="Z1086">
        <f>Y1086*'MRIP Selectivity'!$N$35</f>
        <v>5.0372753406961866E-2</v>
      </c>
      <c r="AA1086">
        <f>Y1086*'MRIP Selectivity'!$O$35</f>
        <v>5.0274313816951972E-2</v>
      </c>
      <c r="AB1086">
        <f>Y1086*'MRIP Selectivity'!$P$35</f>
        <v>7.2257370363351036E-3</v>
      </c>
      <c r="AC1086">
        <v>0.74741255597723821</v>
      </c>
      <c r="AD1086">
        <v>0.94160359434525442</v>
      </c>
      <c r="AE1086">
        <v>1.3432654004296583</v>
      </c>
      <c r="AF1086">
        <f t="shared" si="430"/>
        <v>3.7649228375508506E-2</v>
      </c>
      <c r="AG1086">
        <f t="shared" si="431"/>
        <v>4.7338474593283261E-2</v>
      </c>
      <c r="AH1086">
        <f t="shared" si="432"/>
        <v>9.7060825535120847E-3</v>
      </c>
      <c r="AI1086">
        <f t="shared" si="433"/>
        <v>0.10787280426024894</v>
      </c>
      <c r="AJ1086">
        <f t="shared" si="434"/>
        <v>9.4693785522303855E-2</v>
      </c>
      <c r="AK1086">
        <f t="shared" si="435"/>
        <v>5.7500050853287077E-2</v>
      </c>
      <c r="AL1086">
        <f t="shared" si="436"/>
        <v>5.7044557146795349E-2</v>
      </c>
      <c r="AM1086">
        <f t="shared" si="437"/>
        <v>8.4987702968791767E-2</v>
      </c>
      <c r="AN1086">
        <f t="shared" si="438"/>
        <v>4.7338474593283261E-2</v>
      </c>
      <c r="AO1086">
        <v>0</v>
      </c>
      <c r="AP1086">
        <f t="shared" si="439"/>
        <v>0.10064706722391384</v>
      </c>
      <c r="AQ1086">
        <f t="shared" si="440"/>
        <v>5.0274313816951972E-2</v>
      </c>
      <c r="AR1086">
        <v>8</v>
      </c>
      <c r="AS1086">
        <f>AR1086*'MRIP Selectivity'!$N$35</f>
        <v>5.0372753406961866E-2</v>
      </c>
      <c r="AT1086">
        <f>AR1086*'MRIP Selectivity'!$O$35</f>
        <v>5.0274313816951972E-2</v>
      </c>
      <c r="AU1086">
        <f>AR1086*'MRIP Selectivity'!$P$35</f>
        <v>7.2257370363351036E-3</v>
      </c>
      <c r="AV1086">
        <v>20</v>
      </c>
      <c r="AW1086">
        <f t="shared" si="441"/>
        <v>100</v>
      </c>
      <c r="AX1086">
        <f t="shared" si="420"/>
        <v>0</v>
      </c>
      <c r="AY1086">
        <f t="shared" si="421"/>
        <v>0</v>
      </c>
      <c r="AZ1086">
        <f t="shared" si="422"/>
        <v>0</v>
      </c>
      <c r="BA1086">
        <v>217.77019093999999</v>
      </c>
      <c r="BB1086">
        <v>217.77019093999999</v>
      </c>
    </row>
    <row r="1087" spans="1:54" x14ac:dyDescent="0.25">
      <c r="A1087" t="s">
        <v>1007</v>
      </c>
      <c r="B1087" t="s">
        <v>3</v>
      </c>
      <c r="C1087">
        <v>2013</v>
      </c>
      <c r="D1087">
        <v>4</v>
      </c>
      <c r="E1087">
        <v>7</v>
      </c>
      <c r="F1087" t="s">
        <v>1851</v>
      </c>
      <c r="G1087" t="s">
        <v>1923</v>
      </c>
      <c r="H1087" t="s">
        <v>1935</v>
      </c>
      <c r="I1087" t="s">
        <v>1812</v>
      </c>
      <c r="J1087" t="s">
        <v>1813</v>
      </c>
      <c r="K1087" t="str">
        <f t="shared" si="423"/>
        <v>Inshore</v>
      </c>
      <c r="L1087">
        <v>3</v>
      </c>
      <c r="M1087">
        <f t="shared" si="416"/>
        <v>687.08492937000005</v>
      </c>
      <c r="N1087">
        <f t="shared" si="424"/>
        <v>3</v>
      </c>
      <c r="O1087">
        <f t="shared" si="425"/>
        <v>3</v>
      </c>
      <c r="P1087">
        <v>39.763779527559052</v>
      </c>
      <c r="Q1087">
        <f t="shared" si="426"/>
        <v>13.254593175853017</v>
      </c>
      <c r="R1087">
        <v>3.4833037425210658</v>
      </c>
      <c r="S1087">
        <f t="shared" si="417"/>
        <v>797.77516863478104</v>
      </c>
      <c r="T1087">
        <f t="shared" si="427"/>
        <v>1.1611012475070219</v>
      </c>
      <c r="U1087">
        <f t="shared" si="418"/>
        <v>3.4833037425210658</v>
      </c>
      <c r="V1087">
        <f t="shared" si="428"/>
        <v>1.1611012475070219</v>
      </c>
      <c r="W1087">
        <f t="shared" si="419"/>
        <v>3.4833037425210658</v>
      </c>
      <c r="X1087">
        <f t="shared" si="429"/>
        <v>1.1611012475070219</v>
      </c>
      <c r="Y1087">
        <v>0</v>
      </c>
      <c r="Z1087">
        <f>Y1087*'MRIP Selectivity'!$N$35</f>
        <v>0</v>
      </c>
      <c r="AA1087">
        <f>Y1087*'MRIP Selectivity'!$O$35</f>
        <v>0</v>
      </c>
      <c r="AB1087">
        <f>Y1087*'MRIP Selectivity'!$P$35</f>
        <v>0</v>
      </c>
      <c r="AC1087">
        <v>0.74741255597723821</v>
      </c>
      <c r="AD1087">
        <v>0.94160359434525442</v>
      </c>
      <c r="AE1087">
        <v>1.3432654004296583</v>
      </c>
      <c r="AF1087">
        <f t="shared" si="430"/>
        <v>0</v>
      </c>
      <c r="AG1087">
        <f t="shared" si="431"/>
        <v>0</v>
      </c>
      <c r="AH1087">
        <f t="shared" si="432"/>
        <v>0</v>
      </c>
      <c r="AI1087">
        <f t="shared" si="433"/>
        <v>0</v>
      </c>
      <c r="AJ1087">
        <f t="shared" si="434"/>
        <v>0</v>
      </c>
      <c r="AK1087">
        <f t="shared" si="435"/>
        <v>0</v>
      </c>
      <c r="AL1087">
        <f t="shared" si="436"/>
        <v>0</v>
      </c>
      <c r="AM1087">
        <f t="shared" si="437"/>
        <v>3.4833037425210658</v>
      </c>
      <c r="AN1087">
        <f t="shared" si="438"/>
        <v>3.4833037425210658</v>
      </c>
      <c r="AO1087">
        <v>3</v>
      </c>
      <c r="AP1087">
        <f t="shared" si="439"/>
        <v>3</v>
      </c>
      <c r="AQ1087">
        <f t="shared" si="440"/>
        <v>3</v>
      </c>
      <c r="AR1087">
        <v>0</v>
      </c>
      <c r="AS1087">
        <f>AR1087*'MRIP Selectivity'!$N$35</f>
        <v>0</v>
      </c>
      <c r="AT1087">
        <f>AR1087*'MRIP Selectivity'!$O$35</f>
        <v>0</v>
      </c>
      <c r="AU1087">
        <f>AR1087*'MRIP Selectivity'!$P$35</f>
        <v>0</v>
      </c>
      <c r="AV1087">
        <v>3</v>
      </c>
      <c r="AW1087">
        <f t="shared" si="441"/>
        <v>15</v>
      </c>
      <c r="AX1087">
        <f t="shared" si="420"/>
        <v>0</v>
      </c>
      <c r="AY1087">
        <f t="shared" si="421"/>
        <v>0</v>
      </c>
      <c r="AZ1087">
        <f t="shared" si="422"/>
        <v>0</v>
      </c>
      <c r="BA1087">
        <v>229.02830979000001</v>
      </c>
      <c r="BB1087">
        <v>229.02830979000001</v>
      </c>
    </row>
    <row r="1088" spans="1:54" x14ac:dyDescent="0.25">
      <c r="A1088" t="s">
        <v>1008</v>
      </c>
      <c r="B1088" t="s">
        <v>3</v>
      </c>
      <c r="C1088">
        <v>2013</v>
      </c>
      <c r="D1088">
        <v>4</v>
      </c>
      <c r="E1088">
        <v>7</v>
      </c>
      <c r="F1088" t="s">
        <v>1861</v>
      </c>
      <c r="G1088" t="s">
        <v>1923</v>
      </c>
      <c r="H1088" t="s">
        <v>1935</v>
      </c>
      <c r="I1088" t="s">
        <v>1812</v>
      </c>
      <c r="J1088" t="s">
        <v>1767</v>
      </c>
      <c r="K1088" t="str">
        <f t="shared" si="423"/>
        <v>Inshore</v>
      </c>
      <c r="L1088">
        <v>1</v>
      </c>
      <c r="M1088">
        <f t="shared" si="416"/>
        <v>1088.615599</v>
      </c>
      <c r="N1088">
        <f t="shared" si="424"/>
        <v>1.3019412016717415</v>
      </c>
      <c r="O1088">
        <f t="shared" si="425"/>
        <v>1.150822941450856</v>
      </c>
      <c r="P1088">
        <v>12.598425196850394</v>
      </c>
      <c r="Q1088">
        <f t="shared" si="426"/>
        <v>12.598425196850394</v>
      </c>
      <c r="R1088">
        <v>1.0582188584874124</v>
      </c>
      <c r="S1088">
        <f t="shared" si="417"/>
        <v>1151.9935565053706</v>
      </c>
      <c r="T1088">
        <f t="shared" si="427"/>
        <v>1.0582188584874124</v>
      </c>
      <c r="U1088">
        <f t="shared" si="418"/>
        <v>1.3131819673937877</v>
      </c>
      <c r="V1088">
        <f t="shared" si="428"/>
        <v>1.008633850520755</v>
      </c>
      <c r="W1088">
        <f t="shared" si="419"/>
        <v>1.2002342822672623</v>
      </c>
      <c r="X1088">
        <f t="shared" si="429"/>
        <v>1.0429356585072183</v>
      </c>
      <c r="Y1088">
        <v>24</v>
      </c>
      <c r="Z1088">
        <f>Y1088*'MRIP Selectivity'!$N$35</f>
        <v>0.15111826022088559</v>
      </c>
      <c r="AA1088">
        <f>Y1088*'MRIP Selectivity'!$O$35</f>
        <v>0.15082294145085592</v>
      </c>
      <c r="AB1088">
        <f>Y1088*'MRIP Selectivity'!$P$35</f>
        <v>2.167721110900531E-2</v>
      </c>
      <c r="AC1088">
        <v>0.74741255597723821</v>
      </c>
      <c r="AD1088">
        <v>0.94160359434525442</v>
      </c>
      <c r="AE1088">
        <v>1.3432654004296583</v>
      </c>
      <c r="AF1088">
        <f t="shared" si="430"/>
        <v>0.1129476851265255</v>
      </c>
      <c r="AG1088">
        <f t="shared" si="431"/>
        <v>0.1420154237798498</v>
      </c>
      <c r="AH1088">
        <f t="shared" si="432"/>
        <v>2.9118247660536254E-2</v>
      </c>
      <c r="AI1088">
        <f t="shared" si="433"/>
        <v>0.32361841278074688</v>
      </c>
      <c r="AJ1088">
        <f t="shared" si="434"/>
        <v>0.28408135656691158</v>
      </c>
      <c r="AK1088">
        <f t="shared" si="435"/>
        <v>0.17250015255986123</v>
      </c>
      <c r="AL1088">
        <f t="shared" si="436"/>
        <v>0.17113367144038605</v>
      </c>
      <c r="AM1088">
        <f t="shared" si="437"/>
        <v>1.3131819673937877</v>
      </c>
      <c r="AN1088">
        <f t="shared" si="438"/>
        <v>1.2002342822672623</v>
      </c>
      <c r="AO1088">
        <v>1</v>
      </c>
      <c r="AP1088">
        <f t="shared" si="439"/>
        <v>1.3019412016717415</v>
      </c>
      <c r="AQ1088">
        <f t="shared" si="440"/>
        <v>1.150822941450856</v>
      </c>
      <c r="AR1088">
        <v>24</v>
      </c>
      <c r="AS1088">
        <f>AR1088*'MRIP Selectivity'!$N$35</f>
        <v>0.15111826022088559</v>
      </c>
      <c r="AT1088">
        <f>AR1088*'MRIP Selectivity'!$O$35</f>
        <v>0.15082294145085592</v>
      </c>
      <c r="AU1088">
        <f>AR1088*'MRIP Selectivity'!$P$35</f>
        <v>2.167721110900531E-2</v>
      </c>
      <c r="AV1088">
        <v>4</v>
      </c>
      <c r="AW1088">
        <f t="shared" si="441"/>
        <v>20</v>
      </c>
      <c r="AX1088">
        <f t="shared" si="420"/>
        <v>0</v>
      </c>
      <c r="AY1088">
        <f t="shared" si="421"/>
        <v>0</v>
      </c>
      <c r="AZ1088">
        <f t="shared" si="422"/>
        <v>0</v>
      </c>
      <c r="BA1088">
        <v>1088.615599</v>
      </c>
      <c r="BB1088">
        <v>1088.615599</v>
      </c>
    </row>
    <row r="1089" spans="1:54" x14ac:dyDescent="0.25">
      <c r="A1089" t="s">
        <v>1940</v>
      </c>
      <c r="B1089" t="s">
        <v>3</v>
      </c>
      <c r="C1089">
        <v>2013</v>
      </c>
      <c r="D1089">
        <v>4</v>
      </c>
      <c r="E1089">
        <v>7</v>
      </c>
      <c r="F1089" t="s">
        <v>1860</v>
      </c>
      <c r="G1089" t="s">
        <v>1923</v>
      </c>
      <c r="H1089" t="s">
        <v>1935</v>
      </c>
      <c r="I1089" t="s">
        <v>1812</v>
      </c>
      <c r="J1089" t="s">
        <v>1819</v>
      </c>
      <c r="K1089" t="str">
        <f t="shared" si="423"/>
        <v>Offshore</v>
      </c>
      <c r="L1089">
        <v>2</v>
      </c>
      <c r="M1089">
        <f t="shared" si="416"/>
        <v>428.85785707999997</v>
      </c>
      <c r="N1089">
        <f t="shared" si="424"/>
        <v>2.0125808834029892</v>
      </c>
      <c r="O1089">
        <f t="shared" si="425"/>
        <v>2.0062842892271191</v>
      </c>
      <c r="P1089">
        <v>27.677165354330707</v>
      </c>
      <c r="Q1089">
        <f t="shared" si="426"/>
        <v>13.838582677165354</v>
      </c>
      <c r="R1089">
        <v>2.4691773364706289</v>
      </c>
      <c r="S1089">
        <f t="shared" si="417"/>
        <v>529.46305063464797</v>
      </c>
      <c r="T1089">
        <f t="shared" si="427"/>
        <v>1.2345886682353144</v>
      </c>
      <c r="U1089">
        <f t="shared" si="418"/>
        <v>2.4798007993417275</v>
      </c>
      <c r="V1089">
        <f t="shared" si="428"/>
        <v>1.2321496342292269</v>
      </c>
      <c r="W1089">
        <f t="shared" si="419"/>
        <v>2.4750946457947891</v>
      </c>
      <c r="X1089">
        <f t="shared" si="429"/>
        <v>1.2336709503657979</v>
      </c>
      <c r="Y1089">
        <v>1</v>
      </c>
      <c r="Z1089">
        <f>Y1089*'MRIP Selectivity'!$N$35</f>
        <v>6.2965941758702333E-3</v>
      </c>
      <c r="AA1089">
        <f>Y1089*'MRIP Selectivity'!$O$35</f>
        <v>6.2842892271189965E-3</v>
      </c>
      <c r="AB1089">
        <f>Y1089*'MRIP Selectivity'!$P$35</f>
        <v>9.0321712954188795E-4</v>
      </c>
      <c r="AC1089">
        <v>0.74741255597723821</v>
      </c>
      <c r="AD1089">
        <v>0.94160359434525442</v>
      </c>
      <c r="AE1089">
        <v>1.3432654004296583</v>
      </c>
      <c r="AF1089">
        <f t="shared" si="430"/>
        <v>4.7061535469385633E-3</v>
      </c>
      <c r="AG1089">
        <f t="shared" si="431"/>
        <v>5.9173093241604077E-3</v>
      </c>
      <c r="AH1089">
        <f t="shared" si="432"/>
        <v>1.2132603191890106E-3</v>
      </c>
      <c r="AI1089">
        <f t="shared" si="433"/>
        <v>1.3484100532531117E-2</v>
      </c>
      <c r="AJ1089">
        <f t="shared" si="434"/>
        <v>1.1836723190287982E-2</v>
      </c>
      <c r="AK1089">
        <f t="shared" si="435"/>
        <v>7.1875063566608846E-3</v>
      </c>
      <c r="AL1089">
        <f t="shared" si="436"/>
        <v>7.1305696433494187E-3</v>
      </c>
      <c r="AM1089">
        <f t="shared" si="437"/>
        <v>2.4798007993417275</v>
      </c>
      <c r="AN1089">
        <f t="shared" si="438"/>
        <v>2.4750946457947891</v>
      </c>
      <c r="AO1089">
        <v>2</v>
      </c>
      <c r="AP1089">
        <f t="shared" si="439"/>
        <v>2.0125808834029892</v>
      </c>
      <c r="AQ1089">
        <f t="shared" si="440"/>
        <v>2.0062842892271191</v>
      </c>
      <c r="AR1089">
        <v>1</v>
      </c>
      <c r="AS1089">
        <f>AR1089*'MRIP Selectivity'!$N$35</f>
        <v>6.2965941758702333E-3</v>
      </c>
      <c r="AT1089">
        <f>AR1089*'MRIP Selectivity'!$O$35</f>
        <v>6.2842892271189965E-3</v>
      </c>
      <c r="AU1089">
        <f>AR1089*'MRIP Selectivity'!$P$35</f>
        <v>9.0321712954188795E-4</v>
      </c>
      <c r="AV1089">
        <v>3</v>
      </c>
      <c r="AW1089">
        <f t="shared" si="441"/>
        <v>15</v>
      </c>
      <c r="AX1089">
        <f t="shared" si="420"/>
        <v>0</v>
      </c>
      <c r="AY1089">
        <f t="shared" si="421"/>
        <v>0</v>
      </c>
      <c r="AZ1089">
        <f t="shared" si="422"/>
        <v>0</v>
      </c>
      <c r="BA1089">
        <v>214.42892853999999</v>
      </c>
      <c r="BB1089">
        <v>214.42892853999999</v>
      </c>
    </row>
    <row r="1090" spans="1:54" x14ac:dyDescent="0.25">
      <c r="A1090" t="s">
        <v>1009</v>
      </c>
      <c r="B1090" t="s">
        <v>3</v>
      </c>
      <c r="C1090">
        <v>2013</v>
      </c>
      <c r="D1090">
        <v>4</v>
      </c>
      <c r="E1090">
        <v>7</v>
      </c>
      <c r="F1090" t="s">
        <v>1860</v>
      </c>
      <c r="G1090" t="s">
        <v>1923</v>
      </c>
      <c r="H1090" t="s">
        <v>1935</v>
      </c>
      <c r="I1090" t="s">
        <v>1812</v>
      </c>
      <c r="J1090" t="s">
        <v>1819</v>
      </c>
      <c r="K1090" t="str">
        <f t="shared" si="423"/>
        <v>Offshore</v>
      </c>
      <c r="L1090">
        <v>1</v>
      </c>
      <c r="M1090">
        <f t="shared" ref="M1090:M1153" si="442">L1090*BA1090</f>
        <v>235.48811384000001</v>
      </c>
      <c r="N1090">
        <f t="shared" si="424"/>
        <v>1.1132279506269032</v>
      </c>
      <c r="O1090">
        <f t="shared" si="425"/>
        <v>1.056558603044071</v>
      </c>
      <c r="P1090">
        <v>13.58267716535433</v>
      </c>
      <c r="Q1090">
        <f t="shared" si="426"/>
        <v>13.58267716535433</v>
      </c>
      <c r="R1090">
        <v>1.0582188584874124</v>
      </c>
      <c r="S1090">
        <f t="shared" ref="S1090:S1153" si="443">R1090*BA1090</f>
        <v>249.19796301511863</v>
      </c>
      <c r="T1090">
        <f t="shared" si="427"/>
        <v>1.0582188584874124</v>
      </c>
      <c r="U1090">
        <f t="shared" ref="U1090:U1153" si="444">IF(AX1090=1,R1090+AF1090+AG1090+AH1090,R1090+AF1090+AG1090)</f>
        <v>1.1538300243273032</v>
      </c>
      <c r="V1090">
        <f t="shared" si="428"/>
        <v>1.0364723807711937</v>
      </c>
      <c r="W1090">
        <f t="shared" ref="W1090:W1153" si="445">IF(AX1090=1,R1090+AG1090+AH1090,R1090+AG1090)</f>
        <v>1.1114746424048561</v>
      </c>
      <c r="X1090">
        <f t="shared" si="429"/>
        <v>1.0519763307047667</v>
      </c>
      <c r="Y1090">
        <v>9</v>
      </c>
      <c r="Z1090">
        <f>Y1090*'MRIP Selectivity'!$N$35</f>
        <v>5.6669347582832097E-2</v>
      </c>
      <c r="AA1090">
        <f>Y1090*'MRIP Selectivity'!$O$35</f>
        <v>5.6558603044070968E-2</v>
      </c>
      <c r="AB1090">
        <f>Y1090*'MRIP Selectivity'!$P$35</f>
        <v>8.1289541658769917E-3</v>
      </c>
      <c r="AC1090">
        <v>0.74741255597723821</v>
      </c>
      <c r="AD1090">
        <v>0.94160359434525442</v>
      </c>
      <c r="AE1090">
        <v>1.3432654004296583</v>
      </c>
      <c r="AF1090">
        <f t="shared" si="430"/>
        <v>4.2355381922447061E-2</v>
      </c>
      <c r="AG1090">
        <f t="shared" si="431"/>
        <v>5.3255783917443671E-2</v>
      </c>
      <c r="AH1090">
        <f t="shared" si="432"/>
        <v>1.0919342872701096E-2</v>
      </c>
      <c r="AI1090">
        <f t="shared" si="433"/>
        <v>0.12135690479278005</v>
      </c>
      <c r="AJ1090">
        <f t="shared" si="434"/>
        <v>0.10653050871259183</v>
      </c>
      <c r="AK1090">
        <f t="shared" si="435"/>
        <v>6.4687557209947955E-2</v>
      </c>
      <c r="AL1090">
        <f t="shared" si="436"/>
        <v>6.4175126790144768E-2</v>
      </c>
      <c r="AM1090">
        <f t="shared" si="437"/>
        <v>1.1538300243273032</v>
      </c>
      <c r="AN1090">
        <f t="shared" si="438"/>
        <v>1.1114746424048561</v>
      </c>
      <c r="AO1090">
        <v>1</v>
      </c>
      <c r="AP1090">
        <f t="shared" si="439"/>
        <v>1.1132279506269032</v>
      </c>
      <c r="AQ1090">
        <f t="shared" si="440"/>
        <v>1.056558603044071</v>
      </c>
      <c r="AR1090">
        <v>9</v>
      </c>
      <c r="AS1090">
        <f>AR1090*'MRIP Selectivity'!$N$35</f>
        <v>5.6669347582832097E-2</v>
      </c>
      <c r="AT1090">
        <f>AR1090*'MRIP Selectivity'!$O$35</f>
        <v>5.6558603044070968E-2</v>
      </c>
      <c r="AU1090">
        <f>AR1090*'MRIP Selectivity'!$P$35</f>
        <v>8.1289541658769917E-3</v>
      </c>
      <c r="AV1090">
        <v>12</v>
      </c>
      <c r="AW1090">
        <f t="shared" si="441"/>
        <v>60</v>
      </c>
      <c r="AX1090">
        <f t="shared" ref="AX1090:AX1153" si="446">IF(AO1090&gt;=AW1090,1,0)</f>
        <v>0</v>
      </c>
      <c r="AY1090">
        <f t="shared" ref="AY1090:AY1153" si="447">IF(AP1090&gt;=AW1090,1,0)</f>
        <v>0</v>
      </c>
      <c r="AZ1090">
        <f t="shared" ref="AZ1090:AZ1153" si="448">IF(AQ1090&gt;=AW1090,1,0)</f>
        <v>0</v>
      </c>
      <c r="BA1090">
        <v>235.48811384000001</v>
      </c>
      <c r="BB1090">
        <v>235.48811384000001</v>
      </c>
    </row>
    <row r="1091" spans="1:54" x14ac:dyDescent="0.25">
      <c r="A1091" t="s">
        <v>1010</v>
      </c>
      <c r="B1091" t="s">
        <v>3</v>
      </c>
      <c r="C1091">
        <v>2013</v>
      </c>
      <c r="D1091">
        <v>4</v>
      </c>
      <c r="E1091">
        <v>7</v>
      </c>
      <c r="F1091" t="s">
        <v>1860</v>
      </c>
      <c r="G1091" t="s">
        <v>1923</v>
      </c>
      <c r="H1091" t="s">
        <v>1935</v>
      </c>
      <c r="I1091" t="s">
        <v>1812</v>
      </c>
      <c r="J1091" t="s">
        <v>1813</v>
      </c>
      <c r="K1091" t="str">
        <f t="shared" ref="K1091:K1154" si="449">IF(J1091="Federal","Offshore","Inshore")</f>
        <v>Inshore</v>
      </c>
      <c r="L1091">
        <v>0</v>
      </c>
      <c r="M1091">
        <f t="shared" si="442"/>
        <v>0</v>
      </c>
      <c r="N1091">
        <f t="shared" ref="N1091:N1154" si="450">L1091+Z1091+AA1091</f>
        <v>3.7742650208967693E-2</v>
      </c>
      <c r="O1091">
        <f t="shared" ref="O1091:O1154" si="451">L1091+AA1091</f>
        <v>1.8852867681356991E-2</v>
      </c>
      <c r="P1091">
        <v>0</v>
      </c>
      <c r="Q1091">
        <f t="shared" ref="Q1091:Q1154" si="452">IF(L1091=0,0,P1091/L1091)</f>
        <v>0</v>
      </c>
      <c r="R1091">
        <v>0</v>
      </c>
      <c r="S1091">
        <f t="shared" si="443"/>
        <v>0</v>
      </c>
      <c r="T1091">
        <f t="shared" ref="T1091:T1154" si="453">IF(L1091=0,0,R1091/L1091)</f>
        <v>0</v>
      </c>
      <c r="U1091">
        <f t="shared" si="444"/>
        <v>3.1870388613296913E-2</v>
      </c>
      <c r="V1091">
        <f t="shared" ref="V1091:V1154" si="454">U1091/N1091</f>
        <v>0.84441310922369928</v>
      </c>
      <c r="W1091">
        <f t="shared" si="445"/>
        <v>1.7751927972481225E-2</v>
      </c>
      <c r="X1091">
        <f t="shared" ref="X1091:X1154" si="455">W1091/O1091</f>
        <v>0.94160359434525442</v>
      </c>
      <c r="Y1091">
        <v>3</v>
      </c>
      <c r="Z1091">
        <f>Y1091*'MRIP Selectivity'!$N$35</f>
        <v>1.8889782527610699E-2</v>
      </c>
      <c r="AA1091">
        <f>Y1091*'MRIP Selectivity'!$O$35</f>
        <v>1.8852867681356991E-2</v>
      </c>
      <c r="AB1091">
        <f>Y1091*'MRIP Selectivity'!$P$35</f>
        <v>2.7096513886256638E-3</v>
      </c>
      <c r="AC1091">
        <v>0.74741255597723821</v>
      </c>
      <c r="AD1091">
        <v>0.94160359434525442</v>
      </c>
      <c r="AE1091">
        <v>1.3432654004296583</v>
      </c>
      <c r="AF1091">
        <f t="shared" ref="AF1091:AF1154" si="456">Z1091*AC1091</f>
        <v>1.4118460640815688E-2</v>
      </c>
      <c r="AG1091">
        <f t="shared" ref="AG1091:AG1154" si="457">AA1091*AD1091</f>
        <v>1.7751927972481225E-2</v>
      </c>
      <c r="AH1091">
        <f t="shared" ref="AH1091:AH1154" si="458">AB1091*AE1091</f>
        <v>3.6397809575670318E-3</v>
      </c>
      <c r="AI1091">
        <f t="shared" ref="AI1091:AI1154" si="459">Z1091+AA1091+AB1091</f>
        <v>4.045230159759336E-2</v>
      </c>
      <c r="AJ1091">
        <f t="shared" ref="AJ1091:AJ1154" si="460">AF1091+AG1091+AH1091</f>
        <v>3.5510169570863948E-2</v>
      </c>
      <c r="AK1091">
        <f t="shared" ref="AK1091:AK1154" si="461">AA1091+AB1091</f>
        <v>2.1562519069982654E-2</v>
      </c>
      <c r="AL1091">
        <f t="shared" ref="AL1091:AL1154" si="462">AG1091+AH1091</f>
        <v>2.1391708930048256E-2</v>
      </c>
      <c r="AM1091">
        <f t="shared" ref="AM1091:AM1154" si="463">R1091+AF1091+AG1091</f>
        <v>3.1870388613296913E-2</v>
      </c>
      <c r="AN1091">
        <f t="shared" ref="AN1091:AN1154" si="464">R1091+AG1091</f>
        <v>1.7751927972481225E-2</v>
      </c>
      <c r="AO1091">
        <v>0</v>
      </c>
      <c r="AP1091">
        <f t="shared" ref="AP1091:AP1154" si="465">AO1091+AS1091+AT1091</f>
        <v>3.7742650208967693E-2</v>
      </c>
      <c r="AQ1091">
        <f t="shared" ref="AQ1091:AQ1154" si="466">AO1091+AT1091</f>
        <v>1.8852867681356991E-2</v>
      </c>
      <c r="AR1091">
        <v>3</v>
      </c>
      <c r="AS1091">
        <f>AR1091*'MRIP Selectivity'!$N$35</f>
        <v>1.8889782527610699E-2</v>
      </c>
      <c r="AT1091">
        <f>AR1091*'MRIP Selectivity'!$O$35</f>
        <v>1.8852867681356991E-2</v>
      </c>
      <c r="AU1091">
        <f>AR1091*'MRIP Selectivity'!$P$35</f>
        <v>2.7096513886256638E-3</v>
      </c>
      <c r="AV1091">
        <v>2</v>
      </c>
      <c r="AW1091">
        <f t="shared" ref="AW1091:AW1154" si="467">AV1091*5</f>
        <v>10</v>
      </c>
      <c r="AX1091">
        <f t="shared" si="446"/>
        <v>0</v>
      </c>
      <c r="AY1091">
        <f t="shared" si="447"/>
        <v>0</v>
      </c>
      <c r="AZ1091">
        <f t="shared" si="448"/>
        <v>0</v>
      </c>
      <c r="BA1091">
        <v>214.42892853999999</v>
      </c>
      <c r="BB1091">
        <v>214.42892853999999</v>
      </c>
    </row>
    <row r="1092" spans="1:54" x14ac:dyDescent="0.25">
      <c r="A1092" t="s">
        <v>1011</v>
      </c>
      <c r="B1092" t="s">
        <v>3</v>
      </c>
      <c r="C1092">
        <v>2013</v>
      </c>
      <c r="D1092">
        <v>4</v>
      </c>
      <c r="E1092">
        <v>7</v>
      </c>
      <c r="F1092" t="s">
        <v>1860</v>
      </c>
      <c r="G1092" t="s">
        <v>1923</v>
      </c>
      <c r="H1092" t="s">
        <v>1935</v>
      </c>
      <c r="I1092" t="s">
        <v>1812</v>
      </c>
      <c r="J1092" t="s">
        <v>1819</v>
      </c>
      <c r="K1092" t="str">
        <f t="shared" si="449"/>
        <v>Offshore</v>
      </c>
      <c r="L1092">
        <v>0</v>
      </c>
      <c r="M1092">
        <f t="shared" si="442"/>
        <v>0</v>
      </c>
      <c r="N1092">
        <f t="shared" si="450"/>
        <v>2.516176680597846E-2</v>
      </c>
      <c r="O1092">
        <f t="shared" si="451"/>
        <v>1.2568578454237993E-2</v>
      </c>
      <c r="P1092">
        <v>0</v>
      </c>
      <c r="Q1092">
        <f t="shared" si="452"/>
        <v>0</v>
      </c>
      <c r="R1092">
        <v>0</v>
      </c>
      <c r="S1092">
        <f t="shared" si="443"/>
        <v>0</v>
      </c>
      <c r="T1092">
        <f t="shared" si="453"/>
        <v>0</v>
      </c>
      <c r="U1092">
        <f t="shared" si="444"/>
        <v>2.1246925742197942E-2</v>
      </c>
      <c r="V1092">
        <f t="shared" si="454"/>
        <v>0.84441310922369939</v>
      </c>
      <c r="W1092">
        <f t="shared" si="445"/>
        <v>1.1834618648320815E-2</v>
      </c>
      <c r="X1092">
        <f t="shared" si="455"/>
        <v>0.94160359434525431</v>
      </c>
      <c r="Y1092">
        <v>2</v>
      </c>
      <c r="Z1092">
        <f>Y1092*'MRIP Selectivity'!$N$35</f>
        <v>1.2593188351740467E-2</v>
      </c>
      <c r="AA1092">
        <f>Y1092*'MRIP Selectivity'!$O$35</f>
        <v>1.2568578454237993E-2</v>
      </c>
      <c r="AB1092">
        <f>Y1092*'MRIP Selectivity'!$P$35</f>
        <v>1.8064342590837759E-3</v>
      </c>
      <c r="AC1092">
        <v>0.74741255597723821</v>
      </c>
      <c r="AD1092">
        <v>0.94160359434525442</v>
      </c>
      <c r="AE1092">
        <v>1.3432654004296583</v>
      </c>
      <c r="AF1092">
        <f t="shared" si="456"/>
        <v>9.4123070938771265E-3</v>
      </c>
      <c r="AG1092">
        <f t="shared" si="457"/>
        <v>1.1834618648320815E-2</v>
      </c>
      <c r="AH1092">
        <f t="shared" si="458"/>
        <v>2.4265206383780212E-3</v>
      </c>
      <c r="AI1092">
        <f t="shared" si="459"/>
        <v>2.6968201065062234E-2</v>
      </c>
      <c r="AJ1092">
        <f t="shared" si="460"/>
        <v>2.3673446380575964E-2</v>
      </c>
      <c r="AK1092">
        <f t="shared" si="461"/>
        <v>1.4375012713321769E-2</v>
      </c>
      <c r="AL1092">
        <f t="shared" si="462"/>
        <v>1.4261139286698837E-2</v>
      </c>
      <c r="AM1092">
        <f t="shared" si="463"/>
        <v>2.1246925742197942E-2</v>
      </c>
      <c r="AN1092">
        <f t="shared" si="464"/>
        <v>1.1834618648320815E-2</v>
      </c>
      <c r="AO1092">
        <v>0</v>
      </c>
      <c r="AP1092">
        <f t="shared" si="465"/>
        <v>2.516176680597846E-2</v>
      </c>
      <c r="AQ1092">
        <f t="shared" si="466"/>
        <v>1.2568578454237993E-2</v>
      </c>
      <c r="AR1092">
        <v>2</v>
      </c>
      <c r="AS1092">
        <f>AR1092*'MRIP Selectivity'!$N$35</f>
        <v>1.2593188351740467E-2</v>
      </c>
      <c r="AT1092">
        <f>AR1092*'MRIP Selectivity'!$O$35</f>
        <v>1.2568578454237993E-2</v>
      </c>
      <c r="AU1092">
        <f>AR1092*'MRIP Selectivity'!$P$35</f>
        <v>1.8064342590837759E-3</v>
      </c>
      <c r="AV1092">
        <v>4</v>
      </c>
      <c r="AW1092">
        <f t="shared" si="467"/>
        <v>20</v>
      </c>
      <c r="AX1092">
        <f t="shared" si="446"/>
        <v>0</v>
      </c>
      <c r="AY1092">
        <f t="shared" si="447"/>
        <v>0</v>
      </c>
      <c r="AZ1092">
        <f t="shared" si="448"/>
        <v>0</v>
      </c>
      <c r="BA1092">
        <v>214.42892853999999</v>
      </c>
      <c r="BB1092">
        <v>214.42892853999999</v>
      </c>
    </row>
    <row r="1093" spans="1:54" x14ac:dyDescent="0.25">
      <c r="A1093" t="s">
        <v>1941</v>
      </c>
      <c r="B1093" t="s">
        <v>3</v>
      </c>
      <c r="C1093">
        <v>2013</v>
      </c>
      <c r="D1093">
        <v>4</v>
      </c>
      <c r="E1093">
        <v>8</v>
      </c>
      <c r="F1093" t="s">
        <v>1823</v>
      </c>
      <c r="G1093" t="s">
        <v>1923</v>
      </c>
      <c r="H1093" t="s">
        <v>1935</v>
      </c>
      <c r="I1093" t="s">
        <v>1812</v>
      </c>
      <c r="J1093" t="s">
        <v>1813</v>
      </c>
      <c r="K1093" t="str">
        <f t="shared" si="449"/>
        <v>Inshore</v>
      </c>
      <c r="L1093">
        <v>0</v>
      </c>
      <c r="M1093">
        <f t="shared" si="442"/>
        <v>0</v>
      </c>
      <c r="N1093">
        <f t="shared" si="450"/>
        <v>1.258088340298923E-2</v>
      </c>
      <c r="O1093">
        <f t="shared" si="451"/>
        <v>6.2842892271189965E-3</v>
      </c>
      <c r="P1093">
        <v>0</v>
      </c>
      <c r="Q1093">
        <f t="shared" si="452"/>
        <v>0</v>
      </c>
      <c r="R1093">
        <v>0</v>
      </c>
      <c r="S1093">
        <f t="shared" si="443"/>
        <v>0</v>
      </c>
      <c r="T1093">
        <f t="shared" si="453"/>
        <v>0</v>
      </c>
      <c r="U1093">
        <f t="shared" si="444"/>
        <v>1.0623462871098971E-2</v>
      </c>
      <c r="V1093">
        <f t="shared" si="454"/>
        <v>0.84441310922369939</v>
      </c>
      <c r="W1093">
        <f t="shared" si="445"/>
        <v>5.9173093241604077E-3</v>
      </c>
      <c r="X1093">
        <f t="shared" si="455"/>
        <v>0.94160359434525431</v>
      </c>
      <c r="Y1093">
        <v>1</v>
      </c>
      <c r="Z1093">
        <f>Y1093*'MRIP Selectivity'!$N$35</f>
        <v>6.2965941758702333E-3</v>
      </c>
      <c r="AA1093">
        <f>Y1093*'MRIP Selectivity'!$O$35</f>
        <v>6.2842892271189965E-3</v>
      </c>
      <c r="AB1093">
        <f>Y1093*'MRIP Selectivity'!$P$35</f>
        <v>9.0321712954188795E-4</v>
      </c>
      <c r="AC1093">
        <v>0.74741255597723821</v>
      </c>
      <c r="AD1093">
        <v>0.94160359434525442</v>
      </c>
      <c r="AE1093">
        <v>1.3432654004296583</v>
      </c>
      <c r="AF1093">
        <f t="shared" si="456"/>
        <v>4.7061535469385633E-3</v>
      </c>
      <c r="AG1093">
        <f t="shared" si="457"/>
        <v>5.9173093241604077E-3</v>
      </c>
      <c r="AH1093">
        <f t="shared" si="458"/>
        <v>1.2132603191890106E-3</v>
      </c>
      <c r="AI1093">
        <f t="shared" si="459"/>
        <v>1.3484100532531117E-2</v>
      </c>
      <c r="AJ1093">
        <f t="shared" si="460"/>
        <v>1.1836723190287982E-2</v>
      </c>
      <c r="AK1093">
        <f t="shared" si="461"/>
        <v>7.1875063566608846E-3</v>
      </c>
      <c r="AL1093">
        <f t="shared" si="462"/>
        <v>7.1305696433494187E-3</v>
      </c>
      <c r="AM1093">
        <f t="shared" si="463"/>
        <v>1.0623462871098971E-2</v>
      </c>
      <c r="AN1093">
        <f t="shared" si="464"/>
        <v>5.9173093241604077E-3</v>
      </c>
      <c r="AO1093">
        <v>0</v>
      </c>
      <c r="AP1093">
        <f t="shared" si="465"/>
        <v>1.258088340298923E-2</v>
      </c>
      <c r="AQ1093">
        <f t="shared" si="466"/>
        <v>6.2842892271189965E-3</v>
      </c>
      <c r="AR1093">
        <v>1</v>
      </c>
      <c r="AS1093">
        <f>AR1093*'MRIP Selectivity'!$N$35</f>
        <v>6.2965941758702333E-3</v>
      </c>
      <c r="AT1093">
        <f>AR1093*'MRIP Selectivity'!$O$35</f>
        <v>6.2842892271189965E-3</v>
      </c>
      <c r="AU1093">
        <f>AR1093*'MRIP Selectivity'!$P$35</f>
        <v>9.0321712954188795E-4</v>
      </c>
      <c r="AV1093">
        <v>3</v>
      </c>
      <c r="AW1093">
        <f t="shared" si="467"/>
        <v>15</v>
      </c>
      <c r="AX1093">
        <f t="shared" si="446"/>
        <v>0</v>
      </c>
      <c r="AY1093">
        <f t="shared" si="447"/>
        <v>0</v>
      </c>
      <c r="AZ1093">
        <f t="shared" si="448"/>
        <v>0</v>
      </c>
      <c r="BA1093">
        <v>430.07488377999999</v>
      </c>
      <c r="BB1093">
        <v>430.07488377999999</v>
      </c>
    </row>
    <row r="1094" spans="1:54" x14ac:dyDescent="0.25">
      <c r="A1094" t="s">
        <v>1012</v>
      </c>
      <c r="B1094" t="s">
        <v>3</v>
      </c>
      <c r="C1094">
        <v>2013</v>
      </c>
      <c r="D1094">
        <v>4</v>
      </c>
      <c r="E1094">
        <v>8</v>
      </c>
      <c r="F1094" t="s">
        <v>1823</v>
      </c>
      <c r="G1094" t="s">
        <v>1923</v>
      </c>
      <c r="H1094" t="s">
        <v>1935</v>
      </c>
      <c r="I1094" t="s">
        <v>1812</v>
      </c>
      <c r="J1094" t="s">
        <v>1819</v>
      </c>
      <c r="K1094" t="str">
        <f t="shared" si="449"/>
        <v>Offshore</v>
      </c>
      <c r="L1094">
        <v>0</v>
      </c>
      <c r="M1094">
        <f t="shared" si="442"/>
        <v>0</v>
      </c>
      <c r="N1094">
        <f t="shared" si="450"/>
        <v>0.15097060083587077</v>
      </c>
      <c r="O1094">
        <f t="shared" si="451"/>
        <v>7.5411470725427962E-2</v>
      </c>
      <c r="P1094">
        <v>0</v>
      </c>
      <c r="Q1094">
        <f t="shared" si="452"/>
        <v>0</v>
      </c>
      <c r="R1094">
        <v>0</v>
      </c>
      <c r="S1094">
        <f t="shared" si="443"/>
        <v>0</v>
      </c>
      <c r="T1094">
        <f t="shared" si="453"/>
        <v>0</v>
      </c>
      <c r="U1094">
        <f t="shared" si="444"/>
        <v>0.12748155445318765</v>
      </c>
      <c r="V1094">
        <f t="shared" si="454"/>
        <v>0.84441310922369928</v>
      </c>
      <c r="W1094">
        <f t="shared" si="445"/>
        <v>7.1007711889924899E-2</v>
      </c>
      <c r="X1094">
        <f t="shared" si="455"/>
        <v>0.94160359434525442</v>
      </c>
      <c r="Y1094">
        <v>12</v>
      </c>
      <c r="Z1094">
        <f>Y1094*'MRIP Selectivity'!$N$35</f>
        <v>7.5559130110442796E-2</v>
      </c>
      <c r="AA1094">
        <f>Y1094*'MRIP Selectivity'!$O$35</f>
        <v>7.5411470725427962E-2</v>
      </c>
      <c r="AB1094">
        <f>Y1094*'MRIP Selectivity'!$P$35</f>
        <v>1.0838605554502655E-2</v>
      </c>
      <c r="AC1094">
        <v>0.74741255597723821</v>
      </c>
      <c r="AD1094">
        <v>0.94160359434525442</v>
      </c>
      <c r="AE1094">
        <v>1.3432654004296583</v>
      </c>
      <c r="AF1094">
        <f t="shared" si="456"/>
        <v>5.6473842563262752E-2</v>
      </c>
      <c r="AG1094">
        <f t="shared" si="457"/>
        <v>7.1007711889924899E-2</v>
      </c>
      <c r="AH1094">
        <f t="shared" si="458"/>
        <v>1.4559123830268127E-2</v>
      </c>
      <c r="AI1094">
        <f t="shared" si="459"/>
        <v>0.16180920639037344</v>
      </c>
      <c r="AJ1094">
        <f t="shared" si="460"/>
        <v>0.14204067828345579</v>
      </c>
      <c r="AK1094">
        <f t="shared" si="461"/>
        <v>8.6250076279930615E-2</v>
      </c>
      <c r="AL1094">
        <f t="shared" si="462"/>
        <v>8.5566835720193024E-2</v>
      </c>
      <c r="AM1094">
        <f t="shared" si="463"/>
        <v>0.12748155445318765</v>
      </c>
      <c r="AN1094">
        <f t="shared" si="464"/>
        <v>7.1007711889924899E-2</v>
      </c>
      <c r="AO1094">
        <v>0</v>
      </c>
      <c r="AP1094">
        <f t="shared" si="465"/>
        <v>0.15097060083587077</v>
      </c>
      <c r="AQ1094">
        <f t="shared" si="466"/>
        <v>7.5411470725427962E-2</v>
      </c>
      <c r="AR1094">
        <v>12</v>
      </c>
      <c r="AS1094">
        <f>AR1094*'MRIP Selectivity'!$N$35</f>
        <v>7.5559130110442796E-2</v>
      </c>
      <c r="AT1094">
        <f>AR1094*'MRIP Selectivity'!$O$35</f>
        <v>7.5411470725427962E-2</v>
      </c>
      <c r="AU1094">
        <f>AR1094*'MRIP Selectivity'!$P$35</f>
        <v>1.0838605554502655E-2</v>
      </c>
      <c r="AV1094">
        <v>4</v>
      </c>
      <c r="AW1094">
        <f t="shared" si="467"/>
        <v>20</v>
      </c>
      <c r="AX1094">
        <f t="shared" si="446"/>
        <v>0</v>
      </c>
      <c r="AY1094">
        <f t="shared" si="447"/>
        <v>0</v>
      </c>
      <c r="AZ1094">
        <f t="shared" si="448"/>
        <v>0</v>
      </c>
      <c r="BA1094">
        <v>337.13371339000003</v>
      </c>
      <c r="BB1094">
        <v>337.13371339000003</v>
      </c>
    </row>
    <row r="1095" spans="1:54" x14ac:dyDescent="0.25">
      <c r="A1095" t="s">
        <v>1013</v>
      </c>
      <c r="B1095" t="s">
        <v>3</v>
      </c>
      <c r="C1095">
        <v>2013</v>
      </c>
      <c r="D1095">
        <v>4</v>
      </c>
      <c r="E1095">
        <v>8</v>
      </c>
      <c r="F1095" t="s">
        <v>1823</v>
      </c>
      <c r="G1095" t="s">
        <v>1923</v>
      </c>
      <c r="H1095" t="s">
        <v>1935</v>
      </c>
      <c r="I1095" t="s">
        <v>1812</v>
      </c>
      <c r="J1095" t="s">
        <v>1813</v>
      </c>
      <c r="K1095" t="str">
        <f t="shared" si="449"/>
        <v>Inshore</v>
      </c>
      <c r="L1095">
        <v>0</v>
      </c>
      <c r="M1095">
        <f t="shared" si="442"/>
        <v>0</v>
      </c>
      <c r="N1095">
        <f t="shared" si="450"/>
        <v>6.2904417014946146E-2</v>
      </c>
      <c r="O1095">
        <f t="shared" si="451"/>
        <v>3.1421446135594985E-2</v>
      </c>
      <c r="P1095">
        <v>0</v>
      </c>
      <c r="Q1095">
        <f t="shared" si="452"/>
        <v>0</v>
      </c>
      <c r="R1095">
        <v>0</v>
      </c>
      <c r="S1095">
        <f t="shared" si="443"/>
        <v>0</v>
      </c>
      <c r="T1095">
        <f t="shared" si="453"/>
        <v>0</v>
      </c>
      <c r="U1095">
        <f t="shared" si="444"/>
        <v>5.3117314355494855E-2</v>
      </c>
      <c r="V1095">
        <f t="shared" si="454"/>
        <v>0.84441310922369939</v>
      </c>
      <c r="W1095">
        <f t="shared" si="445"/>
        <v>2.9586546620802043E-2</v>
      </c>
      <c r="X1095">
        <f t="shared" si="455"/>
        <v>0.94160359434525442</v>
      </c>
      <c r="Y1095">
        <v>5</v>
      </c>
      <c r="Z1095">
        <f>Y1095*'MRIP Selectivity'!$N$35</f>
        <v>3.1482970879351167E-2</v>
      </c>
      <c r="AA1095">
        <f>Y1095*'MRIP Selectivity'!$O$35</f>
        <v>3.1421446135594985E-2</v>
      </c>
      <c r="AB1095">
        <f>Y1095*'MRIP Selectivity'!$P$35</f>
        <v>4.5160856477094394E-3</v>
      </c>
      <c r="AC1095">
        <v>0.74741255597723821</v>
      </c>
      <c r="AD1095">
        <v>0.94160359434525442</v>
      </c>
      <c r="AE1095">
        <v>1.3432654004296583</v>
      </c>
      <c r="AF1095">
        <f t="shared" si="456"/>
        <v>2.3530767734692815E-2</v>
      </c>
      <c r="AG1095">
        <f t="shared" si="457"/>
        <v>2.9586546620802043E-2</v>
      </c>
      <c r="AH1095">
        <f t="shared" si="458"/>
        <v>6.0663015959450525E-3</v>
      </c>
      <c r="AI1095">
        <f t="shared" si="459"/>
        <v>6.742050266265559E-2</v>
      </c>
      <c r="AJ1095">
        <f t="shared" si="460"/>
        <v>5.9183615951439908E-2</v>
      </c>
      <c r="AK1095">
        <f t="shared" si="461"/>
        <v>3.5937531783304423E-2</v>
      </c>
      <c r="AL1095">
        <f t="shared" si="462"/>
        <v>3.5652848216747093E-2</v>
      </c>
      <c r="AM1095">
        <f t="shared" si="463"/>
        <v>5.3117314355494855E-2</v>
      </c>
      <c r="AN1095">
        <f t="shared" si="464"/>
        <v>2.9586546620802043E-2</v>
      </c>
      <c r="AO1095">
        <v>0</v>
      </c>
      <c r="AP1095">
        <f t="shared" si="465"/>
        <v>6.2904417014946146E-2</v>
      </c>
      <c r="AQ1095">
        <f t="shared" si="466"/>
        <v>3.1421446135594985E-2</v>
      </c>
      <c r="AR1095">
        <v>5</v>
      </c>
      <c r="AS1095">
        <f>AR1095*'MRIP Selectivity'!$N$35</f>
        <v>3.1482970879351167E-2</v>
      </c>
      <c r="AT1095">
        <f>AR1095*'MRIP Selectivity'!$O$35</f>
        <v>3.1421446135594985E-2</v>
      </c>
      <c r="AU1095">
        <f>AR1095*'MRIP Selectivity'!$P$35</f>
        <v>4.5160856477094394E-3</v>
      </c>
      <c r="AV1095">
        <v>12</v>
      </c>
      <c r="AW1095">
        <f t="shared" si="467"/>
        <v>60</v>
      </c>
      <c r="AX1095">
        <f t="shared" si="446"/>
        <v>0</v>
      </c>
      <c r="AY1095">
        <f t="shared" si="447"/>
        <v>0</v>
      </c>
      <c r="AZ1095">
        <f t="shared" si="448"/>
        <v>0</v>
      </c>
      <c r="BA1095">
        <v>337.13371339000003</v>
      </c>
      <c r="BB1095">
        <v>337.13371339000003</v>
      </c>
    </row>
    <row r="1096" spans="1:54" x14ac:dyDescent="0.25">
      <c r="A1096" t="s">
        <v>1014</v>
      </c>
      <c r="B1096" t="s">
        <v>3</v>
      </c>
      <c r="C1096">
        <v>2013</v>
      </c>
      <c r="D1096">
        <v>4</v>
      </c>
      <c r="E1096">
        <v>8</v>
      </c>
      <c r="F1096" t="s">
        <v>1823</v>
      </c>
      <c r="G1096" t="s">
        <v>1923</v>
      </c>
      <c r="H1096" t="s">
        <v>1935</v>
      </c>
      <c r="I1096" t="s">
        <v>1812</v>
      </c>
      <c r="J1096" t="s">
        <v>1819</v>
      </c>
      <c r="K1096" t="str">
        <f t="shared" si="449"/>
        <v>Offshore</v>
      </c>
      <c r="L1096">
        <v>0</v>
      </c>
      <c r="M1096">
        <f t="shared" si="442"/>
        <v>0</v>
      </c>
      <c r="N1096">
        <f t="shared" si="450"/>
        <v>0.20129413444782768</v>
      </c>
      <c r="O1096">
        <f t="shared" si="451"/>
        <v>0.10054862763390394</v>
      </c>
      <c r="P1096">
        <v>0</v>
      </c>
      <c r="Q1096">
        <f t="shared" si="452"/>
        <v>0</v>
      </c>
      <c r="R1096">
        <v>0</v>
      </c>
      <c r="S1096">
        <f t="shared" si="443"/>
        <v>0</v>
      </c>
      <c r="T1096">
        <f t="shared" si="453"/>
        <v>0</v>
      </c>
      <c r="U1096">
        <f t="shared" si="444"/>
        <v>0.16997540593758353</v>
      </c>
      <c r="V1096">
        <f t="shared" si="454"/>
        <v>0.84441310922369939</v>
      </c>
      <c r="W1096">
        <f t="shared" si="445"/>
        <v>9.4676949186566522E-2</v>
      </c>
      <c r="X1096">
        <f t="shared" si="455"/>
        <v>0.94160359434525431</v>
      </c>
      <c r="Y1096">
        <v>16</v>
      </c>
      <c r="Z1096">
        <f>Y1096*'MRIP Selectivity'!$N$35</f>
        <v>0.10074550681392373</v>
      </c>
      <c r="AA1096">
        <f>Y1096*'MRIP Selectivity'!$O$35</f>
        <v>0.10054862763390394</v>
      </c>
      <c r="AB1096">
        <f>Y1096*'MRIP Selectivity'!$P$35</f>
        <v>1.4451474072670207E-2</v>
      </c>
      <c r="AC1096">
        <v>0.74741255597723821</v>
      </c>
      <c r="AD1096">
        <v>0.94160359434525442</v>
      </c>
      <c r="AE1096">
        <v>1.3432654004296583</v>
      </c>
      <c r="AF1096">
        <f t="shared" si="456"/>
        <v>7.5298456751017012E-2</v>
      </c>
      <c r="AG1096">
        <f t="shared" si="457"/>
        <v>9.4676949186566522E-2</v>
      </c>
      <c r="AH1096">
        <f t="shared" si="458"/>
        <v>1.9412165107024169E-2</v>
      </c>
      <c r="AI1096">
        <f t="shared" si="459"/>
        <v>0.21574560852049787</v>
      </c>
      <c r="AJ1096">
        <f t="shared" si="460"/>
        <v>0.18938757104460771</v>
      </c>
      <c r="AK1096">
        <f t="shared" si="461"/>
        <v>0.11500010170657415</v>
      </c>
      <c r="AL1096">
        <f t="shared" si="462"/>
        <v>0.1140891142935907</v>
      </c>
      <c r="AM1096">
        <f t="shared" si="463"/>
        <v>0.16997540593758353</v>
      </c>
      <c r="AN1096">
        <f t="shared" si="464"/>
        <v>9.4676949186566522E-2</v>
      </c>
      <c r="AO1096">
        <v>0</v>
      </c>
      <c r="AP1096">
        <f t="shared" si="465"/>
        <v>0.20129413444782768</v>
      </c>
      <c r="AQ1096">
        <f t="shared" si="466"/>
        <v>0.10054862763390394</v>
      </c>
      <c r="AR1096">
        <v>16</v>
      </c>
      <c r="AS1096">
        <f>AR1096*'MRIP Selectivity'!$N$35</f>
        <v>0.10074550681392373</v>
      </c>
      <c r="AT1096">
        <f>AR1096*'MRIP Selectivity'!$O$35</f>
        <v>0.10054862763390394</v>
      </c>
      <c r="AU1096">
        <f>AR1096*'MRIP Selectivity'!$P$35</f>
        <v>1.4451474072670207E-2</v>
      </c>
      <c r="AV1096">
        <v>16</v>
      </c>
      <c r="AW1096">
        <f t="shared" si="467"/>
        <v>80</v>
      </c>
      <c r="AX1096">
        <f t="shared" si="446"/>
        <v>0</v>
      </c>
      <c r="AY1096">
        <f t="shared" si="447"/>
        <v>0</v>
      </c>
      <c r="AZ1096">
        <f t="shared" si="448"/>
        <v>0</v>
      </c>
      <c r="BA1096">
        <v>337.13371339000003</v>
      </c>
      <c r="BB1096">
        <v>337.13371339000003</v>
      </c>
    </row>
    <row r="1097" spans="1:54" x14ac:dyDescent="0.25">
      <c r="A1097" t="s">
        <v>1015</v>
      </c>
      <c r="B1097" t="s">
        <v>3</v>
      </c>
      <c r="C1097">
        <v>2013</v>
      </c>
      <c r="D1097">
        <v>4</v>
      </c>
      <c r="E1097">
        <v>8</v>
      </c>
      <c r="F1097" t="s">
        <v>1872</v>
      </c>
      <c r="G1097" t="s">
        <v>1923</v>
      </c>
      <c r="H1097" t="s">
        <v>1935</v>
      </c>
      <c r="I1097" t="s">
        <v>1812</v>
      </c>
      <c r="J1097" t="s">
        <v>1819</v>
      </c>
      <c r="K1097" t="str">
        <f t="shared" si="449"/>
        <v>Offshore</v>
      </c>
      <c r="L1097">
        <v>0</v>
      </c>
      <c r="M1097">
        <f t="shared" si="442"/>
        <v>0</v>
      </c>
      <c r="N1097">
        <f t="shared" si="450"/>
        <v>1.258088340298923E-2</v>
      </c>
      <c r="O1097">
        <f t="shared" si="451"/>
        <v>6.2842892271189965E-3</v>
      </c>
      <c r="P1097">
        <v>0</v>
      </c>
      <c r="Q1097">
        <f t="shared" si="452"/>
        <v>0</v>
      </c>
      <c r="R1097">
        <v>0</v>
      </c>
      <c r="S1097">
        <f t="shared" si="443"/>
        <v>0</v>
      </c>
      <c r="T1097">
        <f t="shared" si="453"/>
        <v>0</v>
      </c>
      <c r="U1097">
        <f t="shared" si="444"/>
        <v>1.0623462871098971E-2</v>
      </c>
      <c r="V1097">
        <f t="shared" si="454"/>
        <v>0.84441310922369939</v>
      </c>
      <c r="W1097">
        <f t="shared" si="445"/>
        <v>5.9173093241604077E-3</v>
      </c>
      <c r="X1097">
        <f t="shared" si="455"/>
        <v>0.94160359434525431</v>
      </c>
      <c r="Y1097">
        <v>1</v>
      </c>
      <c r="Z1097">
        <f>Y1097*'MRIP Selectivity'!$N$35</f>
        <v>6.2965941758702333E-3</v>
      </c>
      <c r="AA1097">
        <f>Y1097*'MRIP Selectivity'!$O$35</f>
        <v>6.2842892271189965E-3</v>
      </c>
      <c r="AB1097">
        <f>Y1097*'MRIP Selectivity'!$P$35</f>
        <v>9.0321712954188795E-4</v>
      </c>
      <c r="AC1097">
        <v>0.74741255597723821</v>
      </c>
      <c r="AD1097">
        <v>0.94160359434525442</v>
      </c>
      <c r="AE1097">
        <v>1.3432654004296583</v>
      </c>
      <c r="AF1097">
        <f t="shared" si="456"/>
        <v>4.7061535469385633E-3</v>
      </c>
      <c r="AG1097">
        <f t="shared" si="457"/>
        <v>5.9173093241604077E-3</v>
      </c>
      <c r="AH1097">
        <f t="shared" si="458"/>
        <v>1.2132603191890106E-3</v>
      </c>
      <c r="AI1097">
        <f t="shared" si="459"/>
        <v>1.3484100532531117E-2</v>
      </c>
      <c r="AJ1097">
        <f t="shared" si="460"/>
        <v>1.1836723190287982E-2</v>
      </c>
      <c r="AK1097">
        <f t="shared" si="461"/>
        <v>7.1875063566608846E-3</v>
      </c>
      <c r="AL1097">
        <f t="shared" si="462"/>
        <v>7.1305696433494187E-3</v>
      </c>
      <c r="AM1097">
        <f t="shared" si="463"/>
        <v>1.0623462871098971E-2</v>
      </c>
      <c r="AN1097">
        <f t="shared" si="464"/>
        <v>5.9173093241604077E-3</v>
      </c>
      <c r="AO1097">
        <v>0</v>
      </c>
      <c r="AP1097">
        <f t="shared" si="465"/>
        <v>1.258088340298923E-2</v>
      </c>
      <c r="AQ1097">
        <f t="shared" si="466"/>
        <v>6.2842892271189965E-3</v>
      </c>
      <c r="AR1097">
        <v>1</v>
      </c>
      <c r="AS1097">
        <f>AR1097*'MRIP Selectivity'!$N$35</f>
        <v>6.2965941758702333E-3</v>
      </c>
      <c r="AT1097">
        <f>AR1097*'MRIP Selectivity'!$O$35</f>
        <v>6.2842892271189965E-3</v>
      </c>
      <c r="AU1097">
        <f>AR1097*'MRIP Selectivity'!$P$35</f>
        <v>9.0321712954188795E-4</v>
      </c>
      <c r="AV1097">
        <v>3</v>
      </c>
      <c r="AW1097">
        <f t="shared" si="467"/>
        <v>15</v>
      </c>
      <c r="AX1097">
        <f t="shared" si="446"/>
        <v>0</v>
      </c>
      <c r="AY1097">
        <f t="shared" si="447"/>
        <v>0</v>
      </c>
      <c r="AZ1097">
        <f t="shared" si="448"/>
        <v>0</v>
      </c>
      <c r="BA1097">
        <v>2579.6840849999999</v>
      </c>
      <c r="BB1097">
        <v>2579.6840849999999</v>
      </c>
    </row>
    <row r="1098" spans="1:54" x14ac:dyDescent="0.25">
      <c r="A1098" t="s">
        <v>1016</v>
      </c>
      <c r="B1098" t="s">
        <v>3</v>
      </c>
      <c r="C1098">
        <v>2013</v>
      </c>
      <c r="D1098">
        <v>4</v>
      </c>
      <c r="E1098">
        <v>8</v>
      </c>
      <c r="F1098" t="s">
        <v>1872</v>
      </c>
      <c r="G1098" t="s">
        <v>1923</v>
      </c>
      <c r="H1098" t="s">
        <v>1935</v>
      </c>
      <c r="I1098" t="s">
        <v>1812</v>
      </c>
      <c r="J1098" t="s">
        <v>1819</v>
      </c>
      <c r="K1098" t="str">
        <f t="shared" si="449"/>
        <v>Offshore</v>
      </c>
      <c r="L1098">
        <v>1</v>
      </c>
      <c r="M1098">
        <f t="shared" si="442"/>
        <v>1500.3806572999999</v>
      </c>
      <c r="N1098">
        <f t="shared" si="450"/>
        <v>1.32710296847772</v>
      </c>
      <c r="O1098">
        <f t="shared" si="451"/>
        <v>1.1633915199050939</v>
      </c>
      <c r="P1098">
        <v>14.173228346456693</v>
      </c>
      <c r="Q1098">
        <f t="shared" si="452"/>
        <v>14.173228346456693</v>
      </c>
      <c r="R1098">
        <v>1.2786811206722899</v>
      </c>
      <c r="S1098">
        <f t="shared" si="443"/>
        <v>1918.5084203113909</v>
      </c>
      <c r="T1098">
        <f t="shared" si="453"/>
        <v>1.2786811206722899</v>
      </c>
      <c r="U1098">
        <f t="shared" si="444"/>
        <v>1.5548911553208631</v>
      </c>
      <c r="V1098">
        <f t="shared" si="454"/>
        <v>1.1716431899059288</v>
      </c>
      <c r="W1098">
        <f t="shared" si="445"/>
        <v>1.4325311631004605</v>
      </c>
      <c r="X1098">
        <f t="shared" si="455"/>
        <v>1.2313405578350116</v>
      </c>
      <c r="Y1098">
        <v>26</v>
      </c>
      <c r="Z1098">
        <f>Y1098*'MRIP Selectivity'!$N$35</f>
        <v>0.16371144857262607</v>
      </c>
      <c r="AA1098">
        <f>Y1098*'MRIP Selectivity'!$O$35</f>
        <v>0.1633915199050939</v>
      </c>
      <c r="AB1098">
        <f>Y1098*'MRIP Selectivity'!$P$35</f>
        <v>2.3483645368089088E-2</v>
      </c>
      <c r="AC1098">
        <v>0.74741255597723821</v>
      </c>
      <c r="AD1098">
        <v>0.94160359434525442</v>
      </c>
      <c r="AE1098">
        <v>1.3432654004296583</v>
      </c>
      <c r="AF1098">
        <f t="shared" si="456"/>
        <v>0.12235999222040264</v>
      </c>
      <c r="AG1098">
        <f t="shared" si="457"/>
        <v>0.1538500424281706</v>
      </c>
      <c r="AH1098">
        <f t="shared" si="458"/>
        <v>3.1544768298914276E-2</v>
      </c>
      <c r="AI1098">
        <f t="shared" si="459"/>
        <v>0.35058661384580908</v>
      </c>
      <c r="AJ1098">
        <f t="shared" si="460"/>
        <v>0.30775480294748753</v>
      </c>
      <c r="AK1098">
        <f t="shared" si="461"/>
        <v>0.18687516527318299</v>
      </c>
      <c r="AL1098">
        <f t="shared" si="462"/>
        <v>0.18539481072708489</v>
      </c>
      <c r="AM1098">
        <f t="shared" si="463"/>
        <v>1.5548911553208631</v>
      </c>
      <c r="AN1098">
        <f t="shared" si="464"/>
        <v>1.4325311631004605</v>
      </c>
      <c r="AO1098">
        <v>1</v>
      </c>
      <c r="AP1098">
        <f t="shared" si="465"/>
        <v>1.32710296847772</v>
      </c>
      <c r="AQ1098">
        <f t="shared" si="466"/>
        <v>1.1633915199050939</v>
      </c>
      <c r="AR1098">
        <v>26</v>
      </c>
      <c r="AS1098">
        <f>AR1098*'MRIP Selectivity'!$N$35</f>
        <v>0.16371144857262607</v>
      </c>
      <c r="AT1098">
        <f>AR1098*'MRIP Selectivity'!$O$35</f>
        <v>0.1633915199050939</v>
      </c>
      <c r="AU1098">
        <f>AR1098*'MRIP Selectivity'!$P$35</f>
        <v>2.3483645368089088E-2</v>
      </c>
      <c r="AV1098">
        <v>15</v>
      </c>
      <c r="AW1098">
        <f t="shared" si="467"/>
        <v>75</v>
      </c>
      <c r="AX1098">
        <f t="shared" si="446"/>
        <v>0</v>
      </c>
      <c r="AY1098">
        <f t="shared" si="447"/>
        <v>0</v>
      </c>
      <c r="AZ1098">
        <f t="shared" si="448"/>
        <v>0</v>
      </c>
      <c r="BA1098">
        <v>1500.3806572999999</v>
      </c>
      <c r="BB1098">
        <v>1500.3806572999999</v>
      </c>
    </row>
    <row r="1099" spans="1:54" x14ac:dyDescent="0.25">
      <c r="A1099" t="s">
        <v>1942</v>
      </c>
      <c r="B1099" t="s">
        <v>3</v>
      </c>
      <c r="C1099">
        <v>2013</v>
      </c>
      <c r="D1099">
        <v>4</v>
      </c>
      <c r="E1099">
        <v>8</v>
      </c>
      <c r="F1099" t="s">
        <v>1827</v>
      </c>
      <c r="G1099" t="s">
        <v>1923</v>
      </c>
      <c r="H1099" t="s">
        <v>1935</v>
      </c>
      <c r="I1099" t="s">
        <v>1812</v>
      </c>
      <c r="J1099" t="s">
        <v>1813</v>
      </c>
      <c r="K1099" t="str">
        <f t="shared" si="449"/>
        <v>Inshore</v>
      </c>
      <c r="L1099">
        <v>1</v>
      </c>
      <c r="M1099">
        <f t="shared" si="442"/>
        <v>383.12419311999997</v>
      </c>
      <c r="N1099">
        <f t="shared" si="450"/>
        <v>1</v>
      </c>
      <c r="O1099">
        <f t="shared" si="451"/>
        <v>1</v>
      </c>
      <c r="P1099">
        <v>12.362204724409448</v>
      </c>
      <c r="Q1099">
        <f t="shared" si="452"/>
        <v>12.362204724409448</v>
      </c>
      <c r="R1099">
        <v>1.0582188584874124</v>
      </c>
      <c r="S1099">
        <f t="shared" si="443"/>
        <v>405.42924630235729</v>
      </c>
      <c r="T1099">
        <f t="shared" si="453"/>
        <v>1.0582188584874124</v>
      </c>
      <c r="U1099">
        <f t="shared" si="444"/>
        <v>1.0582188584874124</v>
      </c>
      <c r="V1099">
        <f t="shared" si="454"/>
        <v>1.0582188584874124</v>
      </c>
      <c r="W1099">
        <f t="shared" si="445"/>
        <v>1.0582188584874124</v>
      </c>
      <c r="X1099">
        <f t="shared" si="455"/>
        <v>1.0582188584874124</v>
      </c>
      <c r="Y1099">
        <v>0</v>
      </c>
      <c r="Z1099">
        <f>Y1099*'MRIP Selectivity'!$N$35</f>
        <v>0</v>
      </c>
      <c r="AA1099">
        <f>Y1099*'MRIP Selectivity'!$O$35</f>
        <v>0</v>
      </c>
      <c r="AB1099">
        <f>Y1099*'MRIP Selectivity'!$P$35</f>
        <v>0</v>
      </c>
      <c r="AC1099">
        <v>0.74741255597723821</v>
      </c>
      <c r="AD1099">
        <v>0.94160359434525442</v>
      </c>
      <c r="AE1099">
        <v>1.3432654004296583</v>
      </c>
      <c r="AF1099">
        <f t="shared" si="456"/>
        <v>0</v>
      </c>
      <c r="AG1099">
        <f t="shared" si="457"/>
        <v>0</v>
      </c>
      <c r="AH1099">
        <f t="shared" si="458"/>
        <v>0</v>
      </c>
      <c r="AI1099">
        <f t="shared" si="459"/>
        <v>0</v>
      </c>
      <c r="AJ1099">
        <f t="shared" si="460"/>
        <v>0</v>
      </c>
      <c r="AK1099">
        <f t="shared" si="461"/>
        <v>0</v>
      </c>
      <c r="AL1099">
        <f t="shared" si="462"/>
        <v>0</v>
      </c>
      <c r="AM1099">
        <f t="shared" si="463"/>
        <v>1.0582188584874124</v>
      </c>
      <c r="AN1099">
        <f t="shared" si="464"/>
        <v>1.0582188584874124</v>
      </c>
      <c r="AO1099">
        <v>1</v>
      </c>
      <c r="AP1099">
        <f t="shared" si="465"/>
        <v>1</v>
      </c>
      <c r="AQ1099">
        <f t="shared" si="466"/>
        <v>1</v>
      </c>
      <c r="AR1099">
        <v>0</v>
      </c>
      <c r="AS1099">
        <f>AR1099*'MRIP Selectivity'!$N$35</f>
        <v>0</v>
      </c>
      <c r="AT1099">
        <f>AR1099*'MRIP Selectivity'!$O$35</f>
        <v>0</v>
      </c>
      <c r="AU1099">
        <f>AR1099*'MRIP Selectivity'!$P$35</f>
        <v>0</v>
      </c>
      <c r="AV1099">
        <v>2</v>
      </c>
      <c r="AW1099">
        <f t="shared" si="467"/>
        <v>10</v>
      </c>
      <c r="AX1099">
        <f t="shared" si="446"/>
        <v>0</v>
      </c>
      <c r="AY1099">
        <f t="shared" si="447"/>
        <v>0</v>
      </c>
      <c r="AZ1099">
        <f t="shared" si="448"/>
        <v>0</v>
      </c>
      <c r="BA1099">
        <v>383.12419311999997</v>
      </c>
      <c r="BB1099">
        <v>383.12419311999997</v>
      </c>
    </row>
    <row r="1100" spans="1:54" x14ac:dyDescent="0.25">
      <c r="A1100" t="s">
        <v>1017</v>
      </c>
      <c r="B1100" t="s">
        <v>3</v>
      </c>
      <c r="C1100">
        <v>2013</v>
      </c>
      <c r="D1100">
        <v>4</v>
      </c>
      <c r="E1100">
        <v>8</v>
      </c>
      <c r="F1100" t="s">
        <v>1841</v>
      </c>
      <c r="G1100" t="s">
        <v>1923</v>
      </c>
      <c r="H1100" t="s">
        <v>1935</v>
      </c>
      <c r="I1100" t="s">
        <v>1812</v>
      </c>
      <c r="J1100" t="s">
        <v>1819</v>
      </c>
      <c r="K1100" t="str">
        <f t="shared" si="449"/>
        <v>Offshore</v>
      </c>
      <c r="L1100">
        <v>0</v>
      </c>
      <c r="M1100">
        <f t="shared" si="442"/>
        <v>0</v>
      </c>
      <c r="N1100">
        <f t="shared" si="450"/>
        <v>0.25161766805978458</v>
      </c>
      <c r="O1100">
        <f t="shared" si="451"/>
        <v>0.12568578454237994</v>
      </c>
      <c r="P1100">
        <v>0</v>
      </c>
      <c r="Q1100">
        <f t="shared" si="452"/>
        <v>0</v>
      </c>
      <c r="R1100">
        <v>0</v>
      </c>
      <c r="S1100">
        <f t="shared" si="443"/>
        <v>0</v>
      </c>
      <c r="T1100">
        <f t="shared" si="453"/>
        <v>0</v>
      </c>
      <c r="U1100">
        <f t="shared" si="444"/>
        <v>0.21246925742197942</v>
      </c>
      <c r="V1100">
        <f t="shared" si="454"/>
        <v>0.84441310922369939</v>
      </c>
      <c r="W1100">
        <f t="shared" si="445"/>
        <v>0.11834618648320817</v>
      </c>
      <c r="X1100">
        <f t="shared" si="455"/>
        <v>0.94160359434525442</v>
      </c>
      <c r="Y1100">
        <v>20</v>
      </c>
      <c r="Z1100">
        <f>Y1100*'MRIP Selectivity'!$N$35</f>
        <v>0.12593188351740467</v>
      </c>
      <c r="AA1100">
        <f>Y1100*'MRIP Selectivity'!$O$35</f>
        <v>0.12568578454237994</v>
      </c>
      <c r="AB1100">
        <f>Y1100*'MRIP Selectivity'!$P$35</f>
        <v>1.8064342590837758E-2</v>
      </c>
      <c r="AC1100">
        <v>0.74741255597723821</v>
      </c>
      <c r="AD1100">
        <v>0.94160359434525442</v>
      </c>
      <c r="AE1100">
        <v>1.3432654004296583</v>
      </c>
      <c r="AF1100">
        <f t="shared" si="456"/>
        <v>9.4123070938771258E-2</v>
      </c>
      <c r="AG1100">
        <f t="shared" si="457"/>
        <v>0.11834618648320817</v>
      </c>
      <c r="AH1100">
        <f t="shared" si="458"/>
        <v>2.426520638378021E-2</v>
      </c>
      <c r="AI1100">
        <f t="shared" si="459"/>
        <v>0.26968201065062236</v>
      </c>
      <c r="AJ1100">
        <f t="shared" si="460"/>
        <v>0.23673446380575963</v>
      </c>
      <c r="AK1100">
        <f t="shared" si="461"/>
        <v>0.14375012713321769</v>
      </c>
      <c r="AL1100">
        <f t="shared" si="462"/>
        <v>0.14261139286698837</v>
      </c>
      <c r="AM1100">
        <f t="shared" si="463"/>
        <v>0.21246925742197942</v>
      </c>
      <c r="AN1100">
        <f t="shared" si="464"/>
        <v>0.11834618648320817</v>
      </c>
      <c r="AO1100">
        <v>0</v>
      </c>
      <c r="AP1100">
        <f t="shared" si="465"/>
        <v>0.25161766805978458</v>
      </c>
      <c r="AQ1100">
        <f t="shared" si="466"/>
        <v>0.12568578454237994</v>
      </c>
      <c r="AR1100">
        <v>20</v>
      </c>
      <c r="AS1100">
        <f>AR1100*'MRIP Selectivity'!$N$35</f>
        <v>0.12593188351740467</v>
      </c>
      <c r="AT1100">
        <f>AR1100*'MRIP Selectivity'!$O$35</f>
        <v>0.12568578454237994</v>
      </c>
      <c r="AU1100">
        <f>AR1100*'MRIP Selectivity'!$P$35</f>
        <v>1.8064342590837758E-2</v>
      </c>
      <c r="AV1100">
        <v>20</v>
      </c>
      <c r="AW1100">
        <f t="shared" si="467"/>
        <v>100</v>
      </c>
      <c r="AX1100">
        <f t="shared" si="446"/>
        <v>0</v>
      </c>
      <c r="AY1100">
        <f t="shared" si="447"/>
        <v>0</v>
      </c>
      <c r="AZ1100">
        <f t="shared" si="448"/>
        <v>0</v>
      </c>
      <c r="BA1100">
        <v>412.87157394000002</v>
      </c>
      <c r="BB1100">
        <v>412.87157394000002</v>
      </c>
    </row>
    <row r="1101" spans="1:54" x14ac:dyDescent="0.25">
      <c r="A1101" t="s">
        <v>1018</v>
      </c>
      <c r="B1101" t="s">
        <v>3</v>
      </c>
      <c r="C1101">
        <v>2013</v>
      </c>
      <c r="D1101">
        <v>4</v>
      </c>
      <c r="E1101">
        <v>8</v>
      </c>
      <c r="F1101" t="s">
        <v>1841</v>
      </c>
      <c r="G1101" t="s">
        <v>1923</v>
      </c>
      <c r="H1101" t="s">
        <v>1935</v>
      </c>
      <c r="I1101" t="s">
        <v>1812</v>
      </c>
      <c r="J1101" t="s">
        <v>1819</v>
      </c>
      <c r="K1101" t="str">
        <f t="shared" si="449"/>
        <v>Offshore</v>
      </c>
      <c r="L1101">
        <v>1</v>
      </c>
      <c r="M1101">
        <f t="shared" si="442"/>
        <v>465.19561420000002</v>
      </c>
      <c r="N1101">
        <f t="shared" si="450"/>
        <v>1.2516176680597846</v>
      </c>
      <c r="O1101">
        <f t="shared" si="451"/>
        <v>1.12568578454238</v>
      </c>
      <c r="P1101">
        <v>13.740157480314961</v>
      </c>
      <c r="Q1101">
        <f t="shared" si="452"/>
        <v>13.740157480314961</v>
      </c>
      <c r="R1101">
        <v>1.0141264060504369</v>
      </c>
      <c r="S1101">
        <f t="shared" si="443"/>
        <v>471.76715633907162</v>
      </c>
      <c r="T1101">
        <f t="shared" si="453"/>
        <v>1.0141264060504369</v>
      </c>
      <c r="U1101">
        <f t="shared" si="444"/>
        <v>1.2265956634724164</v>
      </c>
      <c r="V1101">
        <f t="shared" si="454"/>
        <v>0.98000826831874588</v>
      </c>
      <c r="W1101">
        <f t="shared" si="445"/>
        <v>1.1324725925336452</v>
      </c>
      <c r="X1101">
        <f t="shared" si="455"/>
        <v>1.0060290429926892</v>
      </c>
      <c r="Y1101">
        <v>20</v>
      </c>
      <c r="Z1101">
        <f>Y1101*'MRIP Selectivity'!$N$35</f>
        <v>0.12593188351740467</v>
      </c>
      <c r="AA1101">
        <f>Y1101*'MRIP Selectivity'!$O$35</f>
        <v>0.12568578454237994</v>
      </c>
      <c r="AB1101">
        <f>Y1101*'MRIP Selectivity'!$P$35</f>
        <v>1.8064342590837758E-2</v>
      </c>
      <c r="AC1101">
        <v>0.74741255597723821</v>
      </c>
      <c r="AD1101">
        <v>0.94160359434525442</v>
      </c>
      <c r="AE1101">
        <v>1.3432654004296583</v>
      </c>
      <c r="AF1101">
        <f t="shared" si="456"/>
        <v>9.4123070938771258E-2</v>
      </c>
      <c r="AG1101">
        <f t="shared" si="457"/>
        <v>0.11834618648320817</v>
      </c>
      <c r="AH1101">
        <f t="shared" si="458"/>
        <v>2.426520638378021E-2</v>
      </c>
      <c r="AI1101">
        <f t="shared" si="459"/>
        <v>0.26968201065062236</v>
      </c>
      <c r="AJ1101">
        <f t="shared" si="460"/>
        <v>0.23673446380575963</v>
      </c>
      <c r="AK1101">
        <f t="shared" si="461"/>
        <v>0.14375012713321769</v>
      </c>
      <c r="AL1101">
        <f t="shared" si="462"/>
        <v>0.14261139286698837</v>
      </c>
      <c r="AM1101">
        <f t="shared" si="463"/>
        <v>1.2265956634724164</v>
      </c>
      <c r="AN1101">
        <f t="shared" si="464"/>
        <v>1.1324725925336452</v>
      </c>
      <c r="AO1101">
        <v>1</v>
      </c>
      <c r="AP1101">
        <f t="shared" si="465"/>
        <v>1.2516176680597846</v>
      </c>
      <c r="AQ1101">
        <f t="shared" si="466"/>
        <v>1.12568578454238</v>
      </c>
      <c r="AR1101">
        <v>20</v>
      </c>
      <c r="AS1101">
        <f>AR1101*'MRIP Selectivity'!$N$35</f>
        <v>0.12593188351740467</v>
      </c>
      <c r="AT1101">
        <f>AR1101*'MRIP Selectivity'!$O$35</f>
        <v>0.12568578454237994</v>
      </c>
      <c r="AU1101">
        <f>AR1101*'MRIP Selectivity'!$P$35</f>
        <v>1.8064342590837758E-2</v>
      </c>
      <c r="AV1101">
        <v>6</v>
      </c>
      <c r="AW1101">
        <f t="shared" si="467"/>
        <v>30</v>
      </c>
      <c r="AX1101">
        <f t="shared" si="446"/>
        <v>0</v>
      </c>
      <c r="AY1101">
        <f t="shared" si="447"/>
        <v>0</v>
      </c>
      <c r="AZ1101">
        <f t="shared" si="448"/>
        <v>0</v>
      </c>
      <c r="BA1101">
        <v>465.19561420000002</v>
      </c>
      <c r="BB1101">
        <v>465.19561420000002</v>
      </c>
    </row>
    <row r="1102" spans="1:54" x14ac:dyDescent="0.25">
      <c r="A1102" t="s">
        <v>1019</v>
      </c>
      <c r="B1102" t="s">
        <v>3</v>
      </c>
      <c r="C1102">
        <v>2013</v>
      </c>
      <c r="D1102">
        <v>4</v>
      </c>
      <c r="E1102">
        <v>8</v>
      </c>
      <c r="F1102" t="s">
        <v>1841</v>
      </c>
      <c r="G1102" t="s">
        <v>1923</v>
      </c>
      <c r="H1102" t="s">
        <v>1935</v>
      </c>
      <c r="I1102" t="s">
        <v>1812</v>
      </c>
      <c r="J1102" t="s">
        <v>1819</v>
      </c>
      <c r="K1102" t="str">
        <f t="shared" si="449"/>
        <v>Offshore</v>
      </c>
      <c r="L1102">
        <v>3</v>
      </c>
      <c r="M1102">
        <f t="shared" si="442"/>
        <v>1290.9387620699999</v>
      </c>
      <c r="N1102">
        <f t="shared" si="450"/>
        <v>3.1635514842388601</v>
      </c>
      <c r="O1102">
        <f t="shared" si="451"/>
        <v>3.081695759952547</v>
      </c>
      <c r="P1102">
        <v>36.45669291338583</v>
      </c>
      <c r="Q1102">
        <f t="shared" si="452"/>
        <v>12.15223097112861</v>
      </c>
      <c r="R1102">
        <v>2.8422037665668847</v>
      </c>
      <c r="S1102">
        <f t="shared" si="443"/>
        <v>1223.0370039875152</v>
      </c>
      <c r="T1102">
        <f t="shared" si="453"/>
        <v>0.94740125552229493</v>
      </c>
      <c r="U1102">
        <f t="shared" si="444"/>
        <v>2.9803087838911715</v>
      </c>
      <c r="V1102">
        <f t="shared" si="454"/>
        <v>0.94207690272763933</v>
      </c>
      <c r="W1102">
        <f t="shared" si="445"/>
        <v>2.91912878778097</v>
      </c>
      <c r="X1102">
        <f t="shared" si="455"/>
        <v>0.94724755951441475</v>
      </c>
      <c r="Y1102">
        <v>13</v>
      </c>
      <c r="Z1102">
        <f>Y1102*'MRIP Selectivity'!$N$35</f>
        <v>8.1855724286313034E-2</v>
      </c>
      <c r="AA1102">
        <f>Y1102*'MRIP Selectivity'!$O$35</f>
        <v>8.1695759952546951E-2</v>
      </c>
      <c r="AB1102">
        <f>Y1102*'MRIP Selectivity'!$P$35</f>
        <v>1.1741822684044544E-2</v>
      </c>
      <c r="AC1102">
        <v>0.74741255597723821</v>
      </c>
      <c r="AD1102">
        <v>0.94160359434525442</v>
      </c>
      <c r="AE1102">
        <v>1.3432654004296583</v>
      </c>
      <c r="AF1102">
        <f t="shared" si="456"/>
        <v>6.1179996110201321E-2</v>
      </c>
      <c r="AG1102">
        <f t="shared" si="457"/>
        <v>7.6925021214085301E-2</v>
      </c>
      <c r="AH1102">
        <f t="shared" si="458"/>
        <v>1.5772384149457138E-2</v>
      </c>
      <c r="AI1102">
        <f t="shared" si="459"/>
        <v>0.17529330692290454</v>
      </c>
      <c r="AJ1102">
        <f t="shared" si="460"/>
        <v>0.15387740147374376</v>
      </c>
      <c r="AK1102">
        <f t="shared" si="461"/>
        <v>9.3437582636591493E-2</v>
      </c>
      <c r="AL1102">
        <f t="shared" si="462"/>
        <v>9.2697405363542443E-2</v>
      </c>
      <c r="AM1102">
        <f t="shared" si="463"/>
        <v>2.9803087838911715</v>
      </c>
      <c r="AN1102">
        <f t="shared" si="464"/>
        <v>2.91912878778097</v>
      </c>
      <c r="AO1102">
        <v>3</v>
      </c>
      <c r="AP1102">
        <f t="shared" si="465"/>
        <v>3.1635514842388601</v>
      </c>
      <c r="AQ1102">
        <f t="shared" si="466"/>
        <v>3.081695759952547</v>
      </c>
      <c r="AR1102">
        <v>13</v>
      </c>
      <c r="AS1102">
        <f>AR1102*'MRIP Selectivity'!$N$35</f>
        <v>8.1855724286313034E-2</v>
      </c>
      <c r="AT1102">
        <f>AR1102*'MRIP Selectivity'!$O$35</f>
        <v>8.1695759952546951E-2</v>
      </c>
      <c r="AU1102">
        <f>AR1102*'MRIP Selectivity'!$P$35</f>
        <v>1.1741822684044544E-2</v>
      </c>
      <c r="AV1102">
        <v>12</v>
      </c>
      <c r="AW1102">
        <f t="shared" si="467"/>
        <v>60</v>
      </c>
      <c r="AX1102">
        <f t="shared" si="446"/>
        <v>0</v>
      </c>
      <c r="AY1102">
        <f t="shared" si="447"/>
        <v>0</v>
      </c>
      <c r="AZ1102">
        <f t="shared" si="448"/>
        <v>0</v>
      </c>
      <c r="BA1102">
        <v>430.31292069</v>
      </c>
      <c r="BB1102">
        <v>430.31292069</v>
      </c>
    </row>
    <row r="1103" spans="1:54" x14ac:dyDescent="0.25">
      <c r="A1103" t="s">
        <v>1020</v>
      </c>
      <c r="B1103" t="s">
        <v>3</v>
      </c>
      <c r="C1103">
        <v>2013</v>
      </c>
      <c r="D1103">
        <v>4</v>
      </c>
      <c r="E1103">
        <v>8</v>
      </c>
      <c r="F1103" t="s">
        <v>1841</v>
      </c>
      <c r="G1103" t="s">
        <v>1923</v>
      </c>
      <c r="H1103" t="s">
        <v>1935</v>
      </c>
      <c r="I1103" t="s">
        <v>1812</v>
      </c>
      <c r="J1103" t="s">
        <v>1819</v>
      </c>
      <c r="K1103" t="str">
        <f t="shared" si="449"/>
        <v>Offshore</v>
      </c>
      <c r="L1103">
        <v>1</v>
      </c>
      <c r="M1103">
        <f t="shared" si="442"/>
        <v>360.54753368000002</v>
      </c>
      <c r="N1103">
        <f t="shared" si="450"/>
        <v>1.1509706008358707</v>
      </c>
      <c r="O1103">
        <f t="shared" si="451"/>
        <v>1.0754114707254279</v>
      </c>
      <c r="P1103">
        <v>13.503937007874018</v>
      </c>
      <c r="Q1103">
        <f t="shared" si="452"/>
        <v>13.503937007874018</v>
      </c>
      <c r="R1103">
        <v>1.190496215798339</v>
      </c>
      <c r="S1103">
        <f t="shared" si="443"/>
        <v>429.23047446146421</v>
      </c>
      <c r="T1103">
        <f t="shared" si="453"/>
        <v>1.190496215798339</v>
      </c>
      <c r="U1103">
        <f t="shared" si="444"/>
        <v>1.3179777702515265</v>
      </c>
      <c r="V1103">
        <f t="shared" si="454"/>
        <v>1.1451011600942458</v>
      </c>
      <c r="W1103">
        <f t="shared" si="445"/>
        <v>1.2615039276882638</v>
      </c>
      <c r="X1103">
        <f t="shared" si="455"/>
        <v>1.1730430277420285</v>
      </c>
      <c r="Y1103">
        <v>12</v>
      </c>
      <c r="Z1103">
        <f>Y1103*'MRIP Selectivity'!$N$35</f>
        <v>7.5559130110442796E-2</v>
      </c>
      <c r="AA1103">
        <f>Y1103*'MRIP Selectivity'!$O$35</f>
        <v>7.5411470725427962E-2</v>
      </c>
      <c r="AB1103">
        <f>Y1103*'MRIP Selectivity'!$P$35</f>
        <v>1.0838605554502655E-2</v>
      </c>
      <c r="AC1103">
        <v>0.74741255597723821</v>
      </c>
      <c r="AD1103">
        <v>0.94160359434525442</v>
      </c>
      <c r="AE1103">
        <v>1.3432654004296583</v>
      </c>
      <c r="AF1103">
        <f t="shared" si="456"/>
        <v>5.6473842563262752E-2</v>
      </c>
      <c r="AG1103">
        <f t="shared" si="457"/>
        <v>7.1007711889924899E-2</v>
      </c>
      <c r="AH1103">
        <f t="shared" si="458"/>
        <v>1.4559123830268127E-2</v>
      </c>
      <c r="AI1103">
        <f t="shared" si="459"/>
        <v>0.16180920639037344</v>
      </c>
      <c r="AJ1103">
        <f t="shared" si="460"/>
        <v>0.14204067828345579</v>
      </c>
      <c r="AK1103">
        <f t="shared" si="461"/>
        <v>8.6250076279930615E-2</v>
      </c>
      <c r="AL1103">
        <f t="shared" si="462"/>
        <v>8.5566835720193024E-2</v>
      </c>
      <c r="AM1103">
        <f t="shared" si="463"/>
        <v>1.3179777702515265</v>
      </c>
      <c r="AN1103">
        <f t="shared" si="464"/>
        <v>1.2615039276882638</v>
      </c>
      <c r="AO1103">
        <v>1</v>
      </c>
      <c r="AP1103">
        <f t="shared" si="465"/>
        <v>1.1509706008358707</v>
      </c>
      <c r="AQ1103">
        <f t="shared" si="466"/>
        <v>1.0754114707254279</v>
      </c>
      <c r="AR1103">
        <v>12</v>
      </c>
      <c r="AS1103">
        <f>AR1103*'MRIP Selectivity'!$N$35</f>
        <v>7.5559130110442796E-2</v>
      </c>
      <c r="AT1103">
        <f>AR1103*'MRIP Selectivity'!$O$35</f>
        <v>7.5411470725427962E-2</v>
      </c>
      <c r="AU1103">
        <f>AR1103*'MRIP Selectivity'!$P$35</f>
        <v>1.0838605554502655E-2</v>
      </c>
      <c r="AV1103">
        <v>4</v>
      </c>
      <c r="AW1103">
        <f t="shared" si="467"/>
        <v>20</v>
      </c>
      <c r="AX1103">
        <f t="shared" si="446"/>
        <v>0</v>
      </c>
      <c r="AY1103">
        <f t="shared" si="447"/>
        <v>0</v>
      </c>
      <c r="AZ1103">
        <f t="shared" si="448"/>
        <v>0</v>
      </c>
      <c r="BA1103">
        <v>360.54753368000002</v>
      </c>
      <c r="BB1103">
        <v>360.54753368000002</v>
      </c>
    </row>
    <row r="1104" spans="1:54" x14ac:dyDescent="0.25">
      <c r="A1104" t="s">
        <v>1021</v>
      </c>
      <c r="B1104" t="s">
        <v>3</v>
      </c>
      <c r="C1104">
        <v>2013</v>
      </c>
      <c r="D1104">
        <v>4</v>
      </c>
      <c r="E1104">
        <v>8</v>
      </c>
      <c r="F1104" t="s">
        <v>1841</v>
      </c>
      <c r="G1104" t="s">
        <v>1923</v>
      </c>
      <c r="H1104" t="s">
        <v>1935</v>
      </c>
      <c r="I1104" t="s">
        <v>1812</v>
      </c>
      <c r="J1104" t="s">
        <v>1819</v>
      </c>
      <c r="K1104" t="str">
        <f t="shared" si="449"/>
        <v>Offshore</v>
      </c>
      <c r="L1104">
        <v>0</v>
      </c>
      <c r="M1104">
        <f t="shared" si="442"/>
        <v>0</v>
      </c>
      <c r="N1104">
        <f t="shared" si="450"/>
        <v>0.75485300417935375</v>
      </c>
      <c r="O1104">
        <f t="shared" si="451"/>
        <v>0.37705735362713977</v>
      </c>
      <c r="P1104">
        <v>0</v>
      </c>
      <c r="Q1104">
        <f t="shared" si="452"/>
        <v>0</v>
      </c>
      <c r="R1104">
        <v>0</v>
      </c>
      <c r="S1104">
        <f t="shared" si="443"/>
        <v>0</v>
      </c>
      <c r="T1104">
        <f t="shared" si="453"/>
        <v>0</v>
      </c>
      <c r="U1104">
        <f t="shared" si="444"/>
        <v>0.63740777226593825</v>
      </c>
      <c r="V1104">
        <f t="shared" si="454"/>
        <v>0.84441310922369939</v>
      </c>
      <c r="W1104">
        <f t="shared" si="445"/>
        <v>0.35503855944962448</v>
      </c>
      <c r="X1104">
        <f t="shared" si="455"/>
        <v>0.94160359434525442</v>
      </c>
      <c r="Y1104">
        <v>60</v>
      </c>
      <c r="Z1104">
        <f>Y1104*'MRIP Selectivity'!$N$35</f>
        <v>0.37779565055221398</v>
      </c>
      <c r="AA1104">
        <f>Y1104*'MRIP Selectivity'!$O$35</f>
        <v>0.37705735362713977</v>
      </c>
      <c r="AB1104">
        <f>Y1104*'MRIP Selectivity'!$P$35</f>
        <v>5.419302777251328E-2</v>
      </c>
      <c r="AC1104">
        <v>0.74741255597723821</v>
      </c>
      <c r="AD1104">
        <v>0.94160359434525442</v>
      </c>
      <c r="AE1104">
        <v>1.3432654004296583</v>
      </c>
      <c r="AF1104">
        <f t="shared" si="456"/>
        <v>0.28236921281631377</v>
      </c>
      <c r="AG1104">
        <f t="shared" si="457"/>
        <v>0.35503855944962448</v>
      </c>
      <c r="AH1104">
        <f t="shared" si="458"/>
        <v>7.279561915134064E-2</v>
      </c>
      <c r="AI1104">
        <f t="shared" si="459"/>
        <v>0.80904603195186708</v>
      </c>
      <c r="AJ1104">
        <f t="shared" si="460"/>
        <v>0.71020339141727895</v>
      </c>
      <c r="AK1104">
        <f t="shared" si="461"/>
        <v>0.43125038139965305</v>
      </c>
      <c r="AL1104">
        <f t="shared" si="462"/>
        <v>0.42783417860096512</v>
      </c>
      <c r="AM1104">
        <f t="shared" si="463"/>
        <v>0.63740777226593825</v>
      </c>
      <c r="AN1104">
        <f t="shared" si="464"/>
        <v>0.35503855944962448</v>
      </c>
      <c r="AO1104">
        <v>0</v>
      </c>
      <c r="AP1104">
        <f t="shared" si="465"/>
        <v>0.75485300417935375</v>
      </c>
      <c r="AQ1104">
        <f t="shared" si="466"/>
        <v>0.37705735362713977</v>
      </c>
      <c r="AR1104">
        <v>60</v>
      </c>
      <c r="AS1104">
        <f>AR1104*'MRIP Selectivity'!$N$35</f>
        <v>0.37779565055221398</v>
      </c>
      <c r="AT1104">
        <f>AR1104*'MRIP Selectivity'!$O$35</f>
        <v>0.37705735362713977</v>
      </c>
      <c r="AU1104">
        <f>AR1104*'MRIP Selectivity'!$P$35</f>
        <v>5.419302777251328E-2</v>
      </c>
      <c r="AV1104">
        <v>9</v>
      </c>
      <c r="AW1104">
        <f t="shared" si="467"/>
        <v>45</v>
      </c>
      <c r="AX1104">
        <f t="shared" si="446"/>
        <v>0</v>
      </c>
      <c r="AY1104">
        <f t="shared" si="447"/>
        <v>0</v>
      </c>
      <c r="AZ1104">
        <f t="shared" si="448"/>
        <v>0</v>
      </c>
      <c r="BA1104">
        <v>360.54753368000002</v>
      </c>
      <c r="BB1104">
        <v>360.54753368000002</v>
      </c>
    </row>
    <row r="1105" spans="1:54" x14ac:dyDescent="0.25">
      <c r="A1105" t="s">
        <v>1022</v>
      </c>
      <c r="B1105" t="s">
        <v>3</v>
      </c>
      <c r="C1105">
        <v>2013</v>
      </c>
      <c r="D1105">
        <v>4</v>
      </c>
      <c r="E1105">
        <v>8</v>
      </c>
      <c r="F1105" t="s">
        <v>1841</v>
      </c>
      <c r="G1105" t="s">
        <v>1923</v>
      </c>
      <c r="H1105" t="s">
        <v>1935</v>
      </c>
      <c r="I1105" t="s">
        <v>1812</v>
      </c>
      <c r="J1105" t="s">
        <v>1819</v>
      </c>
      <c r="K1105" t="str">
        <f t="shared" si="449"/>
        <v>Offshore</v>
      </c>
      <c r="L1105">
        <v>0</v>
      </c>
      <c r="M1105">
        <f t="shared" si="442"/>
        <v>0</v>
      </c>
      <c r="N1105">
        <f t="shared" si="450"/>
        <v>2.516176680597846E-2</v>
      </c>
      <c r="O1105">
        <f t="shared" si="451"/>
        <v>1.2568578454237993E-2</v>
      </c>
      <c r="P1105">
        <v>0</v>
      </c>
      <c r="Q1105">
        <f t="shared" si="452"/>
        <v>0</v>
      </c>
      <c r="R1105">
        <v>0</v>
      </c>
      <c r="S1105">
        <f t="shared" si="443"/>
        <v>0</v>
      </c>
      <c r="T1105">
        <f t="shared" si="453"/>
        <v>0</v>
      </c>
      <c r="U1105">
        <f t="shared" si="444"/>
        <v>2.1246925742197942E-2</v>
      </c>
      <c r="V1105">
        <f t="shared" si="454"/>
        <v>0.84441310922369939</v>
      </c>
      <c r="W1105">
        <f t="shared" si="445"/>
        <v>1.1834618648320815E-2</v>
      </c>
      <c r="X1105">
        <f t="shared" si="455"/>
        <v>0.94160359434525431</v>
      </c>
      <c r="Y1105">
        <v>2</v>
      </c>
      <c r="Z1105">
        <f>Y1105*'MRIP Selectivity'!$N$35</f>
        <v>1.2593188351740467E-2</v>
      </c>
      <c r="AA1105">
        <f>Y1105*'MRIP Selectivity'!$O$35</f>
        <v>1.2568578454237993E-2</v>
      </c>
      <c r="AB1105">
        <f>Y1105*'MRIP Selectivity'!$P$35</f>
        <v>1.8064342590837759E-3</v>
      </c>
      <c r="AC1105">
        <v>0.74741255597723821</v>
      </c>
      <c r="AD1105">
        <v>0.94160359434525442</v>
      </c>
      <c r="AE1105">
        <v>1.3432654004296583</v>
      </c>
      <c r="AF1105">
        <f t="shared" si="456"/>
        <v>9.4123070938771265E-3</v>
      </c>
      <c r="AG1105">
        <f t="shared" si="457"/>
        <v>1.1834618648320815E-2</v>
      </c>
      <c r="AH1105">
        <f t="shared" si="458"/>
        <v>2.4265206383780212E-3</v>
      </c>
      <c r="AI1105">
        <f t="shared" si="459"/>
        <v>2.6968201065062234E-2</v>
      </c>
      <c r="AJ1105">
        <f t="shared" si="460"/>
        <v>2.3673446380575964E-2</v>
      </c>
      <c r="AK1105">
        <f t="shared" si="461"/>
        <v>1.4375012713321769E-2</v>
      </c>
      <c r="AL1105">
        <f t="shared" si="462"/>
        <v>1.4261139286698837E-2</v>
      </c>
      <c r="AM1105">
        <f t="shared" si="463"/>
        <v>2.1246925742197942E-2</v>
      </c>
      <c r="AN1105">
        <f t="shared" si="464"/>
        <v>1.1834618648320815E-2</v>
      </c>
      <c r="AO1105">
        <v>0</v>
      </c>
      <c r="AP1105">
        <f t="shared" si="465"/>
        <v>2.516176680597846E-2</v>
      </c>
      <c r="AQ1105">
        <f t="shared" si="466"/>
        <v>1.2568578454237993E-2</v>
      </c>
      <c r="AR1105">
        <v>2</v>
      </c>
      <c r="AS1105">
        <f>AR1105*'MRIP Selectivity'!$N$35</f>
        <v>1.2593188351740467E-2</v>
      </c>
      <c r="AT1105">
        <f>AR1105*'MRIP Selectivity'!$O$35</f>
        <v>1.2568578454237993E-2</v>
      </c>
      <c r="AU1105">
        <f>AR1105*'MRIP Selectivity'!$P$35</f>
        <v>1.8064342590837759E-3</v>
      </c>
      <c r="AV1105">
        <v>3</v>
      </c>
      <c r="AW1105">
        <f t="shared" si="467"/>
        <v>15</v>
      </c>
      <c r="AX1105">
        <f t="shared" si="446"/>
        <v>0</v>
      </c>
      <c r="AY1105">
        <f t="shared" si="447"/>
        <v>0</v>
      </c>
      <c r="AZ1105">
        <f t="shared" si="448"/>
        <v>0</v>
      </c>
      <c r="BA1105">
        <v>779.13985577000005</v>
      </c>
      <c r="BB1105">
        <v>779.13985577000005</v>
      </c>
    </row>
    <row r="1106" spans="1:54" x14ac:dyDescent="0.25">
      <c r="A1106" t="s">
        <v>1023</v>
      </c>
      <c r="B1106" t="s">
        <v>3</v>
      </c>
      <c r="C1106">
        <v>2013</v>
      </c>
      <c r="D1106">
        <v>4</v>
      </c>
      <c r="E1106">
        <v>8</v>
      </c>
      <c r="F1106" t="s">
        <v>1841</v>
      </c>
      <c r="G1106" t="s">
        <v>1923</v>
      </c>
      <c r="H1106" t="s">
        <v>1935</v>
      </c>
      <c r="I1106" t="s">
        <v>1812</v>
      </c>
      <c r="J1106" t="s">
        <v>1819</v>
      </c>
      <c r="K1106" t="str">
        <f t="shared" si="449"/>
        <v>Offshore</v>
      </c>
      <c r="L1106">
        <v>10</v>
      </c>
      <c r="M1106">
        <f t="shared" si="442"/>
        <v>3605.4753368000002</v>
      </c>
      <c r="N1106">
        <f t="shared" si="450"/>
        <v>10.264198551462774</v>
      </c>
      <c r="O1106">
        <f t="shared" si="451"/>
        <v>10.1319700737695</v>
      </c>
      <c r="P1106">
        <v>127.55905511811025</v>
      </c>
      <c r="Q1106">
        <f t="shared" si="452"/>
        <v>12.755905511811026</v>
      </c>
      <c r="R1106">
        <v>9.8290980622094679</v>
      </c>
      <c r="S1106">
        <f t="shared" si="443"/>
        <v>3543.8570646284911</v>
      </c>
      <c r="T1106">
        <f t="shared" si="453"/>
        <v>0.98290980622094681</v>
      </c>
      <c r="U1106">
        <f t="shared" si="444"/>
        <v>10.052190782502548</v>
      </c>
      <c r="V1106">
        <f t="shared" si="454"/>
        <v>0.97934492713705223</v>
      </c>
      <c r="W1106">
        <f t="shared" si="445"/>
        <v>9.9533615580168373</v>
      </c>
      <c r="X1106">
        <f t="shared" si="455"/>
        <v>0.98237178806764747</v>
      </c>
      <c r="Y1106">
        <v>21</v>
      </c>
      <c r="Z1106">
        <f>Y1106*'MRIP Selectivity'!$N$35</f>
        <v>0.13222847769327489</v>
      </c>
      <c r="AA1106">
        <f>Y1106*'MRIP Selectivity'!$O$35</f>
        <v>0.13197007376949893</v>
      </c>
      <c r="AB1106">
        <f>Y1106*'MRIP Selectivity'!$P$35</f>
        <v>1.8967559720379647E-2</v>
      </c>
      <c r="AC1106">
        <v>0.74741255597723821</v>
      </c>
      <c r="AD1106">
        <v>0.94160359434525442</v>
      </c>
      <c r="AE1106">
        <v>1.3432654004296583</v>
      </c>
      <c r="AF1106">
        <f t="shared" si="456"/>
        <v>9.8829224485709813E-2</v>
      </c>
      <c r="AG1106">
        <f t="shared" si="457"/>
        <v>0.12426349580736858</v>
      </c>
      <c r="AH1106">
        <f t="shared" si="458"/>
        <v>2.5478466702969223E-2</v>
      </c>
      <c r="AI1106">
        <f t="shared" si="459"/>
        <v>0.28316611118315349</v>
      </c>
      <c r="AJ1106">
        <f t="shared" si="460"/>
        <v>0.24857118699604761</v>
      </c>
      <c r="AK1106">
        <f t="shared" si="461"/>
        <v>0.15093763348987857</v>
      </c>
      <c r="AL1106">
        <f t="shared" si="462"/>
        <v>0.14974196251033781</v>
      </c>
      <c r="AM1106">
        <f t="shared" si="463"/>
        <v>10.052190782502548</v>
      </c>
      <c r="AN1106">
        <f t="shared" si="464"/>
        <v>9.9533615580168373</v>
      </c>
      <c r="AO1106">
        <v>10</v>
      </c>
      <c r="AP1106">
        <f t="shared" si="465"/>
        <v>10.264198551462774</v>
      </c>
      <c r="AQ1106">
        <f t="shared" si="466"/>
        <v>10.1319700737695</v>
      </c>
      <c r="AR1106">
        <v>21</v>
      </c>
      <c r="AS1106">
        <f>AR1106*'MRIP Selectivity'!$N$35</f>
        <v>0.13222847769327489</v>
      </c>
      <c r="AT1106">
        <f>AR1106*'MRIP Selectivity'!$O$35</f>
        <v>0.13197007376949893</v>
      </c>
      <c r="AU1106">
        <f>AR1106*'MRIP Selectivity'!$P$35</f>
        <v>1.8967559720379647E-2</v>
      </c>
      <c r="AV1106">
        <v>9</v>
      </c>
      <c r="AW1106">
        <f t="shared" si="467"/>
        <v>45</v>
      </c>
      <c r="AX1106">
        <f t="shared" si="446"/>
        <v>0</v>
      </c>
      <c r="AY1106">
        <f t="shared" si="447"/>
        <v>0</v>
      </c>
      <c r="AZ1106">
        <f t="shared" si="448"/>
        <v>0</v>
      </c>
      <c r="BA1106">
        <v>360.54753368000002</v>
      </c>
      <c r="BB1106">
        <v>360.54753368000002</v>
      </c>
    </row>
    <row r="1107" spans="1:54" x14ac:dyDescent="0.25">
      <c r="A1107" t="s">
        <v>1024</v>
      </c>
      <c r="B1107" t="s">
        <v>3</v>
      </c>
      <c r="C1107">
        <v>2013</v>
      </c>
      <c r="D1107">
        <v>4</v>
      </c>
      <c r="E1107">
        <v>8</v>
      </c>
      <c r="F1107" t="s">
        <v>1841</v>
      </c>
      <c r="G1107" t="s">
        <v>1923</v>
      </c>
      <c r="H1107" t="s">
        <v>1935</v>
      </c>
      <c r="I1107" t="s">
        <v>1812</v>
      </c>
      <c r="J1107" t="s">
        <v>1819</v>
      </c>
      <c r="K1107" t="str">
        <f t="shared" si="449"/>
        <v>Offshore</v>
      </c>
      <c r="L1107">
        <v>5.4253149829999998</v>
      </c>
      <c r="M1107">
        <f t="shared" si="442"/>
        <v>2523.8327357451476</v>
      </c>
      <c r="N1107">
        <f t="shared" si="450"/>
        <v>5.6769326510597846</v>
      </c>
      <c r="O1107">
        <f t="shared" si="451"/>
        <v>5.55100076754238</v>
      </c>
      <c r="P1107">
        <v>67.435017503937004</v>
      </c>
      <c r="Q1107">
        <f t="shared" si="452"/>
        <v>12.429696287725569</v>
      </c>
      <c r="R1107">
        <v>5.3310870118913147</v>
      </c>
      <c r="S1107">
        <f t="shared" si="443"/>
        <v>2479.9982968504228</v>
      </c>
      <c r="T1107">
        <f t="shared" si="453"/>
        <v>0.98263179715759463</v>
      </c>
      <c r="U1107">
        <f t="shared" si="444"/>
        <v>5.543556269313294</v>
      </c>
      <c r="V1107">
        <f t="shared" si="454"/>
        <v>0.97650555503391578</v>
      </c>
      <c r="W1107">
        <f t="shared" si="445"/>
        <v>5.449433198374523</v>
      </c>
      <c r="X1107">
        <f t="shared" si="455"/>
        <v>0.9817028364035294</v>
      </c>
      <c r="Y1107">
        <v>20</v>
      </c>
      <c r="Z1107">
        <f>Y1107*'MRIP Selectivity'!$N$35</f>
        <v>0.12593188351740467</v>
      </c>
      <c r="AA1107">
        <f>Y1107*'MRIP Selectivity'!$O$35</f>
        <v>0.12568578454237994</v>
      </c>
      <c r="AB1107">
        <f>Y1107*'MRIP Selectivity'!$P$35</f>
        <v>1.8064342590837758E-2</v>
      </c>
      <c r="AC1107">
        <v>0.74741255597723821</v>
      </c>
      <c r="AD1107">
        <v>0.94160359434525442</v>
      </c>
      <c r="AE1107">
        <v>1.3432654004296583</v>
      </c>
      <c r="AF1107">
        <f t="shared" si="456"/>
        <v>9.4123070938771258E-2</v>
      </c>
      <c r="AG1107">
        <f t="shared" si="457"/>
        <v>0.11834618648320817</v>
      </c>
      <c r="AH1107">
        <f t="shared" si="458"/>
        <v>2.426520638378021E-2</v>
      </c>
      <c r="AI1107">
        <f t="shared" si="459"/>
        <v>0.26968201065062236</v>
      </c>
      <c r="AJ1107">
        <f t="shared" si="460"/>
        <v>0.23673446380575963</v>
      </c>
      <c r="AK1107">
        <f t="shared" si="461"/>
        <v>0.14375012713321769</v>
      </c>
      <c r="AL1107">
        <f t="shared" si="462"/>
        <v>0.14261139286698837</v>
      </c>
      <c r="AM1107">
        <f t="shared" si="463"/>
        <v>5.543556269313294</v>
      </c>
      <c r="AN1107">
        <f t="shared" si="464"/>
        <v>5.449433198374523</v>
      </c>
      <c r="AO1107">
        <v>7</v>
      </c>
      <c r="AP1107">
        <f t="shared" si="465"/>
        <v>7.2516176680597848</v>
      </c>
      <c r="AQ1107">
        <f t="shared" si="466"/>
        <v>7.1256857845423802</v>
      </c>
      <c r="AR1107">
        <v>20</v>
      </c>
      <c r="AS1107">
        <f>AR1107*'MRIP Selectivity'!$N$35</f>
        <v>0.12593188351740467</v>
      </c>
      <c r="AT1107">
        <f>AR1107*'MRIP Selectivity'!$O$35</f>
        <v>0.12568578454237994</v>
      </c>
      <c r="AU1107">
        <f>AR1107*'MRIP Selectivity'!$P$35</f>
        <v>1.8064342590837758E-2</v>
      </c>
      <c r="AV1107">
        <v>6</v>
      </c>
      <c r="AW1107">
        <f t="shared" si="467"/>
        <v>30</v>
      </c>
      <c r="AX1107">
        <f t="shared" si="446"/>
        <v>0</v>
      </c>
      <c r="AY1107">
        <f t="shared" si="447"/>
        <v>0</v>
      </c>
      <c r="AZ1107">
        <f t="shared" si="448"/>
        <v>0</v>
      </c>
      <c r="BA1107">
        <v>465.19561420000002</v>
      </c>
      <c r="BB1107">
        <v>465.19561420000002</v>
      </c>
    </row>
    <row r="1108" spans="1:54" x14ac:dyDescent="0.25">
      <c r="A1108" t="s">
        <v>1025</v>
      </c>
      <c r="B1108" t="s">
        <v>3</v>
      </c>
      <c r="C1108">
        <v>2013</v>
      </c>
      <c r="D1108">
        <v>4</v>
      </c>
      <c r="E1108">
        <v>8</v>
      </c>
      <c r="F1108" t="s">
        <v>1841</v>
      </c>
      <c r="G1108" t="s">
        <v>1923</v>
      </c>
      <c r="H1108" t="s">
        <v>1935</v>
      </c>
      <c r="I1108" t="s">
        <v>1812</v>
      </c>
      <c r="J1108" t="s">
        <v>1819</v>
      </c>
      <c r="K1108" t="str">
        <f t="shared" si="449"/>
        <v>Offshore</v>
      </c>
      <c r="L1108">
        <v>9</v>
      </c>
      <c r="M1108">
        <f t="shared" si="442"/>
        <v>3244.9278031200001</v>
      </c>
      <c r="N1108">
        <f t="shared" si="450"/>
        <v>9.1509706008358709</v>
      </c>
      <c r="O1108">
        <f t="shared" si="451"/>
        <v>9.0754114707254274</v>
      </c>
      <c r="P1108">
        <v>119.37007874015748</v>
      </c>
      <c r="Q1108">
        <f t="shared" si="452"/>
        <v>13.263342082239721</v>
      </c>
      <c r="R1108">
        <v>11.640407443361537</v>
      </c>
      <c r="S1108">
        <f t="shared" si="443"/>
        <v>4196.9201947343172</v>
      </c>
      <c r="T1108">
        <f t="shared" si="453"/>
        <v>1.2933786048179485</v>
      </c>
      <c r="U1108">
        <f t="shared" si="444"/>
        <v>11.767888997814724</v>
      </c>
      <c r="V1108">
        <f t="shared" si="454"/>
        <v>1.2859716756974193</v>
      </c>
      <c r="W1108">
        <f t="shared" si="445"/>
        <v>11.711415155251462</v>
      </c>
      <c r="X1108">
        <f t="shared" si="455"/>
        <v>1.2904555559854225</v>
      </c>
      <c r="Y1108">
        <v>12</v>
      </c>
      <c r="Z1108">
        <f>Y1108*'MRIP Selectivity'!$N$35</f>
        <v>7.5559130110442796E-2</v>
      </c>
      <c r="AA1108">
        <f>Y1108*'MRIP Selectivity'!$O$35</f>
        <v>7.5411470725427962E-2</v>
      </c>
      <c r="AB1108">
        <f>Y1108*'MRIP Selectivity'!$P$35</f>
        <v>1.0838605554502655E-2</v>
      </c>
      <c r="AC1108">
        <v>0.74741255597723821</v>
      </c>
      <c r="AD1108">
        <v>0.94160359434525442</v>
      </c>
      <c r="AE1108">
        <v>1.3432654004296583</v>
      </c>
      <c r="AF1108">
        <f t="shared" si="456"/>
        <v>5.6473842563262752E-2</v>
      </c>
      <c r="AG1108">
        <f t="shared" si="457"/>
        <v>7.1007711889924899E-2</v>
      </c>
      <c r="AH1108">
        <f t="shared" si="458"/>
        <v>1.4559123830268127E-2</v>
      </c>
      <c r="AI1108">
        <f t="shared" si="459"/>
        <v>0.16180920639037344</v>
      </c>
      <c r="AJ1108">
        <f t="shared" si="460"/>
        <v>0.14204067828345579</v>
      </c>
      <c r="AK1108">
        <f t="shared" si="461"/>
        <v>8.6250076279930615E-2</v>
      </c>
      <c r="AL1108">
        <f t="shared" si="462"/>
        <v>8.5566835720193024E-2</v>
      </c>
      <c r="AM1108">
        <f t="shared" si="463"/>
        <v>11.767888997814724</v>
      </c>
      <c r="AN1108">
        <f t="shared" si="464"/>
        <v>11.711415155251462</v>
      </c>
      <c r="AO1108">
        <v>9</v>
      </c>
      <c r="AP1108">
        <f t="shared" si="465"/>
        <v>9.1509706008358709</v>
      </c>
      <c r="AQ1108">
        <f t="shared" si="466"/>
        <v>9.0754114707254274</v>
      </c>
      <c r="AR1108">
        <v>12</v>
      </c>
      <c r="AS1108">
        <f>AR1108*'MRIP Selectivity'!$N$35</f>
        <v>7.5559130110442796E-2</v>
      </c>
      <c r="AT1108">
        <f>AR1108*'MRIP Selectivity'!$O$35</f>
        <v>7.5411470725427962E-2</v>
      </c>
      <c r="AU1108">
        <f>AR1108*'MRIP Selectivity'!$P$35</f>
        <v>1.0838605554502655E-2</v>
      </c>
      <c r="AV1108">
        <v>9</v>
      </c>
      <c r="AW1108">
        <f t="shared" si="467"/>
        <v>45</v>
      </c>
      <c r="AX1108">
        <f t="shared" si="446"/>
        <v>0</v>
      </c>
      <c r="AY1108">
        <f t="shared" si="447"/>
        <v>0</v>
      </c>
      <c r="AZ1108">
        <f t="shared" si="448"/>
        <v>0</v>
      </c>
      <c r="BA1108">
        <v>360.54753368000002</v>
      </c>
      <c r="BB1108">
        <v>360.54753368000002</v>
      </c>
    </row>
    <row r="1109" spans="1:54" x14ac:dyDescent="0.25">
      <c r="A1109" t="s">
        <v>1026</v>
      </c>
      <c r="B1109" t="s">
        <v>3</v>
      </c>
      <c r="C1109">
        <v>2013</v>
      </c>
      <c r="D1109">
        <v>4</v>
      </c>
      <c r="E1109">
        <v>8</v>
      </c>
      <c r="F1109" t="s">
        <v>1841</v>
      </c>
      <c r="G1109" t="s">
        <v>1923</v>
      </c>
      <c r="H1109" t="s">
        <v>1935</v>
      </c>
      <c r="I1109" t="s">
        <v>1812</v>
      </c>
      <c r="J1109" t="s">
        <v>1819</v>
      </c>
      <c r="K1109" t="str">
        <f t="shared" si="449"/>
        <v>Offshore</v>
      </c>
      <c r="L1109">
        <v>4.8109227157000003</v>
      </c>
      <c r="M1109">
        <f t="shared" si="442"/>
        <v>3244.9278031030444</v>
      </c>
      <c r="N1109">
        <f t="shared" si="450"/>
        <v>5.0877021505657627</v>
      </c>
      <c r="O1109">
        <f t="shared" si="451"/>
        <v>4.9491770786966178</v>
      </c>
      <c r="P1109">
        <v>59.208442555118118</v>
      </c>
      <c r="Q1109">
        <f t="shared" si="452"/>
        <v>12.307086613945565</v>
      </c>
      <c r="R1109">
        <v>4.9213088396967519</v>
      </c>
      <c r="S1109">
        <f t="shared" si="443"/>
        <v>3319.3823358405803</v>
      </c>
      <c r="T1109">
        <f t="shared" si="453"/>
        <v>1.0229448965447974</v>
      </c>
      <c r="U1109">
        <f t="shared" si="444"/>
        <v>5.1550250228609293</v>
      </c>
      <c r="V1109">
        <f t="shared" si="454"/>
        <v>1.0132324712223337</v>
      </c>
      <c r="W1109">
        <f t="shared" si="445"/>
        <v>5.0514896448282807</v>
      </c>
      <c r="X1109">
        <f t="shared" si="455"/>
        <v>1.0206726420382208</v>
      </c>
      <c r="Y1109">
        <v>22</v>
      </c>
      <c r="Z1109">
        <f>Y1109*'MRIP Selectivity'!$N$35</f>
        <v>0.13852507186914514</v>
      </c>
      <c r="AA1109">
        <f>Y1109*'MRIP Selectivity'!$O$35</f>
        <v>0.13825436299661792</v>
      </c>
      <c r="AB1109">
        <f>Y1109*'MRIP Selectivity'!$P$35</f>
        <v>1.9870776849921536E-2</v>
      </c>
      <c r="AC1109">
        <v>0.74741255597723821</v>
      </c>
      <c r="AD1109">
        <v>0.94160359434525442</v>
      </c>
      <c r="AE1109">
        <v>1.3432654004296583</v>
      </c>
      <c r="AF1109">
        <f t="shared" si="456"/>
        <v>0.1035353780326484</v>
      </c>
      <c r="AG1109">
        <f t="shared" si="457"/>
        <v>0.13018080513152896</v>
      </c>
      <c r="AH1109">
        <f t="shared" si="458"/>
        <v>2.6691727022158235E-2</v>
      </c>
      <c r="AI1109">
        <f t="shared" si="459"/>
        <v>0.29665021171568462</v>
      </c>
      <c r="AJ1109">
        <f t="shared" si="460"/>
        <v>0.26040791018633558</v>
      </c>
      <c r="AK1109">
        <f t="shared" si="461"/>
        <v>0.15812513984653945</v>
      </c>
      <c r="AL1109">
        <f t="shared" si="462"/>
        <v>0.15687253215368721</v>
      </c>
      <c r="AM1109">
        <f t="shared" si="463"/>
        <v>5.1550250228609293</v>
      </c>
      <c r="AN1109">
        <f t="shared" si="464"/>
        <v>5.0514896448282807</v>
      </c>
      <c r="AO1109">
        <v>9</v>
      </c>
      <c r="AP1109">
        <f t="shared" si="465"/>
        <v>9.2767794348657624</v>
      </c>
      <c r="AQ1109">
        <f t="shared" si="466"/>
        <v>9.1382543629966175</v>
      </c>
      <c r="AR1109">
        <v>22</v>
      </c>
      <c r="AS1109">
        <f>AR1109*'MRIP Selectivity'!$N$35</f>
        <v>0.13852507186914514</v>
      </c>
      <c r="AT1109">
        <f>AR1109*'MRIP Selectivity'!$O$35</f>
        <v>0.13825436299661792</v>
      </c>
      <c r="AU1109">
        <f>AR1109*'MRIP Selectivity'!$P$35</f>
        <v>1.9870776849921536E-2</v>
      </c>
      <c r="AV1109">
        <v>10</v>
      </c>
      <c r="AW1109">
        <f t="shared" si="467"/>
        <v>50</v>
      </c>
      <c r="AX1109">
        <f t="shared" si="446"/>
        <v>0</v>
      </c>
      <c r="AY1109">
        <f t="shared" si="447"/>
        <v>0</v>
      </c>
      <c r="AZ1109">
        <f t="shared" si="448"/>
        <v>0</v>
      </c>
      <c r="BA1109">
        <v>674.49177525000005</v>
      </c>
      <c r="BB1109">
        <v>674.49177525000005</v>
      </c>
    </row>
    <row r="1110" spans="1:54" x14ac:dyDescent="0.25">
      <c r="A1110" t="s">
        <v>1027</v>
      </c>
      <c r="B1110" t="s">
        <v>3</v>
      </c>
      <c r="C1110">
        <v>2013</v>
      </c>
      <c r="D1110">
        <v>4</v>
      </c>
      <c r="E1110">
        <v>8</v>
      </c>
      <c r="F1110" t="s">
        <v>1841</v>
      </c>
      <c r="G1110" t="s">
        <v>1923</v>
      </c>
      <c r="H1110" t="s">
        <v>1935</v>
      </c>
      <c r="I1110" t="s">
        <v>1812</v>
      </c>
      <c r="J1110" t="s">
        <v>1819</v>
      </c>
      <c r="K1110" t="str">
        <f t="shared" si="449"/>
        <v>Offshore</v>
      </c>
      <c r="L1110">
        <v>0</v>
      </c>
      <c r="M1110">
        <f t="shared" si="442"/>
        <v>0</v>
      </c>
      <c r="N1110">
        <f t="shared" si="450"/>
        <v>0.20129413444782768</v>
      </c>
      <c r="O1110">
        <f t="shared" si="451"/>
        <v>0.10054862763390394</v>
      </c>
      <c r="P1110">
        <v>0</v>
      </c>
      <c r="Q1110">
        <f t="shared" si="452"/>
        <v>0</v>
      </c>
      <c r="R1110">
        <v>0</v>
      </c>
      <c r="S1110">
        <f t="shared" si="443"/>
        <v>0</v>
      </c>
      <c r="T1110">
        <f t="shared" si="453"/>
        <v>0</v>
      </c>
      <c r="U1110">
        <f t="shared" si="444"/>
        <v>0.16997540593758353</v>
      </c>
      <c r="V1110">
        <f t="shared" si="454"/>
        <v>0.84441310922369939</v>
      </c>
      <c r="W1110">
        <f t="shared" si="445"/>
        <v>9.4676949186566522E-2</v>
      </c>
      <c r="X1110">
        <f t="shared" si="455"/>
        <v>0.94160359434525431</v>
      </c>
      <c r="Y1110">
        <v>16</v>
      </c>
      <c r="Z1110">
        <f>Y1110*'MRIP Selectivity'!$N$35</f>
        <v>0.10074550681392373</v>
      </c>
      <c r="AA1110">
        <f>Y1110*'MRIP Selectivity'!$O$35</f>
        <v>0.10054862763390394</v>
      </c>
      <c r="AB1110">
        <f>Y1110*'MRIP Selectivity'!$P$35</f>
        <v>1.4451474072670207E-2</v>
      </c>
      <c r="AC1110">
        <v>0.74741255597723821</v>
      </c>
      <c r="AD1110">
        <v>0.94160359434525442</v>
      </c>
      <c r="AE1110">
        <v>1.3432654004296583</v>
      </c>
      <c r="AF1110">
        <f t="shared" si="456"/>
        <v>7.5298456751017012E-2</v>
      </c>
      <c r="AG1110">
        <f t="shared" si="457"/>
        <v>9.4676949186566522E-2</v>
      </c>
      <c r="AH1110">
        <f t="shared" si="458"/>
        <v>1.9412165107024169E-2</v>
      </c>
      <c r="AI1110">
        <f t="shared" si="459"/>
        <v>0.21574560852049787</v>
      </c>
      <c r="AJ1110">
        <f t="shared" si="460"/>
        <v>0.18938757104460771</v>
      </c>
      <c r="AK1110">
        <f t="shared" si="461"/>
        <v>0.11500010170657415</v>
      </c>
      <c r="AL1110">
        <f t="shared" si="462"/>
        <v>0.1140891142935907</v>
      </c>
      <c r="AM1110">
        <f t="shared" si="463"/>
        <v>0.16997540593758353</v>
      </c>
      <c r="AN1110">
        <f t="shared" si="464"/>
        <v>9.4676949186566522E-2</v>
      </c>
      <c r="AO1110">
        <v>0</v>
      </c>
      <c r="AP1110">
        <f t="shared" si="465"/>
        <v>0.20129413444782768</v>
      </c>
      <c r="AQ1110">
        <f t="shared" si="466"/>
        <v>0.10054862763390394</v>
      </c>
      <c r="AR1110">
        <v>16</v>
      </c>
      <c r="AS1110">
        <f>AR1110*'MRIP Selectivity'!$N$35</f>
        <v>0.10074550681392373</v>
      </c>
      <c r="AT1110">
        <f>AR1110*'MRIP Selectivity'!$O$35</f>
        <v>0.10054862763390394</v>
      </c>
      <c r="AU1110">
        <f>AR1110*'MRIP Selectivity'!$P$35</f>
        <v>1.4451474072670207E-2</v>
      </c>
      <c r="AV1110">
        <v>6</v>
      </c>
      <c r="AW1110">
        <f t="shared" si="467"/>
        <v>30</v>
      </c>
      <c r="AX1110">
        <f t="shared" si="446"/>
        <v>0</v>
      </c>
      <c r="AY1110">
        <f t="shared" si="447"/>
        <v>0</v>
      </c>
      <c r="AZ1110">
        <f t="shared" si="448"/>
        <v>0</v>
      </c>
      <c r="BA1110">
        <v>465.19561420000002</v>
      </c>
      <c r="BB1110">
        <v>465.19561420000002</v>
      </c>
    </row>
    <row r="1111" spans="1:54" x14ac:dyDescent="0.25">
      <c r="A1111" t="s">
        <v>1943</v>
      </c>
      <c r="B1111" t="s">
        <v>3</v>
      </c>
      <c r="C1111">
        <v>2013</v>
      </c>
      <c r="D1111">
        <v>4</v>
      </c>
      <c r="E1111">
        <v>8</v>
      </c>
      <c r="F1111" t="s">
        <v>1841</v>
      </c>
      <c r="G1111" t="s">
        <v>1923</v>
      </c>
      <c r="H1111" t="s">
        <v>1935</v>
      </c>
      <c r="I1111" t="s">
        <v>1812</v>
      </c>
      <c r="J1111" t="s">
        <v>1813</v>
      </c>
      <c r="K1111" t="str">
        <f t="shared" si="449"/>
        <v>Inshore</v>
      </c>
      <c r="L1111">
        <v>0</v>
      </c>
      <c r="M1111">
        <f t="shared" si="442"/>
        <v>0</v>
      </c>
      <c r="N1111">
        <f t="shared" si="450"/>
        <v>1.258088340298923E-2</v>
      </c>
      <c r="O1111">
        <f t="shared" si="451"/>
        <v>6.2842892271189965E-3</v>
      </c>
      <c r="P1111">
        <v>0</v>
      </c>
      <c r="Q1111">
        <f t="shared" si="452"/>
        <v>0</v>
      </c>
      <c r="R1111">
        <v>0</v>
      </c>
      <c r="S1111">
        <f t="shared" si="443"/>
        <v>0</v>
      </c>
      <c r="T1111">
        <f t="shared" si="453"/>
        <v>0</v>
      </c>
      <c r="U1111">
        <f t="shared" si="444"/>
        <v>1.0623462871098971E-2</v>
      </c>
      <c r="V1111">
        <f t="shared" si="454"/>
        <v>0.84441310922369939</v>
      </c>
      <c r="W1111">
        <f t="shared" si="445"/>
        <v>5.9173093241604077E-3</v>
      </c>
      <c r="X1111">
        <f t="shared" si="455"/>
        <v>0.94160359434525431</v>
      </c>
      <c r="Y1111">
        <v>1</v>
      </c>
      <c r="Z1111">
        <f>Y1111*'MRIP Selectivity'!$N$35</f>
        <v>6.2965941758702333E-3</v>
      </c>
      <c r="AA1111">
        <f>Y1111*'MRIP Selectivity'!$O$35</f>
        <v>6.2842892271189965E-3</v>
      </c>
      <c r="AB1111">
        <f>Y1111*'MRIP Selectivity'!$P$35</f>
        <v>9.0321712954188795E-4</v>
      </c>
      <c r="AC1111">
        <v>0.74741255597723821</v>
      </c>
      <c r="AD1111">
        <v>0.94160359434525442</v>
      </c>
      <c r="AE1111">
        <v>1.3432654004296583</v>
      </c>
      <c r="AF1111">
        <f t="shared" si="456"/>
        <v>4.7061535469385633E-3</v>
      </c>
      <c r="AG1111">
        <f t="shared" si="457"/>
        <v>5.9173093241604077E-3</v>
      </c>
      <c r="AH1111">
        <f t="shared" si="458"/>
        <v>1.2132603191890106E-3</v>
      </c>
      <c r="AI1111">
        <f t="shared" si="459"/>
        <v>1.3484100532531117E-2</v>
      </c>
      <c r="AJ1111">
        <f t="shared" si="460"/>
        <v>1.1836723190287982E-2</v>
      </c>
      <c r="AK1111">
        <f t="shared" si="461"/>
        <v>7.1875063566608846E-3</v>
      </c>
      <c r="AL1111">
        <f t="shared" si="462"/>
        <v>7.1305696433494187E-3</v>
      </c>
      <c r="AM1111">
        <f t="shared" si="463"/>
        <v>1.0623462871098971E-2</v>
      </c>
      <c r="AN1111">
        <f t="shared" si="464"/>
        <v>5.9173093241604077E-3</v>
      </c>
      <c r="AO1111">
        <v>0</v>
      </c>
      <c r="AP1111">
        <f t="shared" si="465"/>
        <v>1.258088340298923E-2</v>
      </c>
      <c r="AQ1111">
        <f t="shared" si="466"/>
        <v>6.2842892271189965E-3</v>
      </c>
      <c r="AR1111">
        <v>1</v>
      </c>
      <c r="AS1111">
        <f>AR1111*'MRIP Selectivity'!$N$35</f>
        <v>6.2965941758702333E-3</v>
      </c>
      <c r="AT1111">
        <f>AR1111*'MRIP Selectivity'!$O$35</f>
        <v>6.2842892271189965E-3</v>
      </c>
      <c r="AU1111">
        <f>AR1111*'MRIP Selectivity'!$P$35</f>
        <v>9.0321712954188795E-4</v>
      </c>
      <c r="AV1111">
        <v>4</v>
      </c>
      <c r="AW1111">
        <f t="shared" si="467"/>
        <v>20</v>
      </c>
      <c r="AX1111">
        <f t="shared" si="446"/>
        <v>0</v>
      </c>
      <c r="AY1111">
        <f t="shared" si="447"/>
        <v>0</v>
      </c>
      <c r="AZ1111">
        <f t="shared" si="448"/>
        <v>0</v>
      </c>
      <c r="BA1111">
        <v>569.84369473000004</v>
      </c>
      <c r="BB1111">
        <v>569.84369473000004</v>
      </c>
    </row>
    <row r="1112" spans="1:54" x14ac:dyDescent="0.25">
      <c r="A1112" t="s">
        <v>1028</v>
      </c>
      <c r="B1112" t="s">
        <v>3</v>
      </c>
      <c r="C1112">
        <v>2013</v>
      </c>
      <c r="D1112">
        <v>4</v>
      </c>
      <c r="E1112">
        <v>8</v>
      </c>
      <c r="F1112" t="s">
        <v>1841</v>
      </c>
      <c r="G1112" t="s">
        <v>1923</v>
      </c>
      <c r="H1112" t="s">
        <v>1935</v>
      </c>
      <c r="I1112" t="s">
        <v>1812</v>
      </c>
      <c r="J1112" t="s">
        <v>1819</v>
      </c>
      <c r="K1112" t="str">
        <f t="shared" si="449"/>
        <v>Offshore</v>
      </c>
      <c r="L1112">
        <v>8.6517858051999994</v>
      </c>
      <c r="M1112">
        <f t="shared" si="442"/>
        <v>4326.5704041338149</v>
      </c>
      <c r="N1112">
        <f t="shared" si="450"/>
        <v>8.8530799396478272</v>
      </c>
      <c r="O1112">
        <f t="shared" si="451"/>
        <v>8.7523344328339032</v>
      </c>
      <c r="P1112">
        <v>116.69692192519685</v>
      </c>
      <c r="Q1112">
        <f t="shared" si="452"/>
        <v>13.488188976553056</v>
      </c>
      <c r="R1112">
        <v>12.131014840703781</v>
      </c>
      <c r="S1112">
        <f t="shared" si="443"/>
        <v>6066.4573723440417</v>
      </c>
      <c r="T1112">
        <f t="shared" si="453"/>
        <v>1.4021399874939868</v>
      </c>
      <c r="U1112">
        <f t="shared" si="444"/>
        <v>12.300990246641366</v>
      </c>
      <c r="V1112">
        <f t="shared" si="454"/>
        <v>1.3894588471467813</v>
      </c>
      <c r="W1112">
        <f t="shared" si="445"/>
        <v>12.225691789890348</v>
      </c>
      <c r="X1112">
        <f t="shared" si="455"/>
        <v>1.3968492501870513</v>
      </c>
      <c r="Y1112">
        <v>16</v>
      </c>
      <c r="Z1112">
        <f>Y1112*'MRIP Selectivity'!$N$35</f>
        <v>0.10074550681392373</v>
      </c>
      <c r="AA1112">
        <f>Y1112*'MRIP Selectivity'!$O$35</f>
        <v>0.10054862763390394</v>
      </c>
      <c r="AB1112">
        <f>Y1112*'MRIP Selectivity'!$P$35</f>
        <v>1.4451474072670207E-2</v>
      </c>
      <c r="AC1112">
        <v>0.74741255597723821</v>
      </c>
      <c r="AD1112">
        <v>0.94160359434525442</v>
      </c>
      <c r="AE1112">
        <v>1.3432654004296583</v>
      </c>
      <c r="AF1112">
        <f t="shared" si="456"/>
        <v>7.5298456751017012E-2</v>
      </c>
      <c r="AG1112">
        <f t="shared" si="457"/>
        <v>9.4676949186566522E-2</v>
      </c>
      <c r="AH1112">
        <f t="shared" si="458"/>
        <v>1.9412165107024169E-2</v>
      </c>
      <c r="AI1112">
        <f t="shared" si="459"/>
        <v>0.21574560852049787</v>
      </c>
      <c r="AJ1112">
        <f t="shared" si="460"/>
        <v>0.18938757104460771</v>
      </c>
      <c r="AK1112">
        <f t="shared" si="461"/>
        <v>0.11500010170657415</v>
      </c>
      <c r="AL1112">
        <f t="shared" si="462"/>
        <v>0.1140891142935907</v>
      </c>
      <c r="AM1112">
        <f t="shared" si="463"/>
        <v>12.300990246641366</v>
      </c>
      <c r="AN1112">
        <f t="shared" si="464"/>
        <v>12.225691789890348</v>
      </c>
      <c r="AO1112">
        <v>12</v>
      </c>
      <c r="AP1112">
        <f t="shared" si="465"/>
        <v>12.201294134447828</v>
      </c>
      <c r="AQ1112">
        <f t="shared" si="466"/>
        <v>12.100548627633904</v>
      </c>
      <c r="AR1112">
        <v>16</v>
      </c>
      <c r="AS1112">
        <f>AR1112*'MRIP Selectivity'!$N$35</f>
        <v>0.10074550681392373</v>
      </c>
      <c r="AT1112">
        <f>AR1112*'MRIP Selectivity'!$O$35</f>
        <v>0.10054862763390394</v>
      </c>
      <c r="AU1112">
        <f>AR1112*'MRIP Selectivity'!$P$35</f>
        <v>1.4451474072670207E-2</v>
      </c>
      <c r="AV1112">
        <v>15</v>
      </c>
      <c r="AW1112">
        <f t="shared" si="467"/>
        <v>75</v>
      </c>
      <c r="AX1112">
        <f t="shared" si="446"/>
        <v>0</v>
      </c>
      <c r="AY1112">
        <f t="shared" si="447"/>
        <v>0</v>
      </c>
      <c r="AZ1112">
        <f t="shared" si="448"/>
        <v>0</v>
      </c>
      <c r="BA1112">
        <v>500.07830770999999</v>
      </c>
      <c r="BB1112">
        <v>500.07830770999999</v>
      </c>
    </row>
    <row r="1113" spans="1:54" x14ac:dyDescent="0.25">
      <c r="A1113" t="s">
        <v>1029</v>
      </c>
      <c r="B1113" t="s">
        <v>3</v>
      </c>
      <c r="C1113">
        <v>2013</v>
      </c>
      <c r="D1113">
        <v>4</v>
      </c>
      <c r="E1113">
        <v>8</v>
      </c>
      <c r="F1113" t="s">
        <v>1841</v>
      </c>
      <c r="G1113" t="s">
        <v>1923</v>
      </c>
      <c r="H1113" t="s">
        <v>1935</v>
      </c>
      <c r="I1113" t="s">
        <v>1812</v>
      </c>
      <c r="J1113" t="s">
        <v>1819</v>
      </c>
      <c r="K1113" t="str">
        <f t="shared" si="449"/>
        <v>Offshore</v>
      </c>
      <c r="L1113">
        <v>7.8917976864000003</v>
      </c>
      <c r="M1113">
        <f t="shared" si="442"/>
        <v>5047.6654714761607</v>
      </c>
      <c r="N1113">
        <f t="shared" si="450"/>
        <v>8.2692241884896784</v>
      </c>
      <c r="O1113">
        <f t="shared" si="451"/>
        <v>8.0803263632135707</v>
      </c>
      <c r="P1113">
        <v>98.492120732283468</v>
      </c>
      <c r="Q1113">
        <f t="shared" si="452"/>
        <v>12.480314960685796</v>
      </c>
      <c r="R1113">
        <v>8.3512491391775399</v>
      </c>
      <c r="S1113">
        <f t="shared" si="443"/>
        <v>5341.5347932913119</v>
      </c>
      <c r="T1113">
        <f t="shared" si="453"/>
        <v>1.0582188584952343</v>
      </c>
      <c r="U1113">
        <f t="shared" si="444"/>
        <v>8.6699530253105088</v>
      </c>
      <c r="V1113">
        <f t="shared" si="454"/>
        <v>1.0484602699946899</v>
      </c>
      <c r="W1113">
        <f t="shared" si="445"/>
        <v>8.5287684189023523</v>
      </c>
      <c r="X1113">
        <f t="shared" si="455"/>
        <v>1.0554980127696767</v>
      </c>
      <c r="Y1113">
        <v>30</v>
      </c>
      <c r="Z1113">
        <f>Y1113*'MRIP Selectivity'!$N$35</f>
        <v>0.18889782527610699</v>
      </c>
      <c r="AA1113">
        <f>Y1113*'MRIP Selectivity'!$O$35</f>
        <v>0.18852867681356988</v>
      </c>
      <c r="AB1113">
        <f>Y1113*'MRIP Selectivity'!$P$35</f>
        <v>2.709651388625664E-2</v>
      </c>
      <c r="AC1113">
        <v>0.74741255597723821</v>
      </c>
      <c r="AD1113">
        <v>0.94160359434525442</v>
      </c>
      <c r="AE1113">
        <v>1.3432654004296583</v>
      </c>
      <c r="AF1113">
        <f t="shared" si="456"/>
        <v>0.14118460640815689</v>
      </c>
      <c r="AG1113">
        <f t="shared" si="457"/>
        <v>0.17751927972481224</v>
      </c>
      <c r="AH1113">
        <f t="shared" si="458"/>
        <v>3.639780957567032E-2</v>
      </c>
      <c r="AI1113">
        <f t="shared" si="459"/>
        <v>0.40452301597593354</v>
      </c>
      <c r="AJ1113">
        <f t="shared" si="460"/>
        <v>0.35510169570863948</v>
      </c>
      <c r="AK1113">
        <f t="shared" si="461"/>
        <v>0.21562519069982652</v>
      </c>
      <c r="AL1113">
        <f t="shared" si="462"/>
        <v>0.21391708930048256</v>
      </c>
      <c r="AM1113">
        <f t="shared" si="463"/>
        <v>8.6699530253105088</v>
      </c>
      <c r="AN1113">
        <f t="shared" si="464"/>
        <v>8.5287684189023523</v>
      </c>
      <c r="AO1113">
        <v>14</v>
      </c>
      <c r="AP1113">
        <f t="shared" si="465"/>
        <v>14.377426502089678</v>
      </c>
      <c r="AQ1113">
        <f t="shared" si="466"/>
        <v>14.18852867681357</v>
      </c>
      <c r="AR1113">
        <v>30</v>
      </c>
      <c r="AS1113">
        <f>AR1113*'MRIP Selectivity'!$N$35</f>
        <v>0.18889782527610699</v>
      </c>
      <c r="AT1113">
        <f>AR1113*'MRIP Selectivity'!$O$35</f>
        <v>0.18852867681356988</v>
      </c>
      <c r="AU1113">
        <f>AR1113*'MRIP Selectivity'!$P$35</f>
        <v>2.709651388625664E-2</v>
      </c>
      <c r="AV1113">
        <v>21</v>
      </c>
      <c r="AW1113">
        <f t="shared" si="467"/>
        <v>105</v>
      </c>
      <c r="AX1113">
        <f t="shared" si="446"/>
        <v>0</v>
      </c>
      <c r="AY1113">
        <f t="shared" si="447"/>
        <v>0</v>
      </c>
      <c r="AZ1113">
        <f t="shared" si="448"/>
        <v>0</v>
      </c>
      <c r="BA1113">
        <v>639.60908173999997</v>
      </c>
      <c r="BB1113">
        <v>639.60908173999997</v>
      </c>
    </row>
    <row r="1114" spans="1:54" x14ac:dyDescent="0.25">
      <c r="A1114" t="s">
        <v>1030</v>
      </c>
      <c r="B1114" t="s">
        <v>3</v>
      </c>
      <c r="C1114">
        <v>2013</v>
      </c>
      <c r="D1114">
        <v>4</v>
      </c>
      <c r="E1114">
        <v>8</v>
      </c>
      <c r="F1114" t="s">
        <v>1841</v>
      </c>
      <c r="G1114" t="s">
        <v>1923</v>
      </c>
      <c r="H1114" t="s">
        <v>1935</v>
      </c>
      <c r="I1114" t="s">
        <v>1812</v>
      </c>
      <c r="J1114" t="s">
        <v>1819</v>
      </c>
      <c r="K1114" t="str">
        <f t="shared" si="449"/>
        <v>Offshore</v>
      </c>
      <c r="L1114">
        <v>3.1001799903</v>
      </c>
      <c r="M1114">
        <f t="shared" si="442"/>
        <v>1442.1901347181586</v>
      </c>
      <c r="N1114">
        <f t="shared" si="450"/>
        <v>3.1001799903</v>
      </c>
      <c r="O1114">
        <f t="shared" si="451"/>
        <v>3.1001799903</v>
      </c>
      <c r="P1114">
        <v>33.503913674409446</v>
      </c>
      <c r="Q1114">
        <f t="shared" si="452"/>
        <v>10.807086614079887</v>
      </c>
      <c r="R1114">
        <v>2.6313698713671041</v>
      </c>
      <c r="S1114">
        <f t="shared" si="443"/>
        <v>1224.101723497995</v>
      </c>
      <c r="T1114">
        <f t="shared" si="453"/>
        <v>0.84877970943631253</v>
      </c>
      <c r="U1114">
        <f t="shared" si="444"/>
        <v>2.6313698713671041</v>
      </c>
      <c r="V1114">
        <f t="shared" si="454"/>
        <v>0.84877970943631253</v>
      </c>
      <c r="W1114">
        <f t="shared" si="445"/>
        <v>2.6313698713671041</v>
      </c>
      <c r="X1114">
        <f t="shared" si="455"/>
        <v>0.84877970943631253</v>
      </c>
      <c r="Y1114">
        <v>0</v>
      </c>
      <c r="Z1114">
        <f>Y1114*'MRIP Selectivity'!$N$35</f>
        <v>0</v>
      </c>
      <c r="AA1114">
        <f>Y1114*'MRIP Selectivity'!$O$35</f>
        <v>0</v>
      </c>
      <c r="AB1114">
        <f>Y1114*'MRIP Selectivity'!$P$35</f>
        <v>0</v>
      </c>
      <c r="AC1114">
        <v>0.74741255597723821</v>
      </c>
      <c r="AD1114">
        <v>0.94160359434525442</v>
      </c>
      <c r="AE1114">
        <v>1.3432654004296583</v>
      </c>
      <c r="AF1114">
        <f t="shared" si="456"/>
        <v>0</v>
      </c>
      <c r="AG1114">
        <f t="shared" si="457"/>
        <v>0</v>
      </c>
      <c r="AH1114">
        <f t="shared" si="458"/>
        <v>0</v>
      </c>
      <c r="AI1114">
        <f t="shared" si="459"/>
        <v>0</v>
      </c>
      <c r="AJ1114">
        <f t="shared" si="460"/>
        <v>0</v>
      </c>
      <c r="AK1114">
        <f t="shared" si="461"/>
        <v>0</v>
      </c>
      <c r="AL1114">
        <f t="shared" si="462"/>
        <v>0</v>
      </c>
      <c r="AM1114">
        <f t="shared" si="463"/>
        <v>2.6313698713671041</v>
      </c>
      <c r="AN1114">
        <f t="shared" si="464"/>
        <v>2.6313698713671041</v>
      </c>
      <c r="AO1114">
        <v>4</v>
      </c>
      <c r="AP1114">
        <f t="shared" si="465"/>
        <v>4</v>
      </c>
      <c r="AQ1114">
        <f t="shared" si="466"/>
        <v>4</v>
      </c>
      <c r="AR1114">
        <v>0</v>
      </c>
      <c r="AS1114">
        <f>AR1114*'MRIP Selectivity'!$N$35</f>
        <v>0</v>
      </c>
      <c r="AT1114">
        <f>AR1114*'MRIP Selectivity'!$O$35</f>
        <v>0</v>
      </c>
      <c r="AU1114">
        <f>AR1114*'MRIP Selectivity'!$P$35</f>
        <v>0</v>
      </c>
      <c r="AV1114">
        <v>3</v>
      </c>
      <c r="AW1114">
        <f t="shared" si="467"/>
        <v>15</v>
      </c>
      <c r="AX1114">
        <f t="shared" si="446"/>
        <v>0</v>
      </c>
      <c r="AY1114">
        <f t="shared" si="447"/>
        <v>0</v>
      </c>
      <c r="AZ1114">
        <f t="shared" si="448"/>
        <v>0</v>
      </c>
      <c r="BA1114">
        <v>465.19561420000002</v>
      </c>
      <c r="BB1114">
        <v>465.19561420000002</v>
      </c>
    </row>
    <row r="1115" spans="1:54" x14ac:dyDescent="0.25">
      <c r="A1115" t="s">
        <v>1031</v>
      </c>
      <c r="B1115" t="s">
        <v>3</v>
      </c>
      <c r="C1115">
        <v>2013</v>
      </c>
      <c r="D1115">
        <v>4</v>
      </c>
      <c r="E1115">
        <v>8</v>
      </c>
      <c r="F1115" t="s">
        <v>1836</v>
      </c>
      <c r="G1115" t="s">
        <v>1923</v>
      </c>
      <c r="H1115" t="s">
        <v>1935</v>
      </c>
      <c r="I1115" t="s">
        <v>1812</v>
      </c>
      <c r="J1115" t="s">
        <v>1813</v>
      </c>
      <c r="K1115" t="str">
        <f t="shared" si="449"/>
        <v>Inshore</v>
      </c>
      <c r="L1115">
        <v>0</v>
      </c>
      <c r="M1115">
        <f t="shared" si="442"/>
        <v>0</v>
      </c>
      <c r="N1115">
        <f t="shared" si="450"/>
        <v>7.5485300417935386E-2</v>
      </c>
      <c r="O1115">
        <f t="shared" si="451"/>
        <v>3.7705735362713981E-2</v>
      </c>
      <c r="P1115">
        <v>0</v>
      </c>
      <c r="Q1115">
        <f t="shared" si="452"/>
        <v>0</v>
      </c>
      <c r="R1115">
        <v>0</v>
      </c>
      <c r="S1115">
        <f t="shared" si="443"/>
        <v>0</v>
      </c>
      <c r="T1115">
        <f t="shared" si="453"/>
        <v>0</v>
      </c>
      <c r="U1115">
        <f t="shared" si="444"/>
        <v>6.3740777226593825E-2</v>
      </c>
      <c r="V1115">
        <f t="shared" si="454"/>
        <v>0.84441310922369928</v>
      </c>
      <c r="W1115">
        <f t="shared" si="445"/>
        <v>3.5503855944962449E-2</v>
      </c>
      <c r="X1115">
        <f t="shared" si="455"/>
        <v>0.94160359434525442</v>
      </c>
      <c r="Y1115">
        <v>6</v>
      </c>
      <c r="Z1115">
        <f>Y1115*'MRIP Selectivity'!$N$35</f>
        <v>3.7779565055221398E-2</v>
      </c>
      <c r="AA1115">
        <f>Y1115*'MRIP Selectivity'!$O$35</f>
        <v>3.7705735362713981E-2</v>
      </c>
      <c r="AB1115">
        <f>Y1115*'MRIP Selectivity'!$P$35</f>
        <v>5.4193027772513275E-3</v>
      </c>
      <c r="AC1115">
        <v>0.74741255597723821</v>
      </c>
      <c r="AD1115">
        <v>0.94160359434525442</v>
      </c>
      <c r="AE1115">
        <v>1.3432654004296583</v>
      </c>
      <c r="AF1115">
        <f t="shared" si="456"/>
        <v>2.8236921281631376E-2</v>
      </c>
      <c r="AG1115">
        <f t="shared" si="457"/>
        <v>3.5503855944962449E-2</v>
      </c>
      <c r="AH1115">
        <f t="shared" si="458"/>
        <v>7.2795619151340635E-3</v>
      </c>
      <c r="AI1115">
        <f t="shared" si="459"/>
        <v>8.0904603195186719E-2</v>
      </c>
      <c r="AJ1115">
        <f t="shared" si="460"/>
        <v>7.1020339141727895E-2</v>
      </c>
      <c r="AK1115">
        <f t="shared" si="461"/>
        <v>4.3125038139965308E-2</v>
      </c>
      <c r="AL1115">
        <f t="shared" si="462"/>
        <v>4.2783417860096512E-2</v>
      </c>
      <c r="AM1115">
        <f t="shared" si="463"/>
        <v>6.3740777226593825E-2</v>
      </c>
      <c r="AN1115">
        <f t="shared" si="464"/>
        <v>3.5503855944962449E-2</v>
      </c>
      <c r="AO1115">
        <v>0</v>
      </c>
      <c r="AP1115">
        <f t="shared" si="465"/>
        <v>7.5485300417935386E-2</v>
      </c>
      <c r="AQ1115">
        <f t="shared" si="466"/>
        <v>3.7705735362713981E-2</v>
      </c>
      <c r="AR1115">
        <v>6</v>
      </c>
      <c r="AS1115">
        <f>AR1115*'MRIP Selectivity'!$N$35</f>
        <v>3.7779565055221398E-2</v>
      </c>
      <c r="AT1115">
        <f>AR1115*'MRIP Selectivity'!$O$35</f>
        <v>3.7705735362713981E-2</v>
      </c>
      <c r="AU1115">
        <f>AR1115*'MRIP Selectivity'!$P$35</f>
        <v>5.4193027772513275E-3</v>
      </c>
      <c r="AV1115">
        <v>9</v>
      </c>
      <c r="AW1115">
        <f t="shared" si="467"/>
        <v>45</v>
      </c>
      <c r="AX1115">
        <f t="shared" si="446"/>
        <v>0</v>
      </c>
      <c r="AY1115">
        <f t="shared" si="447"/>
        <v>0</v>
      </c>
      <c r="AZ1115">
        <f t="shared" si="448"/>
        <v>0</v>
      </c>
      <c r="BA1115">
        <v>1575.7919488</v>
      </c>
      <c r="BB1115">
        <v>1575.7919488</v>
      </c>
    </row>
    <row r="1116" spans="1:54" x14ac:dyDescent="0.25">
      <c r="A1116" t="s">
        <v>1032</v>
      </c>
      <c r="B1116" t="s">
        <v>3</v>
      </c>
      <c r="C1116">
        <v>2013</v>
      </c>
      <c r="D1116">
        <v>5</v>
      </c>
      <c r="E1116">
        <v>9</v>
      </c>
      <c r="F1116" t="s">
        <v>1833</v>
      </c>
      <c r="G1116" t="s">
        <v>1923</v>
      </c>
      <c r="H1116" t="s">
        <v>1935</v>
      </c>
      <c r="I1116" t="s">
        <v>1812</v>
      </c>
      <c r="J1116" t="s">
        <v>1819</v>
      </c>
      <c r="K1116" t="str">
        <f t="shared" si="449"/>
        <v>Offshore</v>
      </c>
      <c r="L1116">
        <v>0</v>
      </c>
      <c r="M1116">
        <f t="shared" si="442"/>
        <v>0</v>
      </c>
      <c r="N1116">
        <f t="shared" si="450"/>
        <v>0.15097060083587077</v>
      </c>
      <c r="O1116">
        <f t="shared" si="451"/>
        <v>7.5411470725427962E-2</v>
      </c>
      <c r="P1116">
        <v>0</v>
      </c>
      <c r="Q1116">
        <f t="shared" si="452"/>
        <v>0</v>
      </c>
      <c r="R1116">
        <v>0</v>
      </c>
      <c r="S1116">
        <f t="shared" si="443"/>
        <v>0</v>
      </c>
      <c r="T1116">
        <f t="shared" si="453"/>
        <v>0</v>
      </c>
      <c r="U1116">
        <f t="shared" si="444"/>
        <v>0.12748155445318765</v>
      </c>
      <c r="V1116">
        <f t="shared" si="454"/>
        <v>0.84441310922369928</v>
      </c>
      <c r="W1116">
        <f t="shared" si="445"/>
        <v>7.1007711889924899E-2</v>
      </c>
      <c r="X1116">
        <f t="shared" si="455"/>
        <v>0.94160359434525442</v>
      </c>
      <c r="Y1116">
        <v>12</v>
      </c>
      <c r="Z1116">
        <f>Y1116*'MRIP Selectivity'!$N$35</f>
        <v>7.5559130110442796E-2</v>
      </c>
      <c r="AA1116">
        <f>Y1116*'MRIP Selectivity'!$O$35</f>
        <v>7.5411470725427962E-2</v>
      </c>
      <c r="AB1116">
        <f>Y1116*'MRIP Selectivity'!$P$35</f>
        <v>1.0838605554502655E-2</v>
      </c>
      <c r="AC1116">
        <v>0.74741255597723821</v>
      </c>
      <c r="AD1116">
        <v>0.94160359434525442</v>
      </c>
      <c r="AE1116">
        <v>1.3432654004296583</v>
      </c>
      <c r="AF1116">
        <f t="shared" si="456"/>
        <v>5.6473842563262752E-2</v>
      </c>
      <c r="AG1116">
        <f t="shared" si="457"/>
        <v>7.1007711889924899E-2</v>
      </c>
      <c r="AH1116">
        <f t="shared" si="458"/>
        <v>1.4559123830268127E-2</v>
      </c>
      <c r="AI1116">
        <f t="shared" si="459"/>
        <v>0.16180920639037344</v>
      </c>
      <c r="AJ1116">
        <f t="shared" si="460"/>
        <v>0.14204067828345579</v>
      </c>
      <c r="AK1116">
        <f t="shared" si="461"/>
        <v>8.6250076279930615E-2</v>
      </c>
      <c r="AL1116">
        <f t="shared" si="462"/>
        <v>8.5566835720193024E-2</v>
      </c>
      <c r="AM1116">
        <f t="shared" si="463"/>
        <v>0.12748155445318765</v>
      </c>
      <c r="AN1116">
        <f t="shared" si="464"/>
        <v>7.1007711889924899E-2</v>
      </c>
      <c r="AO1116">
        <v>0</v>
      </c>
      <c r="AP1116">
        <f t="shared" si="465"/>
        <v>0.15097060083587077</v>
      </c>
      <c r="AQ1116">
        <f t="shared" si="466"/>
        <v>7.5411470725427962E-2</v>
      </c>
      <c r="AR1116">
        <v>12</v>
      </c>
      <c r="AS1116">
        <f>AR1116*'MRIP Selectivity'!$N$35</f>
        <v>7.5559130110442796E-2</v>
      </c>
      <c r="AT1116">
        <f>AR1116*'MRIP Selectivity'!$O$35</f>
        <v>7.5411470725427962E-2</v>
      </c>
      <c r="AU1116">
        <f>AR1116*'MRIP Selectivity'!$P$35</f>
        <v>1.0838605554502655E-2</v>
      </c>
      <c r="AV1116">
        <v>4</v>
      </c>
      <c r="AW1116">
        <f t="shared" si="467"/>
        <v>20</v>
      </c>
      <c r="AX1116">
        <f t="shared" si="446"/>
        <v>0</v>
      </c>
      <c r="AY1116">
        <f t="shared" si="447"/>
        <v>0</v>
      </c>
      <c r="AZ1116">
        <f t="shared" si="448"/>
        <v>0</v>
      </c>
      <c r="BA1116">
        <v>531.38763830000005</v>
      </c>
      <c r="BB1116">
        <v>531.38763830000005</v>
      </c>
    </row>
    <row r="1117" spans="1:54" x14ac:dyDescent="0.25">
      <c r="A1117" t="s">
        <v>1033</v>
      </c>
      <c r="B1117" t="s">
        <v>3</v>
      </c>
      <c r="C1117">
        <v>2013</v>
      </c>
      <c r="D1117">
        <v>5</v>
      </c>
      <c r="E1117">
        <v>9</v>
      </c>
      <c r="F1117" t="s">
        <v>1833</v>
      </c>
      <c r="G1117" t="s">
        <v>1923</v>
      </c>
      <c r="H1117" t="s">
        <v>1935</v>
      </c>
      <c r="I1117" t="s">
        <v>1812</v>
      </c>
      <c r="J1117" t="s">
        <v>1813</v>
      </c>
      <c r="K1117" t="str">
        <f t="shared" si="449"/>
        <v>Inshore</v>
      </c>
      <c r="L1117">
        <v>0</v>
      </c>
      <c r="M1117">
        <f t="shared" si="442"/>
        <v>0</v>
      </c>
      <c r="N1117">
        <f t="shared" si="450"/>
        <v>5.0323533611956919E-2</v>
      </c>
      <c r="O1117">
        <f t="shared" si="451"/>
        <v>2.5137156908475986E-2</v>
      </c>
      <c r="P1117">
        <v>0</v>
      </c>
      <c r="Q1117">
        <f t="shared" si="452"/>
        <v>0</v>
      </c>
      <c r="R1117">
        <v>0</v>
      </c>
      <c r="S1117">
        <f t="shared" si="443"/>
        <v>0</v>
      </c>
      <c r="T1117">
        <f t="shared" si="453"/>
        <v>0</v>
      </c>
      <c r="U1117">
        <f t="shared" si="444"/>
        <v>4.2493851484395884E-2</v>
      </c>
      <c r="V1117">
        <f t="shared" si="454"/>
        <v>0.84441310922369939</v>
      </c>
      <c r="W1117">
        <f t="shared" si="445"/>
        <v>2.3669237296641631E-2</v>
      </c>
      <c r="X1117">
        <f t="shared" si="455"/>
        <v>0.94160359434525431</v>
      </c>
      <c r="Y1117">
        <v>4</v>
      </c>
      <c r="Z1117">
        <f>Y1117*'MRIP Selectivity'!$N$35</f>
        <v>2.5186376703480933E-2</v>
      </c>
      <c r="AA1117">
        <f>Y1117*'MRIP Selectivity'!$O$35</f>
        <v>2.5137156908475986E-2</v>
      </c>
      <c r="AB1117">
        <f>Y1117*'MRIP Selectivity'!$P$35</f>
        <v>3.6128685181675518E-3</v>
      </c>
      <c r="AC1117">
        <v>0.74741255597723821</v>
      </c>
      <c r="AD1117">
        <v>0.94160359434525442</v>
      </c>
      <c r="AE1117">
        <v>1.3432654004296583</v>
      </c>
      <c r="AF1117">
        <f t="shared" si="456"/>
        <v>1.8824614187754253E-2</v>
      </c>
      <c r="AG1117">
        <f t="shared" si="457"/>
        <v>2.3669237296641631E-2</v>
      </c>
      <c r="AH1117">
        <f t="shared" si="458"/>
        <v>4.8530412767560423E-3</v>
      </c>
      <c r="AI1117">
        <f t="shared" si="459"/>
        <v>5.3936402130124468E-2</v>
      </c>
      <c r="AJ1117">
        <f t="shared" si="460"/>
        <v>4.7346892761151928E-2</v>
      </c>
      <c r="AK1117">
        <f t="shared" si="461"/>
        <v>2.8750025426643538E-2</v>
      </c>
      <c r="AL1117">
        <f t="shared" si="462"/>
        <v>2.8522278573397675E-2</v>
      </c>
      <c r="AM1117">
        <f t="shared" si="463"/>
        <v>4.2493851484395884E-2</v>
      </c>
      <c r="AN1117">
        <f t="shared" si="464"/>
        <v>2.3669237296641631E-2</v>
      </c>
      <c r="AO1117">
        <v>0</v>
      </c>
      <c r="AP1117">
        <f t="shared" si="465"/>
        <v>5.0323533611956919E-2</v>
      </c>
      <c r="AQ1117">
        <f t="shared" si="466"/>
        <v>2.5137156908475986E-2</v>
      </c>
      <c r="AR1117">
        <v>4</v>
      </c>
      <c r="AS1117">
        <f>AR1117*'MRIP Selectivity'!$N$35</f>
        <v>2.5186376703480933E-2</v>
      </c>
      <c r="AT1117">
        <f>AR1117*'MRIP Selectivity'!$O$35</f>
        <v>2.5137156908475986E-2</v>
      </c>
      <c r="AU1117">
        <f>AR1117*'MRIP Selectivity'!$P$35</f>
        <v>3.6128685181675518E-3</v>
      </c>
      <c r="AV1117">
        <v>4</v>
      </c>
      <c r="AW1117">
        <f t="shared" si="467"/>
        <v>20</v>
      </c>
      <c r="AX1117">
        <f t="shared" si="446"/>
        <v>0</v>
      </c>
      <c r="AY1117">
        <f t="shared" si="447"/>
        <v>0</v>
      </c>
      <c r="AZ1117">
        <f t="shared" si="448"/>
        <v>0</v>
      </c>
      <c r="BA1117">
        <v>531.38763830000005</v>
      </c>
      <c r="BB1117">
        <v>531.38763830000005</v>
      </c>
    </row>
    <row r="1118" spans="1:54" x14ac:dyDescent="0.25">
      <c r="A1118" t="s">
        <v>1034</v>
      </c>
      <c r="B1118" t="s">
        <v>3</v>
      </c>
      <c r="C1118">
        <v>2013</v>
      </c>
      <c r="D1118">
        <v>5</v>
      </c>
      <c r="E1118">
        <v>9</v>
      </c>
      <c r="F1118" t="s">
        <v>1833</v>
      </c>
      <c r="G1118" t="s">
        <v>1923</v>
      </c>
      <c r="H1118" t="s">
        <v>1935</v>
      </c>
      <c r="I1118" t="s">
        <v>1812</v>
      </c>
      <c r="J1118" t="s">
        <v>1813</v>
      </c>
      <c r="K1118" t="str">
        <f t="shared" si="449"/>
        <v>Inshore</v>
      </c>
      <c r="L1118">
        <v>0</v>
      </c>
      <c r="M1118">
        <f t="shared" si="442"/>
        <v>0</v>
      </c>
      <c r="N1118">
        <f t="shared" si="450"/>
        <v>3.7742650208967693E-2</v>
      </c>
      <c r="O1118">
        <f t="shared" si="451"/>
        <v>1.8852867681356991E-2</v>
      </c>
      <c r="P1118">
        <v>0</v>
      </c>
      <c r="Q1118">
        <f t="shared" si="452"/>
        <v>0</v>
      </c>
      <c r="R1118">
        <v>0</v>
      </c>
      <c r="S1118">
        <f t="shared" si="443"/>
        <v>0</v>
      </c>
      <c r="T1118">
        <f t="shared" si="453"/>
        <v>0</v>
      </c>
      <c r="U1118">
        <f t="shared" si="444"/>
        <v>3.1870388613296913E-2</v>
      </c>
      <c r="V1118">
        <f t="shared" si="454"/>
        <v>0.84441310922369928</v>
      </c>
      <c r="W1118">
        <f t="shared" si="445"/>
        <v>1.7751927972481225E-2</v>
      </c>
      <c r="X1118">
        <f t="shared" si="455"/>
        <v>0.94160359434525442</v>
      </c>
      <c r="Y1118">
        <v>3</v>
      </c>
      <c r="Z1118">
        <f>Y1118*'MRIP Selectivity'!$N$35</f>
        <v>1.8889782527610699E-2</v>
      </c>
      <c r="AA1118">
        <f>Y1118*'MRIP Selectivity'!$O$35</f>
        <v>1.8852867681356991E-2</v>
      </c>
      <c r="AB1118">
        <f>Y1118*'MRIP Selectivity'!$P$35</f>
        <v>2.7096513886256638E-3</v>
      </c>
      <c r="AC1118">
        <v>0.74741255597723821</v>
      </c>
      <c r="AD1118">
        <v>0.94160359434525442</v>
      </c>
      <c r="AE1118">
        <v>1.3432654004296583</v>
      </c>
      <c r="AF1118">
        <f t="shared" si="456"/>
        <v>1.4118460640815688E-2</v>
      </c>
      <c r="AG1118">
        <f t="shared" si="457"/>
        <v>1.7751927972481225E-2</v>
      </c>
      <c r="AH1118">
        <f t="shared" si="458"/>
        <v>3.6397809575670318E-3</v>
      </c>
      <c r="AI1118">
        <f t="shared" si="459"/>
        <v>4.045230159759336E-2</v>
      </c>
      <c r="AJ1118">
        <f t="shared" si="460"/>
        <v>3.5510169570863948E-2</v>
      </c>
      <c r="AK1118">
        <f t="shared" si="461"/>
        <v>2.1562519069982654E-2</v>
      </c>
      <c r="AL1118">
        <f t="shared" si="462"/>
        <v>2.1391708930048256E-2</v>
      </c>
      <c r="AM1118">
        <f t="shared" si="463"/>
        <v>3.1870388613296913E-2</v>
      </c>
      <c r="AN1118">
        <f t="shared" si="464"/>
        <v>1.7751927972481225E-2</v>
      </c>
      <c r="AO1118">
        <v>0</v>
      </c>
      <c r="AP1118">
        <f t="shared" si="465"/>
        <v>3.7742650208967693E-2</v>
      </c>
      <c r="AQ1118">
        <f t="shared" si="466"/>
        <v>1.8852867681356991E-2</v>
      </c>
      <c r="AR1118">
        <v>3</v>
      </c>
      <c r="AS1118">
        <f>AR1118*'MRIP Selectivity'!$N$35</f>
        <v>1.8889782527610699E-2</v>
      </c>
      <c r="AT1118">
        <f>AR1118*'MRIP Selectivity'!$O$35</f>
        <v>1.8852867681356991E-2</v>
      </c>
      <c r="AU1118">
        <f>AR1118*'MRIP Selectivity'!$P$35</f>
        <v>2.7096513886256638E-3</v>
      </c>
      <c r="AV1118">
        <v>1</v>
      </c>
      <c r="AW1118">
        <f t="shared" si="467"/>
        <v>5</v>
      </c>
      <c r="AX1118">
        <f t="shared" si="446"/>
        <v>0</v>
      </c>
      <c r="AY1118">
        <f t="shared" si="447"/>
        <v>0</v>
      </c>
      <c r="AZ1118">
        <f t="shared" si="448"/>
        <v>0</v>
      </c>
      <c r="BA1118">
        <v>531.38763830000005</v>
      </c>
      <c r="BB1118">
        <v>531.38763830000005</v>
      </c>
    </row>
    <row r="1119" spans="1:54" x14ac:dyDescent="0.25">
      <c r="A1119" t="s">
        <v>1944</v>
      </c>
      <c r="B1119" t="s">
        <v>3</v>
      </c>
      <c r="C1119">
        <v>2013</v>
      </c>
      <c r="D1119">
        <v>5</v>
      </c>
      <c r="E1119">
        <v>9</v>
      </c>
      <c r="F1119" t="s">
        <v>1835</v>
      </c>
      <c r="G1119" t="s">
        <v>1923</v>
      </c>
      <c r="H1119" t="s">
        <v>1935</v>
      </c>
      <c r="I1119" t="s">
        <v>1812</v>
      </c>
      <c r="J1119" t="s">
        <v>1813</v>
      </c>
      <c r="K1119" t="str">
        <f t="shared" si="449"/>
        <v>Inshore</v>
      </c>
      <c r="L1119">
        <v>0</v>
      </c>
      <c r="M1119">
        <f t="shared" si="442"/>
        <v>0</v>
      </c>
      <c r="N1119">
        <f t="shared" si="450"/>
        <v>2.516176680597846E-2</v>
      </c>
      <c r="O1119">
        <f t="shared" si="451"/>
        <v>1.2568578454237993E-2</v>
      </c>
      <c r="P1119">
        <v>0</v>
      </c>
      <c r="Q1119">
        <f t="shared" si="452"/>
        <v>0</v>
      </c>
      <c r="R1119">
        <v>0</v>
      </c>
      <c r="S1119">
        <f t="shared" si="443"/>
        <v>0</v>
      </c>
      <c r="T1119">
        <f t="shared" si="453"/>
        <v>0</v>
      </c>
      <c r="U1119">
        <f t="shared" si="444"/>
        <v>2.1246925742197942E-2</v>
      </c>
      <c r="V1119">
        <f t="shared" si="454"/>
        <v>0.84441310922369939</v>
      </c>
      <c r="W1119">
        <f t="shared" si="445"/>
        <v>1.1834618648320815E-2</v>
      </c>
      <c r="X1119">
        <f t="shared" si="455"/>
        <v>0.94160359434525431</v>
      </c>
      <c r="Y1119">
        <v>2</v>
      </c>
      <c r="Z1119">
        <f>Y1119*'MRIP Selectivity'!$N$35</f>
        <v>1.2593188351740467E-2</v>
      </c>
      <c r="AA1119">
        <f>Y1119*'MRIP Selectivity'!$O$35</f>
        <v>1.2568578454237993E-2</v>
      </c>
      <c r="AB1119">
        <f>Y1119*'MRIP Selectivity'!$P$35</f>
        <v>1.8064342590837759E-3</v>
      </c>
      <c r="AC1119">
        <v>0.74741255597723821</v>
      </c>
      <c r="AD1119">
        <v>0.94160359434525442</v>
      </c>
      <c r="AE1119">
        <v>1.3432654004296583</v>
      </c>
      <c r="AF1119">
        <f t="shared" si="456"/>
        <v>9.4123070938771265E-3</v>
      </c>
      <c r="AG1119">
        <f t="shared" si="457"/>
        <v>1.1834618648320815E-2</v>
      </c>
      <c r="AH1119">
        <f t="shared" si="458"/>
        <v>2.4265206383780212E-3</v>
      </c>
      <c r="AI1119">
        <f t="shared" si="459"/>
        <v>2.6968201065062234E-2</v>
      </c>
      <c r="AJ1119">
        <f t="shared" si="460"/>
        <v>2.3673446380575964E-2</v>
      </c>
      <c r="AK1119">
        <f t="shared" si="461"/>
        <v>1.4375012713321769E-2</v>
      </c>
      <c r="AL1119">
        <f t="shared" si="462"/>
        <v>1.4261139286698837E-2</v>
      </c>
      <c r="AM1119">
        <f t="shared" si="463"/>
        <v>2.1246925742197942E-2</v>
      </c>
      <c r="AN1119">
        <f t="shared" si="464"/>
        <v>1.1834618648320815E-2</v>
      </c>
      <c r="AO1119">
        <v>0</v>
      </c>
      <c r="AP1119">
        <f t="shared" si="465"/>
        <v>2.516176680597846E-2</v>
      </c>
      <c r="AQ1119">
        <f t="shared" si="466"/>
        <v>1.2568578454237993E-2</v>
      </c>
      <c r="AR1119">
        <v>2</v>
      </c>
      <c r="AS1119">
        <f>AR1119*'MRIP Selectivity'!$N$35</f>
        <v>1.2593188351740467E-2</v>
      </c>
      <c r="AT1119">
        <f>AR1119*'MRIP Selectivity'!$O$35</f>
        <v>1.2568578454237993E-2</v>
      </c>
      <c r="AU1119">
        <f>AR1119*'MRIP Selectivity'!$P$35</f>
        <v>1.8064342590837759E-3</v>
      </c>
      <c r="AV1119">
        <v>2</v>
      </c>
      <c r="AW1119">
        <f t="shared" si="467"/>
        <v>10</v>
      </c>
      <c r="AX1119">
        <f t="shared" si="446"/>
        <v>0</v>
      </c>
      <c r="AY1119">
        <f t="shared" si="447"/>
        <v>0</v>
      </c>
      <c r="AZ1119">
        <f t="shared" si="448"/>
        <v>0</v>
      </c>
      <c r="BA1119">
        <v>659.32891197000004</v>
      </c>
      <c r="BB1119">
        <v>659.32891197000004</v>
      </c>
    </row>
    <row r="1120" spans="1:54" x14ac:dyDescent="0.25">
      <c r="A1120" t="s">
        <v>1945</v>
      </c>
      <c r="B1120" t="s">
        <v>3</v>
      </c>
      <c r="C1120">
        <v>2013</v>
      </c>
      <c r="D1120">
        <v>5</v>
      </c>
      <c r="E1120">
        <v>9</v>
      </c>
      <c r="F1120" t="s">
        <v>1834</v>
      </c>
      <c r="G1120" t="s">
        <v>1923</v>
      </c>
      <c r="H1120" t="s">
        <v>1935</v>
      </c>
      <c r="I1120" t="s">
        <v>1812</v>
      </c>
      <c r="J1120" t="s">
        <v>1813</v>
      </c>
      <c r="K1120" t="str">
        <f t="shared" si="449"/>
        <v>Inshore</v>
      </c>
      <c r="L1120">
        <v>0</v>
      </c>
      <c r="M1120">
        <f t="shared" si="442"/>
        <v>0</v>
      </c>
      <c r="N1120">
        <f t="shared" si="450"/>
        <v>2.516176680597846E-2</v>
      </c>
      <c r="O1120">
        <f t="shared" si="451"/>
        <v>1.2568578454237993E-2</v>
      </c>
      <c r="P1120">
        <v>0</v>
      </c>
      <c r="Q1120">
        <f t="shared" si="452"/>
        <v>0</v>
      </c>
      <c r="R1120">
        <v>0</v>
      </c>
      <c r="S1120">
        <f t="shared" si="443"/>
        <v>0</v>
      </c>
      <c r="T1120">
        <f t="shared" si="453"/>
        <v>0</v>
      </c>
      <c r="U1120">
        <f t="shared" si="444"/>
        <v>2.1246925742197942E-2</v>
      </c>
      <c r="V1120">
        <f t="shared" si="454"/>
        <v>0.84441310922369939</v>
      </c>
      <c r="W1120">
        <f t="shared" si="445"/>
        <v>1.1834618648320815E-2</v>
      </c>
      <c r="X1120">
        <f t="shared" si="455"/>
        <v>0.94160359434525431</v>
      </c>
      <c r="Y1120">
        <v>2</v>
      </c>
      <c r="Z1120">
        <f>Y1120*'MRIP Selectivity'!$N$35</f>
        <v>1.2593188351740467E-2</v>
      </c>
      <c r="AA1120">
        <f>Y1120*'MRIP Selectivity'!$O$35</f>
        <v>1.2568578454237993E-2</v>
      </c>
      <c r="AB1120">
        <f>Y1120*'MRIP Selectivity'!$P$35</f>
        <v>1.8064342590837759E-3</v>
      </c>
      <c r="AC1120">
        <v>0.74741255597723821</v>
      </c>
      <c r="AD1120">
        <v>0.94160359434525442</v>
      </c>
      <c r="AE1120">
        <v>1.3432654004296583</v>
      </c>
      <c r="AF1120">
        <f t="shared" si="456"/>
        <v>9.4123070938771265E-3</v>
      </c>
      <c r="AG1120">
        <f t="shared" si="457"/>
        <v>1.1834618648320815E-2</v>
      </c>
      <c r="AH1120">
        <f t="shared" si="458"/>
        <v>2.4265206383780212E-3</v>
      </c>
      <c r="AI1120">
        <f t="shared" si="459"/>
        <v>2.6968201065062234E-2</v>
      </c>
      <c r="AJ1120">
        <f t="shared" si="460"/>
        <v>2.3673446380575964E-2</v>
      </c>
      <c r="AK1120">
        <f t="shared" si="461"/>
        <v>1.4375012713321769E-2</v>
      </c>
      <c r="AL1120">
        <f t="shared" si="462"/>
        <v>1.4261139286698837E-2</v>
      </c>
      <c r="AM1120">
        <f t="shared" si="463"/>
        <v>2.1246925742197942E-2</v>
      </c>
      <c r="AN1120">
        <f t="shared" si="464"/>
        <v>1.1834618648320815E-2</v>
      </c>
      <c r="AO1120">
        <v>0</v>
      </c>
      <c r="AP1120">
        <f t="shared" si="465"/>
        <v>2.516176680597846E-2</v>
      </c>
      <c r="AQ1120">
        <f t="shared" si="466"/>
        <v>1.2568578454237993E-2</v>
      </c>
      <c r="AR1120">
        <v>2</v>
      </c>
      <c r="AS1120">
        <f>AR1120*'MRIP Selectivity'!$N$35</f>
        <v>1.2593188351740467E-2</v>
      </c>
      <c r="AT1120">
        <f>AR1120*'MRIP Selectivity'!$O$35</f>
        <v>1.2568578454237993E-2</v>
      </c>
      <c r="AU1120">
        <f>AR1120*'MRIP Selectivity'!$P$35</f>
        <v>1.8064342590837759E-3</v>
      </c>
      <c r="AV1120">
        <v>2</v>
      </c>
      <c r="AW1120">
        <f t="shared" si="467"/>
        <v>10</v>
      </c>
      <c r="AX1120">
        <f t="shared" si="446"/>
        <v>0</v>
      </c>
      <c r="AY1120">
        <f t="shared" si="447"/>
        <v>0</v>
      </c>
      <c r="AZ1120">
        <f t="shared" si="448"/>
        <v>0</v>
      </c>
      <c r="BA1120">
        <v>830.74002922</v>
      </c>
      <c r="BB1120">
        <v>830.74002922</v>
      </c>
    </row>
    <row r="1121" spans="1:54" x14ac:dyDescent="0.25">
      <c r="A1121" t="s">
        <v>1035</v>
      </c>
      <c r="B1121" t="s">
        <v>3</v>
      </c>
      <c r="C1121">
        <v>2013</v>
      </c>
      <c r="D1121">
        <v>5</v>
      </c>
      <c r="E1121">
        <v>9</v>
      </c>
      <c r="F1121" t="s">
        <v>1834</v>
      </c>
      <c r="G1121" t="s">
        <v>1923</v>
      </c>
      <c r="H1121" t="s">
        <v>1935</v>
      </c>
      <c r="I1121" t="s">
        <v>1812</v>
      </c>
      <c r="J1121" t="s">
        <v>1813</v>
      </c>
      <c r="K1121" t="str">
        <f t="shared" si="449"/>
        <v>Inshore</v>
      </c>
      <c r="L1121">
        <v>0</v>
      </c>
      <c r="M1121">
        <f t="shared" si="442"/>
        <v>0</v>
      </c>
      <c r="N1121">
        <f t="shared" si="450"/>
        <v>1.258088340298923E-2</v>
      </c>
      <c r="O1121">
        <f t="shared" si="451"/>
        <v>6.2842892271189965E-3</v>
      </c>
      <c r="P1121">
        <v>0</v>
      </c>
      <c r="Q1121">
        <f t="shared" si="452"/>
        <v>0</v>
      </c>
      <c r="R1121">
        <v>0</v>
      </c>
      <c r="S1121">
        <f t="shared" si="443"/>
        <v>0</v>
      </c>
      <c r="T1121">
        <f t="shared" si="453"/>
        <v>0</v>
      </c>
      <c r="U1121">
        <f t="shared" si="444"/>
        <v>1.0623462871098971E-2</v>
      </c>
      <c r="V1121">
        <f t="shared" si="454"/>
        <v>0.84441310922369939</v>
      </c>
      <c r="W1121">
        <f t="shared" si="445"/>
        <v>5.9173093241604077E-3</v>
      </c>
      <c r="X1121">
        <f t="shared" si="455"/>
        <v>0.94160359434525431</v>
      </c>
      <c r="Y1121">
        <v>1</v>
      </c>
      <c r="Z1121">
        <f>Y1121*'MRIP Selectivity'!$N$35</f>
        <v>6.2965941758702333E-3</v>
      </c>
      <c r="AA1121">
        <f>Y1121*'MRIP Selectivity'!$O$35</f>
        <v>6.2842892271189965E-3</v>
      </c>
      <c r="AB1121">
        <f>Y1121*'MRIP Selectivity'!$P$35</f>
        <v>9.0321712954188795E-4</v>
      </c>
      <c r="AC1121">
        <v>0.74741255597723821</v>
      </c>
      <c r="AD1121">
        <v>0.94160359434525442</v>
      </c>
      <c r="AE1121">
        <v>1.3432654004296583</v>
      </c>
      <c r="AF1121">
        <f t="shared" si="456"/>
        <v>4.7061535469385633E-3</v>
      </c>
      <c r="AG1121">
        <f t="shared" si="457"/>
        <v>5.9173093241604077E-3</v>
      </c>
      <c r="AH1121">
        <f t="shared" si="458"/>
        <v>1.2132603191890106E-3</v>
      </c>
      <c r="AI1121">
        <f t="shared" si="459"/>
        <v>1.3484100532531117E-2</v>
      </c>
      <c r="AJ1121">
        <f t="shared" si="460"/>
        <v>1.1836723190287982E-2</v>
      </c>
      <c r="AK1121">
        <f t="shared" si="461"/>
        <v>7.1875063566608846E-3</v>
      </c>
      <c r="AL1121">
        <f t="shared" si="462"/>
        <v>7.1305696433494187E-3</v>
      </c>
      <c r="AM1121">
        <f t="shared" si="463"/>
        <v>1.0623462871098971E-2</v>
      </c>
      <c r="AN1121">
        <f t="shared" si="464"/>
        <v>5.9173093241604077E-3</v>
      </c>
      <c r="AO1121">
        <v>0</v>
      </c>
      <c r="AP1121">
        <f t="shared" si="465"/>
        <v>1.258088340298923E-2</v>
      </c>
      <c r="AQ1121">
        <f t="shared" si="466"/>
        <v>6.2842892271189965E-3</v>
      </c>
      <c r="AR1121">
        <v>1</v>
      </c>
      <c r="AS1121">
        <f>AR1121*'MRIP Selectivity'!$N$35</f>
        <v>6.2965941758702333E-3</v>
      </c>
      <c r="AT1121">
        <f>AR1121*'MRIP Selectivity'!$O$35</f>
        <v>6.2842892271189965E-3</v>
      </c>
      <c r="AU1121">
        <f>AR1121*'MRIP Selectivity'!$P$35</f>
        <v>9.0321712954188795E-4</v>
      </c>
      <c r="AV1121">
        <v>3</v>
      </c>
      <c r="AW1121">
        <f t="shared" si="467"/>
        <v>15</v>
      </c>
      <c r="AX1121">
        <f t="shared" si="446"/>
        <v>0</v>
      </c>
      <c r="AY1121">
        <f t="shared" si="447"/>
        <v>0</v>
      </c>
      <c r="AZ1121">
        <f t="shared" si="448"/>
        <v>0</v>
      </c>
      <c r="BA1121">
        <v>830.74002922</v>
      </c>
      <c r="BB1121">
        <v>830.74002922</v>
      </c>
    </row>
    <row r="1122" spans="1:54" x14ac:dyDescent="0.25">
      <c r="A1122" t="s">
        <v>1036</v>
      </c>
      <c r="B1122" t="s">
        <v>3</v>
      </c>
      <c r="C1122">
        <v>2013</v>
      </c>
      <c r="D1122">
        <v>5</v>
      </c>
      <c r="E1122">
        <v>9</v>
      </c>
      <c r="F1122" t="s">
        <v>1834</v>
      </c>
      <c r="G1122" t="s">
        <v>1923</v>
      </c>
      <c r="H1122" t="s">
        <v>1935</v>
      </c>
      <c r="I1122" t="s">
        <v>1812</v>
      </c>
      <c r="J1122" t="s">
        <v>1819</v>
      </c>
      <c r="K1122" t="str">
        <f t="shared" si="449"/>
        <v>Offshore</v>
      </c>
      <c r="L1122">
        <v>0</v>
      </c>
      <c r="M1122">
        <f t="shared" si="442"/>
        <v>0</v>
      </c>
      <c r="N1122">
        <f t="shared" si="450"/>
        <v>8.8066183820924612E-2</v>
      </c>
      <c r="O1122">
        <f t="shared" si="451"/>
        <v>4.3990024589832977E-2</v>
      </c>
      <c r="P1122">
        <v>0</v>
      </c>
      <c r="Q1122">
        <f t="shared" si="452"/>
        <v>0</v>
      </c>
      <c r="R1122">
        <v>0</v>
      </c>
      <c r="S1122">
        <f t="shared" si="443"/>
        <v>0</v>
      </c>
      <c r="T1122">
        <f t="shared" si="453"/>
        <v>0</v>
      </c>
      <c r="U1122">
        <f t="shared" si="444"/>
        <v>7.4364240097692796E-2</v>
      </c>
      <c r="V1122">
        <f t="shared" si="454"/>
        <v>0.84441310922369928</v>
      </c>
      <c r="W1122">
        <f t="shared" si="445"/>
        <v>4.1421165269122859E-2</v>
      </c>
      <c r="X1122">
        <f t="shared" si="455"/>
        <v>0.94160359434525442</v>
      </c>
      <c r="Y1122">
        <v>7</v>
      </c>
      <c r="Z1122">
        <f>Y1122*'MRIP Selectivity'!$N$35</f>
        <v>4.4076159231091636E-2</v>
      </c>
      <c r="AA1122">
        <f>Y1122*'MRIP Selectivity'!$O$35</f>
        <v>4.3990024589832977E-2</v>
      </c>
      <c r="AB1122">
        <f>Y1122*'MRIP Selectivity'!$P$35</f>
        <v>6.3225199067932156E-3</v>
      </c>
      <c r="AC1122">
        <v>0.74741255597723821</v>
      </c>
      <c r="AD1122">
        <v>0.94160359434525442</v>
      </c>
      <c r="AE1122">
        <v>1.3432654004296583</v>
      </c>
      <c r="AF1122">
        <f t="shared" si="456"/>
        <v>3.2943074828569945E-2</v>
      </c>
      <c r="AG1122">
        <f t="shared" si="457"/>
        <v>4.1421165269122859E-2</v>
      </c>
      <c r="AH1122">
        <f t="shared" si="458"/>
        <v>8.4928222343230737E-3</v>
      </c>
      <c r="AI1122">
        <f t="shared" si="459"/>
        <v>9.4388703727717821E-2</v>
      </c>
      <c r="AJ1122">
        <f t="shared" si="460"/>
        <v>8.2857062332015868E-2</v>
      </c>
      <c r="AK1122">
        <f t="shared" si="461"/>
        <v>5.0312544496626192E-2</v>
      </c>
      <c r="AL1122">
        <f t="shared" si="462"/>
        <v>4.9913987503445931E-2</v>
      </c>
      <c r="AM1122">
        <f t="shared" si="463"/>
        <v>7.4364240097692796E-2</v>
      </c>
      <c r="AN1122">
        <f t="shared" si="464"/>
        <v>4.1421165269122859E-2</v>
      </c>
      <c r="AO1122">
        <v>0</v>
      </c>
      <c r="AP1122">
        <f t="shared" si="465"/>
        <v>8.8066183820924612E-2</v>
      </c>
      <c r="AQ1122">
        <f t="shared" si="466"/>
        <v>4.3990024589832977E-2</v>
      </c>
      <c r="AR1122">
        <v>7</v>
      </c>
      <c r="AS1122">
        <f>AR1122*'MRIP Selectivity'!$N$35</f>
        <v>4.4076159231091636E-2</v>
      </c>
      <c r="AT1122">
        <f>AR1122*'MRIP Selectivity'!$O$35</f>
        <v>4.3990024589832977E-2</v>
      </c>
      <c r="AU1122">
        <f>AR1122*'MRIP Selectivity'!$P$35</f>
        <v>6.3225199067932156E-3</v>
      </c>
      <c r="AV1122">
        <v>2</v>
      </c>
      <c r="AW1122">
        <f t="shared" si="467"/>
        <v>10</v>
      </c>
      <c r="AX1122">
        <f t="shared" si="446"/>
        <v>0</v>
      </c>
      <c r="AY1122">
        <f t="shared" si="447"/>
        <v>0</v>
      </c>
      <c r="AZ1122">
        <f t="shared" si="448"/>
        <v>0</v>
      </c>
      <c r="BA1122">
        <v>830.74002922</v>
      </c>
      <c r="BB1122">
        <v>830.74002922</v>
      </c>
    </row>
    <row r="1123" spans="1:54" x14ac:dyDescent="0.25">
      <c r="A1123" t="s">
        <v>1946</v>
      </c>
      <c r="B1123" t="s">
        <v>3</v>
      </c>
      <c r="C1123">
        <v>2013</v>
      </c>
      <c r="D1123">
        <v>5</v>
      </c>
      <c r="E1123">
        <v>9</v>
      </c>
      <c r="F1123" t="s">
        <v>1834</v>
      </c>
      <c r="G1123" t="s">
        <v>1923</v>
      </c>
      <c r="H1123" t="s">
        <v>1935</v>
      </c>
      <c r="I1123" t="s">
        <v>1812</v>
      </c>
      <c r="J1123" t="s">
        <v>1819</v>
      </c>
      <c r="K1123" t="str">
        <f t="shared" si="449"/>
        <v>Offshore</v>
      </c>
      <c r="L1123">
        <v>0</v>
      </c>
      <c r="M1123">
        <f t="shared" si="442"/>
        <v>0</v>
      </c>
      <c r="N1123">
        <f t="shared" si="450"/>
        <v>2.516176680597846E-2</v>
      </c>
      <c r="O1123">
        <f t="shared" si="451"/>
        <v>1.2568578454237993E-2</v>
      </c>
      <c r="P1123">
        <v>0</v>
      </c>
      <c r="Q1123">
        <f t="shared" si="452"/>
        <v>0</v>
      </c>
      <c r="R1123">
        <v>0</v>
      </c>
      <c r="S1123">
        <f t="shared" si="443"/>
        <v>0</v>
      </c>
      <c r="T1123">
        <f t="shared" si="453"/>
        <v>0</v>
      </c>
      <c r="U1123">
        <f t="shared" si="444"/>
        <v>2.1246925742197942E-2</v>
      </c>
      <c r="V1123">
        <f t="shared" si="454"/>
        <v>0.84441310922369939</v>
      </c>
      <c r="W1123">
        <f t="shared" si="445"/>
        <v>1.1834618648320815E-2</v>
      </c>
      <c r="X1123">
        <f t="shared" si="455"/>
        <v>0.94160359434525431</v>
      </c>
      <c r="Y1123">
        <v>2</v>
      </c>
      <c r="Z1123">
        <f>Y1123*'MRIP Selectivity'!$N$35</f>
        <v>1.2593188351740467E-2</v>
      </c>
      <c r="AA1123">
        <f>Y1123*'MRIP Selectivity'!$O$35</f>
        <v>1.2568578454237993E-2</v>
      </c>
      <c r="AB1123">
        <f>Y1123*'MRIP Selectivity'!$P$35</f>
        <v>1.8064342590837759E-3</v>
      </c>
      <c r="AC1123">
        <v>0.74741255597723821</v>
      </c>
      <c r="AD1123">
        <v>0.94160359434525442</v>
      </c>
      <c r="AE1123">
        <v>1.3432654004296583</v>
      </c>
      <c r="AF1123">
        <f t="shared" si="456"/>
        <v>9.4123070938771265E-3</v>
      </c>
      <c r="AG1123">
        <f t="shared" si="457"/>
        <v>1.1834618648320815E-2</v>
      </c>
      <c r="AH1123">
        <f t="shared" si="458"/>
        <v>2.4265206383780212E-3</v>
      </c>
      <c r="AI1123">
        <f t="shared" si="459"/>
        <v>2.6968201065062234E-2</v>
      </c>
      <c r="AJ1123">
        <f t="shared" si="460"/>
        <v>2.3673446380575964E-2</v>
      </c>
      <c r="AK1123">
        <f t="shared" si="461"/>
        <v>1.4375012713321769E-2</v>
      </c>
      <c r="AL1123">
        <f t="shared" si="462"/>
        <v>1.4261139286698837E-2</v>
      </c>
      <c r="AM1123">
        <f t="shared" si="463"/>
        <v>2.1246925742197942E-2</v>
      </c>
      <c r="AN1123">
        <f t="shared" si="464"/>
        <v>1.1834618648320815E-2</v>
      </c>
      <c r="AO1123">
        <v>0</v>
      </c>
      <c r="AP1123">
        <f t="shared" si="465"/>
        <v>2.516176680597846E-2</v>
      </c>
      <c r="AQ1123">
        <f t="shared" si="466"/>
        <v>1.2568578454237993E-2</v>
      </c>
      <c r="AR1123">
        <v>2</v>
      </c>
      <c r="AS1123">
        <f>AR1123*'MRIP Selectivity'!$N$35</f>
        <v>1.2593188351740467E-2</v>
      </c>
      <c r="AT1123">
        <f>AR1123*'MRIP Selectivity'!$O$35</f>
        <v>1.2568578454237993E-2</v>
      </c>
      <c r="AU1123">
        <f>AR1123*'MRIP Selectivity'!$P$35</f>
        <v>1.8064342590837759E-3</v>
      </c>
      <c r="AV1123">
        <v>3</v>
      </c>
      <c r="AW1123">
        <f t="shared" si="467"/>
        <v>15</v>
      </c>
      <c r="AX1123">
        <f t="shared" si="446"/>
        <v>0</v>
      </c>
      <c r="AY1123">
        <f t="shared" si="447"/>
        <v>0</v>
      </c>
      <c r="AZ1123">
        <f t="shared" si="448"/>
        <v>0</v>
      </c>
      <c r="BA1123">
        <v>830.74002922</v>
      </c>
      <c r="BB1123">
        <v>830.74002922</v>
      </c>
    </row>
    <row r="1124" spans="1:54" x14ac:dyDescent="0.25">
      <c r="A1124" t="s">
        <v>1037</v>
      </c>
      <c r="B1124" t="s">
        <v>3</v>
      </c>
      <c r="C1124">
        <v>2013</v>
      </c>
      <c r="D1124">
        <v>5</v>
      </c>
      <c r="E1124">
        <v>9</v>
      </c>
      <c r="F1124" t="s">
        <v>1834</v>
      </c>
      <c r="G1124" t="s">
        <v>1923</v>
      </c>
      <c r="H1124" t="s">
        <v>1935</v>
      </c>
      <c r="I1124" t="s">
        <v>1812</v>
      </c>
      <c r="J1124" t="s">
        <v>1819</v>
      </c>
      <c r="K1124" t="str">
        <f t="shared" si="449"/>
        <v>Offshore</v>
      </c>
      <c r="L1124">
        <v>10</v>
      </c>
      <c r="M1124">
        <f t="shared" si="442"/>
        <v>8307.4002922</v>
      </c>
      <c r="N1124">
        <f t="shared" si="450"/>
        <v>10</v>
      </c>
      <c r="O1124">
        <f t="shared" si="451"/>
        <v>10</v>
      </c>
      <c r="P1124">
        <v>147.4015748031496</v>
      </c>
      <c r="Q1124">
        <f t="shared" si="452"/>
        <v>14.740157480314959</v>
      </c>
      <c r="R1124">
        <v>18.651107380840642</v>
      </c>
      <c r="S1124">
        <f t="shared" si="443"/>
        <v>15494.221490544913</v>
      </c>
      <c r="T1124">
        <f t="shared" si="453"/>
        <v>1.8651107380840641</v>
      </c>
      <c r="U1124">
        <f t="shared" si="444"/>
        <v>18.651107380840642</v>
      </c>
      <c r="V1124">
        <f t="shared" si="454"/>
        <v>1.8651107380840641</v>
      </c>
      <c r="W1124">
        <f t="shared" si="445"/>
        <v>18.651107380840642</v>
      </c>
      <c r="X1124">
        <f t="shared" si="455"/>
        <v>1.8651107380840641</v>
      </c>
      <c r="Y1124">
        <v>0</v>
      </c>
      <c r="Z1124">
        <f>Y1124*'MRIP Selectivity'!$N$35</f>
        <v>0</v>
      </c>
      <c r="AA1124">
        <f>Y1124*'MRIP Selectivity'!$O$35</f>
        <v>0</v>
      </c>
      <c r="AB1124">
        <f>Y1124*'MRIP Selectivity'!$P$35</f>
        <v>0</v>
      </c>
      <c r="AC1124">
        <v>0.74741255597723821</v>
      </c>
      <c r="AD1124">
        <v>0.94160359434525442</v>
      </c>
      <c r="AE1124">
        <v>1.3432654004296583</v>
      </c>
      <c r="AF1124">
        <f t="shared" si="456"/>
        <v>0</v>
      </c>
      <c r="AG1124">
        <f t="shared" si="457"/>
        <v>0</v>
      </c>
      <c r="AH1124">
        <f t="shared" si="458"/>
        <v>0</v>
      </c>
      <c r="AI1124">
        <f t="shared" si="459"/>
        <v>0</v>
      </c>
      <c r="AJ1124">
        <f t="shared" si="460"/>
        <v>0</v>
      </c>
      <c r="AK1124">
        <f t="shared" si="461"/>
        <v>0</v>
      </c>
      <c r="AL1124">
        <f t="shared" si="462"/>
        <v>0</v>
      </c>
      <c r="AM1124">
        <f t="shared" si="463"/>
        <v>18.651107380840642</v>
      </c>
      <c r="AN1124">
        <f t="shared" si="464"/>
        <v>18.651107380840642</v>
      </c>
      <c r="AO1124">
        <v>10</v>
      </c>
      <c r="AP1124">
        <f t="shared" si="465"/>
        <v>10</v>
      </c>
      <c r="AQ1124">
        <f t="shared" si="466"/>
        <v>10</v>
      </c>
      <c r="AR1124">
        <v>0</v>
      </c>
      <c r="AS1124">
        <f>AR1124*'MRIP Selectivity'!$N$35</f>
        <v>0</v>
      </c>
      <c r="AT1124">
        <f>AR1124*'MRIP Selectivity'!$O$35</f>
        <v>0</v>
      </c>
      <c r="AU1124">
        <f>AR1124*'MRIP Selectivity'!$P$35</f>
        <v>0</v>
      </c>
      <c r="AV1124">
        <v>2</v>
      </c>
      <c r="AW1124">
        <f t="shared" si="467"/>
        <v>10</v>
      </c>
      <c r="AX1124">
        <f t="shared" si="446"/>
        <v>1</v>
      </c>
      <c r="AY1124">
        <f t="shared" si="447"/>
        <v>1</v>
      </c>
      <c r="AZ1124">
        <f t="shared" si="448"/>
        <v>1</v>
      </c>
      <c r="BA1124">
        <v>830.74002922</v>
      </c>
      <c r="BB1124">
        <v>830.74002922</v>
      </c>
    </row>
    <row r="1125" spans="1:54" x14ac:dyDescent="0.25">
      <c r="A1125" t="s">
        <v>1038</v>
      </c>
      <c r="B1125" t="s">
        <v>3</v>
      </c>
      <c r="C1125">
        <v>2013</v>
      </c>
      <c r="D1125">
        <v>5</v>
      </c>
      <c r="E1125">
        <v>9</v>
      </c>
      <c r="F1125" t="s">
        <v>1860</v>
      </c>
      <c r="G1125" t="s">
        <v>1923</v>
      </c>
      <c r="H1125" t="s">
        <v>1935</v>
      </c>
      <c r="I1125" t="s">
        <v>1812</v>
      </c>
      <c r="J1125" t="s">
        <v>1813</v>
      </c>
      <c r="K1125" t="str">
        <f t="shared" si="449"/>
        <v>Inshore</v>
      </c>
      <c r="L1125">
        <v>0</v>
      </c>
      <c r="M1125">
        <f t="shared" si="442"/>
        <v>0</v>
      </c>
      <c r="N1125">
        <f t="shared" si="450"/>
        <v>2.516176680597846E-2</v>
      </c>
      <c r="O1125">
        <f t="shared" si="451"/>
        <v>1.2568578454237993E-2</v>
      </c>
      <c r="P1125">
        <v>0</v>
      </c>
      <c r="Q1125">
        <f t="shared" si="452"/>
        <v>0</v>
      </c>
      <c r="R1125">
        <v>0</v>
      </c>
      <c r="S1125">
        <f t="shared" si="443"/>
        <v>0</v>
      </c>
      <c r="T1125">
        <f t="shared" si="453"/>
        <v>0</v>
      </c>
      <c r="U1125">
        <f t="shared" si="444"/>
        <v>2.1246925742197942E-2</v>
      </c>
      <c r="V1125">
        <f t="shared" si="454"/>
        <v>0.84441310922369939</v>
      </c>
      <c r="W1125">
        <f t="shared" si="445"/>
        <v>1.1834618648320815E-2</v>
      </c>
      <c r="X1125">
        <f t="shared" si="455"/>
        <v>0.94160359434525431</v>
      </c>
      <c r="Y1125">
        <v>2</v>
      </c>
      <c r="Z1125">
        <f>Y1125*'MRIP Selectivity'!$N$35</f>
        <v>1.2593188351740467E-2</v>
      </c>
      <c r="AA1125">
        <f>Y1125*'MRIP Selectivity'!$O$35</f>
        <v>1.2568578454237993E-2</v>
      </c>
      <c r="AB1125">
        <f>Y1125*'MRIP Selectivity'!$P$35</f>
        <v>1.8064342590837759E-3</v>
      </c>
      <c r="AC1125">
        <v>0.74741255597723821</v>
      </c>
      <c r="AD1125">
        <v>0.94160359434525442</v>
      </c>
      <c r="AE1125">
        <v>1.3432654004296583</v>
      </c>
      <c r="AF1125">
        <f t="shared" si="456"/>
        <v>9.4123070938771265E-3</v>
      </c>
      <c r="AG1125">
        <f t="shared" si="457"/>
        <v>1.1834618648320815E-2</v>
      </c>
      <c r="AH1125">
        <f t="shared" si="458"/>
        <v>2.4265206383780212E-3</v>
      </c>
      <c r="AI1125">
        <f t="shared" si="459"/>
        <v>2.6968201065062234E-2</v>
      </c>
      <c r="AJ1125">
        <f t="shared" si="460"/>
        <v>2.3673446380575964E-2</v>
      </c>
      <c r="AK1125">
        <f t="shared" si="461"/>
        <v>1.4375012713321769E-2</v>
      </c>
      <c r="AL1125">
        <f t="shared" si="462"/>
        <v>1.4261139286698837E-2</v>
      </c>
      <c r="AM1125">
        <f t="shared" si="463"/>
        <v>2.1246925742197942E-2</v>
      </c>
      <c r="AN1125">
        <f t="shared" si="464"/>
        <v>1.1834618648320815E-2</v>
      </c>
      <c r="AO1125">
        <v>0</v>
      </c>
      <c r="AP1125">
        <f t="shared" si="465"/>
        <v>2.516176680597846E-2</v>
      </c>
      <c r="AQ1125">
        <f t="shared" si="466"/>
        <v>1.2568578454237993E-2</v>
      </c>
      <c r="AR1125">
        <v>2</v>
      </c>
      <c r="AS1125">
        <f>AR1125*'MRIP Selectivity'!$N$35</f>
        <v>1.2593188351740467E-2</v>
      </c>
      <c r="AT1125">
        <f>AR1125*'MRIP Selectivity'!$O$35</f>
        <v>1.2568578454237993E-2</v>
      </c>
      <c r="AU1125">
        <f>AR1125*'MRIP Selectivity'!$P$35</f>
        <v>1.8064342590837759E-3</v>
      </c>
      <c r="AV1125">
        <v>2</v>
      </c>
      <c r="AW1125">
        <f t="shared" si="467"/>
        <v>10</v>
      </c>
      <c r="AX1125">
        <f t="shared" si="446"/>
        <v>0</v>
      </c>
      <c r="AY1125">
        <f t="shared" si="447"/>
        <v>0</v>
      </c>
      <c r="AZ1125">
        <f t="shared" si="448"/>
        <v>0</v>
      </c>
      <c r="BA1125">
        <v>1040.8604912000001</v>
      </c>
      <c r="BB1125">
        <v>1040.8604912000001</v>
      </c>
    </row>
    <row r="1126" spans="1:54" x14ac:dyDescent="0.25">
      <c r="A1126" t="s">
        <v>1039</v>
      </c>
      <c r="B1126" t="s">
        <v>3</v>
      </c>
      <c r="C1126">
        <v>2013</v>
      </c>
      <c r="D1126">
        <v>5</v>
      </c>
      <c r="E1126">
        <v>10</v>
      </c>
      <c r="F1126" t="s">
        <v>1861</v>
      </c>
      <c r="G1126" t="s">
        <v>1923</v>
      </c>
      <c r="H1126" t="s">
        <v>1933</v>
      </c>
      <c r="I1126" t="s">
        <v>1837</v>
      </c>
      <c r="J1126" t="s">
        <v>1819</v>
      </c>
      <c r="K1126" t="str">
        <f t="shared" si="449"/>
        <v>Offshore</v>
      </c>
      <c r="L1126">
        <v>0</v>
      </c>
      <c r="M1126">
        <f t="shared" si="442"/>
        <v>0</v>
      </c>
      <c r="N1126">
        <f t="shared" si="450"/>
        <v>0.23903678465679537</v>
      </c>
      <c r="O1126">
        <f t="shared" si="451"/>
        <v>0.11940149531526094</v>
      </c>
      <c r="P1126">
        <v>0</v>
      </c>
      <c r="Q1126">
        <f t="shared" si="452"/>
        <v>0</v>
      </c>
      <c r="R1126">
        <v>0</v>
      </c>
      <c r="S1126">
        <f t="shared" si="443"/>
        <v>0</v>
      </c>
      <c r="T1126">
        <f t="shared" si="453"/>
        <v>0</v>
      </c>
      <c r="U1126">
        <f t="shared" si="444"/>
        <v>0.20184579455088045</v>
      </c>
      <c r="V1126">
        <f t="shared" si="454"/>
        <v>0.84441310922369939</v>
      </c>
      <c r="W1126">
        <f t="shared" si="445"/>
        <v>0.11242887715904776</v>
      </c>
      <c r="X1126">
        <f t="shared" si="455"/>
        <v>0.94160359434525442</v>
      </c>
      <c r="Y1126">
        <v>19</v>
      </c>
      <c r="Z1126">
        <f>Y1126*'MRIP Selectivity'!$N$35</f>
        <v>0.11963528934153443</v>
      </c>
      <c r="AA1126">
        <f>Y1126*'MRIP Selectivity'!$O$35</f>
        <v>0.11940149531526094</v>
      </c>
      <c r="AB1126">
        <f>Y1126*'MRIP Selectivity'!$P$35</f>
        <v>1.7161125461295872E-2</v>
      </c>
      <c r="AC1126">
        <v>0.74741255597723821</v>
      </c>
      <c r="AD1126">
        <v>0.94160359434525442</v>
      </c>
      <c r="AE1126">
        <v>1.3432654004296583</v>
      </c>
      <c r="AF1126">
        <f t="shared" si="456"/>
        <v>8.941691739183269E-2</v>
      </c>
      <c r="AG1126">
        <f t="shared" si="457"/>
        <v>0.11242887715904776</v>
      </c>
      <c r="AH1126">
        <f t="shared" si="458"/>
        <v>2.3051946064591204E-2</v>
      </c>
      <c r="AI1126">
        <f t="shared" si="459"/>
        <v>0.25619791011809123</v>
      </c>
      <c r="AJ1126">
        <f t="shared" si="460"/>
        <v>0.22489774061547166</v>
      </c>
      <c r="AK1126">
        <f t="shared" si="461"/>
        <v>0.13656262077655681</v>
      </c>
      <c r="AL1126">
        <f t="shared" si="462"/>
        <v>0.13548082322363897</v>
      </c>
      <c r="AM1126">
        <f t="shared" si="463"/>
        <v>0.20184579455088045</v>
      </c>
      <c r="AN1126">
        <f t="shared" si="464"/>
        <v>0.11242887715904776</v>
      </c>
      <c r="AO1126">
        <v>0</v>
      </c>
      <c r="AP1126">
        <f t="shared" si="465"/>
        <v>0.23903678465679537</v>
      </c>
      <c r="AQ1126">
        <f t="shared" si="466"/>
        <v>0.11940149531526094</v>
      </c>
      <c r="AR1126">
        <v>19</v>
      </c>
      <c r="AS1126">
        <f>AR1126*'MRIP Selectivity'!$N$35</f>
        <v>0.11963528934153443</v>
      </c>
      <c r="AT1126">
        <f>AR1126*'MRIP Selectivity'!$O$35</f>
        <v>0.11940149531526094</v>
      </c>
      <c r="AU1126">
        <f>AR1126*'MRIP Selectivity'!$P$35</f>
        <v>1.7161125461295872E-2</v>
      </c>
      <c r="AV1126">
        <v>25</v>
      </c>
      <c r="AW1126">
        <f t="shared" si="467"/>
        <v>125</v>
      </c>
      <c r="AX1126">
        <f t="shared" si="446"/>
        <v>0</v>
      </c>
      <c r="AY1126">
        <f t="shared" si="447"/>
        <v>0</v>
      </c>
      <c r="AZ1126">
        <f t="shared" si="448"/>
        <v>0</v>
      </c>
      <c r="BA1126">
        <v>30.958048460999997</v>
      </c>
      <c r="BB1126">
        <v>30.958048460999997</v>
      </c>
    </row>
    <row r="1127" spans="1:54" x14ac:dyDescent="0.25">
      <c r="A1127" t="s">
        <v>1040</v>
      </c>
      <c r="B1127" t="s">
        <v>3</v>
      </c>
      <c r="C1127">
        <v>2013</v>
      </c>
      <c r="D1127">
        <v>6</v>
      </c>
      <c r="E1127">
        <v>11</v>
      </c>
      <c r="F1127" t="s">
        <v>1846</v>
      </c>
      <c r="G1127" t="s">
        <v>1923</v>
      </c>
      <c r="H1127" t="s">
        <v>1927</v>
      </c>
      <c r="I1127" t="s">
        <v>1812</v>
      </c>
      <c r="J1127" t="s">
        <v>1813</v>
      </c>
      <c r="K1127" t="str">
        <f t="shared" si="449"/>
        <v>Inshore</v>
      </c>
      <c r="L1127">
        <v>0</v>
      </c>
      <c r="M1127">
        <f t="shared" si="442"/>
        <v>0</v>
      </c>
      <c r="N1127">
        <f t="shared" si="450"/>
        <v>0.15097060083587077</v>
      </c>
      <c r="O1127">
        <f t="shared" si="451"/>
        <v>7.5411470725427962E-2</v>
      </c>
      <c r="P1127">
        <v>0</v>
      </c>
      <c r="Q1127">
        <f t="shared" si="452"/>
        <v>0</v>
      </c>
      <c r="R1127">
        <v>0</v>
      </c>
      <c r="S1127">
        <f t="shared" si="443"/>
        <v>0</v>
      </c>
      <c r="T1127">
        <f t="shared" si="453"/>
        <v>0</v>
      </c>
      <c r="U1127">
        <f t="shared" si="444"/>
        <v>0.12748155445318765</v>
      </c>
      <c r="V1127">
        <f t="shared" si="454"/>
        <v>0.84441310922369928</v>
      </c>
      <c r="W1127">
        <f t="shared" si="445"/>
        <v>7.1007711889924899E-2</v>
      </c>
      <c r="X1127">
        <f t="shared" si="455"/>
        <v>0.94160359434525442</v>
      </c>
      <c r="Y1127">
        <v>12</v>
      </c>
      <c r="Z1127">
        <f>Y1127*'MRIP Selectivity'!$N$35</f>
        <v>7.5559130110442796E-2</v>
      </c>
      <c r="AA1127">
        <f>Y1127*'MRIP Selectivity'!$O$35</f>
        <v>7.5411470725427962E-2</v>
      </c>
      <c r="AB1127">
        <f>Y1127*'MRIP Selectivity'!$P$35</f>
        <v>1.0838605554502655E-2</v>
      </c>
      <c r="AC1127">
        <v>0.74741255597723821</v>
      </c>
      <c r="AD1127">
        <v>0.94160359434525442</v>
      </c>
      <c r="AE1127">
        <v>1.3432654004296583</v>
      </c>
      <c r="AF1127">
        <f t="shared" si="456"/>
        <v>5.6473842563262752E-2</v>
      </c>
      <c r="AG1127">
        <f t="shared" si="457"/>
        <v>7.1007711889924899E-2</v>
      </c>
      <c r="AH1127">
        <f t="shared" si="458"/>
        <v>1.4559123830268127E-2</v>
      </c>
      <c r="AI1127">
        <f t="shared" si="459"/>
        <v>0.16180920639037344</v>
      </c>
      <c r="AJ1127">
        <f t="shared" si="460"/>
        <v>0.14204067828345579</v>
      </c>
      <c r="AK1127">
        <f t="shared" si="461"/>
        <v>8.6250076279930615E-2</v>
      </c>
      <c r="AL1127">
        <f t="shared" si="462"/>
        <v>8.5566835720193024E-2</v>
      </c>
      <c r="AM1127">
        <f t="shared" si="463"/>
        <v>0.12748155445318765</v>
      </c>
      <c r="AN1127">
        <f t="shared" si="464"/>
        <v>7.1007711889924899E-2</v>
      </c>
      <c r="AO1127">
        <v>0</v>
      </c>
      <c r="AP1127">
        <f t="shared" si="465"/>
        <v>0.15097060083587077</v>
      </c>
      <c r="AQ1127">
        <f t="shared" si="466"/>
        <v>7.5411470725427962E-2</v>
      </c>
      <c r="AR1127">
        <v>12</v>
      </c>
      <c r="AS1127">
        <f>AR1127*'MRIP Selectivity'!$N$35</f>
        <v>7.5559130110442796E-2</v>
      </c>
      <c r="AT1127">
        <f>AR1127*'MRIP Selectivity'!$O$35</f>
        <v>7.5411470725427962E-2</v>
      </c>
      <c r="AU1127">
        <f>AR1127*'MRIP Selectivity'!$P$35</f>
        <v>1.0838605554502655E-2</v>
      </c>
      <c r="AV1127">
        <v>4</v>
      </c>
      <c r="AW1127">
        <f t="shared" si="467"/>
        <v>20</v>
      </c>
      <c r="AX1127">
        <f t="shared" si="446"/>
        <v>0</v>
      </c>
      <c r="AY1127">
        <f t="shared" si="447"/>
        <v>0</v>
      </c>
      <c r="AZ1127">
        <f t="shared" si="448"/>
        <v>0</v>
      </c>
      <c r="BA1127">
        <v>1963.6346136</v>
      </c>
      <c r="BB1127">
        <v>1963.6346136</v>
      </c>
    </row>
    <row r="1128" spans="1:54" x14ac:dyDescent="0.25">
      <c r="A1128" t="s">
        <v>1947</v>
      </c>
      <c r="B1128" t="s">
        <v>3</v>
      </c>
      <c r="C1128">
        <v>2013</v>
      </c>
      <c r="D1128">
        <v>6</v>
      </c>
      <c r="E1128">
        <v>12</v>
      </c>
      <c r="F1128" t="s">
        <v>1851</v>
      </c>
      <c r="G1128" t="s">
        <v>1923</v>
      </c>
      <c r="H1128" t="s">
        <v>1935</v>
      </c>
      <c r="I1128" t="s">
        <v>1812</v>
      </c>
      <c r="J1128" t="s">
        <v>1813</v>
      </c>
      <c r="K1128" t="str">
        <f t="shared" si="449"/>
        <v>Inshore</v>
      </c>
      <c r="L1128">
        <v>0</v>
      </c>
      <c r="M1128">
        <f t="shared" si="442"/>
        <v>0</v>
      </c>
      <c r="N1128">
        <f t="shared" si="450"/>
        <v>1.258088340298923E-2</v>
      </c>
      <c r="O1128">
        <f t="shared" si="451"/>
        <v>6.2842892271189965E-3</v>
      </c>
      <c r="P1128">
        <v>0</v>
      </c>
      <c r="Q1128">
        <f t="shared" si="452"/>
        <v>0</v>
      </c>
      <c r="R1128">
        <v>0</v>
      </c>
      <c r="S1128">
        <f t="shared" si="443"/>
        <v>0</v>
      </c>
      <c r="T1128">
        <f t="shared" si="453"/>
        <v>0</v>
      </c>
      <c r="U1128">
        <f t="shared" si="444"/>
        <v>1.0623462871098971E-2</v>
      </c>
      <c r="V1128">
        <f t="shared" si="454"/>
        <v>0.84441310922369939</v>
      </c>
      <c r="W1128">
        <f t="shared" si="445"/>
        <v>5.9173093241604077E-3</v>
      </c>
      <c r="X1128">
        <f t="shared" si="455"/>
        <v>0.94160359434525431</v>
      </c>
      <c r="Y1128">
        <v>1</v>
      </c>
      <c r="Z1128">
        <f>Y1128*'MRIP Selectivity'!$N$35</f>
        <v>6.2965941758702333E-3</v>
      </c>
      <c r="AA1128">
        <f>Y1128*'MRIP Selectivity'!$O$35</f>
        <v>6.2842892271189965E-3</v>
      </c>
      <c r="AB1128">
        <f>Y1128*'MRIP Selectivity'!$P$35</f>
        <v>9.0321712954188795E-4</v>
      </c>
      <c r="AC1128">
        <v>0.74741255597723821</v>
      </c>
      <c r="AD1128">
        <v>0.94160359434525442</v>
      </c>
      <c r="AE1128">
        <v>1.3432654004296583</v>
      </c>
      <c r="AF1128">
        <f t="shared" si="456"/>
        <v>4.7061535469385633E-3</v>
      </c>
      <c r="AG1128">
        <f t="shared" si="457"/>
        <v>5.9173093241604077E-3</v>
      </c>
      <c r="AH1128">
        <f t="shared" si="458"/>
        <v>1.2132603191890106E-3</v>
      </c>
      <c r="AI1128">
        <f t="shared" si="459"/>
        <v>1.3484100532531117E-2</v>
      </c>
      <c r="AJ1128">
        <f t="shared" si="460"/>
        <v>1.1836723190287982E-2</v>
      </c>
      <c r="AK1128">
        <f t="shared" si="461"/>
        <v>7.1875063566608846E-3</v>
      </c>
      <c r="AL1128">
        <f t="shared" si="462"/>
        <v>7.1305696433494187E-3</v>
      </c>
      <c r="AM1128">
        <f t="shared" si="463"/>
        <v>1.0623462871098971E-2</v>
      </c>
      <c r="AN1128">
        <f t="shared" si="464"/>
        <v>5.9173093241604077E-3</v>
      </c>
      <c r="AO1128">
        <v>0</v>
      </c>
      <c r="AP1128">
        <f t="shared" si="465"/>
        <v>1.258088340298923E-2</v>
      </c>
      <c r="AQ1128">
        <f t="shared" si="466"/>
        <v>6.2842892271189965E-3</v>
      </c>
      <c r="AR1128">
        <v>1</v>
      </c>
      <c r="AS1128">
        <f>AR1128*'MRIP Selectivity'!$N$35</f>
        <v>6.2965941758702333E-3</v>
      </c>
      <c r="AT1128">
        <f>AR1128*'MRIP Selectivity'!$O$35</f>
        <v>6.2842892271189965E-3</v>
      </c>
      <c r="AU1128">
        <f>AR1128*'MRIP Selectivity'!$P$35</f>
        <v>9.0321712954188795E-4</v>
      </c>
      <c r="AV1128">
        <v>3</v>
      </c>
      <c r="AW1128">
        <f t="shared" si="467"/>
        <v>15</v>
      </c>
      <c r="AX1128">
        <f t="shared" si="446"/>
        <v>0</v>
      </c>
      <c r="AY1128">
        <f t="shared" si="447"/>
        <v>0</v>
      </c>
      <c r="AZ1128">
        <f t="shared" si="448"/>
        <v>0</v>
      </c>
      <c r="BA1128">
        <v>1304.3759858000001</v>
      </c>
      <c r="BB1128">
        <v>1304.3759858000001</v>
      </c>
    </row>
    <row r="1129" spans="1:54" x14ac:dyDescent="0.25">
      <c r="A1129" t="s">
        <v>1948</v>
      </c>
      <c r="B1129" t="s">
        <v>3</v>
      </c>
      <c r="C1129">
        <v>2013</v>
      </c>
      <c r="D1129">
        <v>6</v>
      </c>
      <c r="E1129">
        <v>12</v>
      </c>
      <c r="F1129" t="s">
        <v>1851</v>
      </c>
      <c r="G1129" t="s">
        <v>1923</v>
      </c>
      <c r="H1129" t="s">
        <v>1935</v>
      </c>
      <c r="I1129" t="s">
        <v>1812</v>
      </c>
      <c r="J1129" t="s">
        <v>1813</v>
      </c>
      <c r="K1129" t="str">
        <f t="shared" si="449"/>
        <v>Inshore</v>
      </c>
      <c r="L1129">
        <v>0</v>
      </c>
      <c r="M1129">
        <f t="shared" si="442"/>
        <v>0</v>
      </c>
      <c r="N1129">
        <f t="shared" si="450"/>
        <v>1.258088340298923E-2</v>
      </c>
      <c r="O1129">
        <f t="shared" si="451"/>
        <v>6.2842892271189965E-3</v>
      </c>
      <c r="P1129">
        <v>0</v>
      </c>
      <c r="Q1129">
        <f t="shared" si="452"/>
        <v>0</v>
      </c>
      <c r="R1129">
        <v>0</v>
      </c>
      <c r="S1129">
        <f t="shared" si="443"/>
        <v>0</v>
      </c>
      <c r="T1129">
        <f t="shared" si="453"/>
        <v>0</v>
      </c>
      <c r="U1129">
        <f t="shared" si="444"/>
        <v>1.0623462871098971E-2</v>
      </c>
      <c r="V1129">
        <f t="shared" si="454"/>
        <v>0.84441310922369939</v>
      </c>
      <c r="W1129">
        <f t="shared" si="445"/>
        <v>5.9173093241604077E-3</v>
      </c>
      <c r="X1129">
        <f t="shared" si="455"/>
        <v>0.94160359434525431</v>
      </c>
      <c r="Y1129">
        <v>1</v>
      </c>
      <c r="Z1129">
        <f>Y1129*'MRIP Selectivity'!$N$35</f>
        <v>6.2965941758702333E-3</v>
      </c>
      <c r="AA1129">
        <f>Y1129*'MRIP Selectivity'!$O$35</f>
        <v>6.2842892271189965E-3</v>
      </c>
      <c r="AB1129">
        <f>Y1129*'MRIP Selectivity'!$P$35</f>
        <v>9.0321712954188795E-4</v>
      </c>
      <c r="AC1129">
        <v>0.74741255597723821</v>
      </c>
      <c r="AD1129">
        <v>0.94160359434525442</v>
      </c>
      <c r="AE1129">
        <v>1.3432654004296583</v>
      </c>
      <c r="AF1129">
        <f t="shared" si="456"/>
        <v>4.7061535469385633E-3</v>
      </c>
      <c r="AG1129">
        <f t="shared" si="457"/>
        <v>5.9173093241604077E-3</v>
      </c>
      <c r="AH1129">
        <f t="shared" si="458"/>
        <v>1.2132603191890106E-3</v>
      </c>
      <c r="AI1129">
        <f t="shared" si="459"/>
        <v>1.3484100532531117E-2</v>
      </c>
      <c r="AJ1129">
        <f t="shared" si="460"/>
        <v>1.1836723190287982E-2</v>
      </c>
      <c r="AK1129">
        <f t="shared" si="461"/>
        <v>7.1875063566608846E-3</v>
      </c>
      <c r="AL1129">
        <f t="shared" si="462"/>
        <v>7.1305696433494187E-3</v>
      </c>
      <c r="AM1129">
        <f t="shared" si="463"/>
        <v>1.0623462871098971E-2</v>
      </c>
      <c r="AN1129">
        <f t="shared" si="464"/>
        <v>5.9173093241604077E-3</v>
      </c>
      <c r="AO1129">
        <v>0</v>
      </c>
      <c r="AP1129">
        <f t="shared" si="465"/>
        <v>1.258088340298923E-2</v>
      </c>
      <c r="AQ1129">
        <f t="shared" si="466"/>
        <v>6.2842892271189965E-3</v>
      </c>
      <c r="AR1129">
        <v>1</v>
      </c>
      <c r="AS1129">
        <f>AR1129*'MRIP Selectivity'!$N$35</f>
        <v>6.2965941758702333E-3</v>
      </c>
      <c r="AT1129">
        <f>AR1129*'MRIP Selectivity'!$O$35</f>
        <v>6.2842892271189965E-3</v>
      </c>
      <c r="AU1129">
        <f>AR1129*'MRIP Selectivity'!$P$35</f>
        <v>9.0321712954188795E-4</v>
      </c>
      <c r="AV1129">
        <v>3</v>
      </c>
      <c r="AW1129">
        <f t="shared" si="467"/>
        <v>15</v>
      </c>
      <c r="AX1129">
        <f t="shared" si="446"/>
        <v>0</v>
      </c>
      <c r="AY1129">
        <f t="shared" si="447"/>
        <v>0</v>
      </c>
      <c r="AZ1129">
        <f t="shared" si="448"/>
        <v>0</v>
      </c>
      <c r="BA1129">
        <v>1304.3759858000001</v>
      </c>
      <c r="BB1129">
        <v>1304.3759858000001</v>
      </c>
    </row>
    <row r="1130" spans="1:54" x14ac:dyDescent="0.25">
      <c r="A1130" t="s">
        <v>1041</v>
      </c>
      <c r="B1130" t="s">
        <v>3</v>
      </c>
      <c r="C1130">
        <v>2013</v>
      </c>
      <c r="D1130">
        <v>6</v>
      </c>
      <c r="E1130">
        <v>12</v>
      </c>
      <c r="F1130" t="s">
        <v>1868</v>
      </c>
      <c r="G1130" t="s">
        <v>1923</v>
      </c>
      <c r="H1130" t="s">
        <v>1935</v>
      </c>
      <c r="I1130" t="s">
        <v>1812</v>
      </c>
      <c r="J1130" t="s">
        <v>1813</v>
      </c>
      <c r="K1130" t="str">
        <f t="shared" si="449"/>
        <v>Inshore</v>
      </c>
      <c r="L1130">
        <v>0</v>
      </c>
      <c r="M1130">
        <f t="shared" si="442"/>
        <v>0</v>
      </c>
      <c r="N1130">
        <f t="shared" si="450"/>
        <v>3.7742650208967693E-2</v>
      </c>
      <c r="O1130">
        <f t="shared" si="451"/>
        <v>1.8852867681356991E-2</v>
      </c>
      <c r="P1130">
        <v>0</v>
      </c>
      <c r="Q1130">
        <f t="shared" si="452"/>
        <v>0</v>
      </c>
      <c r="R1130">
        <v>0</v>
      </c>
      <c r="S1130">
        <f t="shared" si="443"/>
        <v>0</v>
      </c>
      <c r="T1130">
        <f t="shared" si="453"/>
        <v>0</v>
      </c>
      <c r="U1130">
        <f t="shared" si="444"/>
        <v>3.1870388613296913E-2</v>
      </c>
      <c r="V1130">
        <f t="shared" si="454"/>
        <v>0.84441310922369928</v>
      </c>
      <c r="W1130">
        <f t="shared" si="445"/>
        <v>1.7751927972481225E-2</v>
      </c>
      <c r="X1130">
        <f t="shared" si="455"/>
        <v>0.94160359434525442</v>
      </c>
      <c r="Y1130">
        <v>3</v>
      </c>
      <c r="Z1130">
        <f>Y1130*'MRIP Selectivity'!$N$35</f>
        <v>1.8889782527610699E-2</v>
      </c>
      <c r="AA1130">
        <f>Y1130*'MRIP Selectivity'!$O$35</f>
        <v>1.8852867681356991E-2</v>
      </c>
      <c r="AB1130">
        <f>Y1130*'MRIP Selectivity'!$P$35</f>
        <v>2.7096513886256638E-3</v>
      </c>
      <c r="AC1130">
        <v>0.74741255597723821</v>
      </c>
      <c r="AD1130">
        <v>0.94160359434525442</v>
      </c>
      <c r="AE1130">
        <v>1.3432654004296583</v>
      </c>
      <c r="AF1130">
        <f t="shared" si="456"/>
        <v>1.4118460640815688E-2</v>
      </c>
      <c r="AG1130">
        <f t="shared" si="457"/>
        <v>1.7751927972481225E-2</v>
      </c>
      <c r="AH1130">
        <f t="shared" si="458"/>
        <v>3.6397809575670318E-3</v>
      </c>
      <c r="AI1130">
        <f t="shared" si="459"/>
        <v>4.045230159759336E-2</v>
      </c>
      <c r="AJ1130">
        <f t="shared" si="460"/>
        <v>3.5510169570863948E-2</v>
      </c>
      <c r="AK1130">
        <f t="shared" si="461"/>
        <v>2.1562519069982654E-2</v>
      </c>
      <c r="AL1130">
        <f t="shared" si="462"/>
        <v>2.1391708930048256E-2</v>
      </c>
      <c r="AM1130">
        <f t="shared" si="463"/>
        <v>3.1870388613296913E-2</v>
      </c>
      <c r="AN1130">
        <f t="shared" si="464"/>
        <v>1.7751927972481225E-2</v>
      </c>
      <c r="AO1130">
        <v>0</v>
      </c>
      <c r="AP1130">
        <f t="shared" si="465"/>
        <v>3.7742650208967693E-2</v>
      </c>
      <c r="AQ1130">
        <f t="shared" si="466"/>
        <v>1.8852867681356991E-2</v>
      </c>
      <c r="AR1130">
        <v>3</v>
      </c>
      <c r="AS1130">
        <f>AR1130*'MRIP Selectivity'!$N$35</f>
        <v>1.8889782527610699E-2</v>
      </c>
      <c r="AT1130">
        <f>AR1130*'MRIP Selectivity'!$O$35</f>
        <v>1.8852867681356991E-2</v>
      </c>
      <c r="AU1130">
        <f>AR1130*'MRIP Selectivity'!$P$35</f>
        <v>2.7096513886256638E-3</v>
      </c>
      <c r="AV1130">
        <v>1</v>
      </c>
      <c r="AW1130">
        <f t="shared" si="467"/>
        <v>5</v>
      </c>
      <c r="AX1130">
        <f t="shared" si="446"/>
        <v>0</v>
      </c>
      <c r="AY1130">
        <f t="shared" si="447"/>
        <v>0</v>
      </c>
      <c r="AZ1130">
        <f t="shared" si="448"/>
        <v>0</v>
      </c>
      <c r="BA1130">
        <v>1065.6147648000001</v>
      </c>
      <c r="BB1130">
        <v>1065.6147648000001</v>
      </c>
    </row>
    <row r="1131" spans="1:54" x14ac:dyDescent="0.25">
      <c r="A1131" t="s">
        <v>1042</v>
      </c>
      <c r="B1131" t="s">
        <v>3</v>
      </c>
      <c r="C1131">
        <v>2014</v>
      </c>
      <c r="D1131">
        <v>1</v>
      </c>
      <c r="E1131">
        <v>1</v>
      </c>
      <c r="F1131" t="s">
        <v>1843</v>
      </c>
      <c r="G1131" t="s">
        <v>1923</v>
      </c>
      <c r="H1131" t="s">
        <v>1935</v>
      </c>
      <c r="I1131" t="s">
        <v>1812</v>
      </c>
      <c r="J1131" t="s">
        <v>1813</v>
      </c>
      <c r="K1131" t="str">
        <f t="shared" si="449"/>
        <v>Inshore</v>
      </c>
      <c r="L1131">
        <v>0</v>
      </c>
      <c r="M1131">
        <f t="shared" si="442"/>
        <v>0</v>
      </c>
      <c r="N1131">
        <f t="shared" si="450"/>
        <v>0.10064706722391384</v>
      </c>
      <c r="O1131">
        <f t="shared" si="451"/>
        <v>5.0274313816951972E-2</v>
      </c>
      <c r="P1131">
        <v>0</v>
      </c>
      <c r="Q1131">
        <f t="shared" si="452"/>
        <v>0</v>
      </c>
      <c r="R1131">
        <v>0</v>
      </c>
      <c r="S1131">
        <f t="shared" si="443"/>
        <v>0</v>
      </c>
      <c r="T1131">
        <f t="shared" si="453"/>
        <v>0</v>
      </c>
      <c r="U1131">
        <f t="shared" si="444"/>
        <v>8.4987702968791767E-2</v>
      </c>
      <c r="V1131">
        <f t="shared" si="454"/>
        <v>0.84441310922369939</v>
      </c>
      <c r="W1131">
        <f t="shared" si="445"/>
        <v>4.7338474593283261E-2</v>
      </c>
      <c r="X1131">
        <f t="shared" si="455"/>
        <v>0.94160359434525431</v>
      </c>
      <c r="Y1131">
        <v>8</v>
      </c>
      <c r="Z1131">
        <f>Y1131*'MRIP Selectivity'!$N$35</f>
        <v>5.0372753406961866E-2</v>
      </c>
      <c r="AA1131">
        <f>Y1131*'MRIP Selectivity'!$O$35</f>
        <v>5.0274313816951972E-2</v>
      </c>
      <c r="AB1131">
        <f>Y1131*'MRIP Selectivity'!$P$35</f>
        <v>7.2257370363351036E-3</v>
      </c>
      <c r="AC1131">
        <v>0.74741255597723821</v>
      </c>
      <c r="AD1131">
        <v>0.94160359434525442</v>
      </c>
      <c r="AE1131">
        <v>1.3432654004296583</v>
      </c>
      <c r="AF1131">
        <f t="shared" si="456"/>
        <v>3.7649228375508506E-2</v>
      </c>
      <c r="AG1131">
        <f t="shared" si="457"/>
        <v>4.7338474593283261E-2</v>
      </c>
      <c r="AH1131">
        <f t="shared" si="458"/>
        <v>9.7060825535120847E-3</v>
      </c>
      <c r="AI1131">
        <f t="shared" si="459"/>
        <v>0.10787280426024894</v>
      </c>
      <c r="AJ1131">
        <f t="shared" si="460"/>
        <v>9.4693785522303855E-2</v>
      </c>
      <c r="AK1131">
        <f t="shared" si="461"/>
        <v>5.7500050853287077E-2</v>
      </c>
      <c r="AL1131">
        <f t="shared" si="462"/>
        <v>5.7044557146795349E-2</v>
      </c>
      <c r="AM1131">
        <f t="shared" si="463"/>
        <v>8.4987702968791767E-2</v>
      </c>
      <c r="AN1131">
        <f t="shared" si="464"/>
        <v>4.7338474593283261E-2</v>
      </c>
      <c r="AO1131">
        <v>0</v>
      </c>
      <c r="AP1131">
        <f t="shared" si="465"/>
        <v>0.10064706722391384</v>
      </c>
      <c r="AQ1131">
        <f t="shared" si="466"/>
        <v>5.0274313816951972E-2</v>
      </c>
      <c r="AR1131">
        <v>8</v>
      </c>
      <c r="AS1131">
        <f>AR1131*'MRIP Selectivity'!$N$35</f>
        <v>5.0372753406961866E-2</v>
      </c>
      <c r="AT1131">
        <f>AR1131*'MRIP Selectivity'!$O$35</f>
        <v>5.0274313816951972E-2</v>
      </c>
      <c r="AU1131">
        <f>AR1131*'MRIP Selectivity'!$P$35</f>
        <v>7.2257370363351036E-3</v>
      </c>
      <c r="AV1131">
        <v>4</v>
      </c>
      <c r="AW1131">
        <f t="shared" si="467"/>
        <v>20</v>
      </c>
      <c r="AX1131">
        <f t="shared" si="446"/>
        <v>0</v>
      </c>
      <c r="AY1131">
        <f t="shared" si="447"/>
        <v>0</v>
      </c>
      <c r="AZ1131">
        <f t="shared" si="448"/>
        <v>0</v>
      </c>
      <c r="BA1131">
        <v>323.34393249999999</v>
      </c>
      <c r="BB1131">
        <v>323.34393249999999</v>
      </c>
    </row>
    <row r="1132" spans="1:54" x14ac:dyDescent="0.25">
      <c r="A1132" t="s">
        <v>1043</v>
      </c>
      <c r="B1132" t="s">
        <v>3</v>
      </c>
      <c r="C1132">
        <v>2014</v>
      </c>
      <c r="D1132">
        <v>1</v>
      </c>
      <c r="E1132">
        <v>2</v>
      </c>
      <c r="F1132" t="s">
        <v>1862</v>
      </c>
      <c r="G1132" t="s">
        <v>1923</v>
      </c>
      <c r="H1132" t="s">
        <v>1935</v>
      </c>
      <c r="I1132" t="s">
        <v>1812</v>
      </c>
      <c r="J1132" t="s">
        <v>1813</v>
      </c>
      <c r="K1132" t="str">
        <f t="shared" si="449"/>
        <v>Inshore</v>
      </c>
      <c r="L1132">
        <v>0</v>
      </c>
      <c r="M1132">
        <f t="shared" si="442"/>
        <v>0</v>
      </c>
      <c r="N1132">
        <f t="shared" si="450"/>
        <v>1.258088340298923E-2</v>
      </c>
      <c r="O1132">
        <f t="shared" si="451"/>
        <v>6.2842892271189965E-3</v>
      </c>
      <c r="P1132">
        <v>0</v>
      </c>
      <c r="Q1132">
        <f t="shared" si="452"/>
        <v>0</v>
      </c>
      <c r="R1132">
        <v>0</v>
      </c>
      <c r="S1132">
        <f t="shared" si="443"/>
        <v>0</v>
      </c>
      <c r="T1132">
        <f t="shared" si="453"/>
        <v>0</v>
      </c>
      <c r="U1132">
        <f t="shared" si="444"/>
        <v>1.0623462871098971E-2</v>
      </c>
      <c r="V1132">
        <f t="shared" si="454"/>
        <v>0.84441310922369939</v>
      </c>
      <c r="W1132">
        <f t="shared" si="445"/>
        <v>5.9173093241604077E-3</v>
      </c>
      <c r="X1132">
        <f t="shared" si="455"/>
        <v>0.94160359434525431</v>
      </c>
      <c r="Y1132">
        <v>1</v>
      </c>
      <c r="Z1132">
        <f>Y1132*'MRIP Selectivity'!$N$35</f>
        <v>6.2965941758702333E-3</v>
      </c>
      <c r="AA1132">
        <f>Y1132*'MRIP Selectivity'!$O$35</f>
        <v>6.2842892271189965E-3</v>
      </c>
      <c r="AB1132">
        <f>Y1132*'MRIP Selectivity'!$P$35</f>
        <v>9.0321712954188795E-4</v>
      </c>
      <c r="AC1132">
        <v>0.74741255597723821</v>
      </c>
      <c r="AD1132">
        <v>0.94160359434525442</v>
      </c>
      <c r="AE1132">
        <v>1.3432654004296583</v>
      </c>
      <c r="AF1132">
        <f t="shared" si="456"/>
        <v>4.7061535469385633E-3</v>
      </c>
      <c r="AG1132">
        <f t="shared" si="457"/>
        <v>5.9173093241604077E-3</v>
      </c>
      <c r="AH1132">
        <f t="shared" si="458"/>
        <v>1.2132603191890106E-3</v>
      </c>
      <c r="AI1132">
        <f t="shared" si="459"/>
        <v>1.3484100532531117E-2</v>
      </c>
      <c r="AJ1132">
        <f t="shared" si="460"/>
        <v>1.1836723190287982E-2</v>
      </c>
      <c r="AK1132">
        <f t="shared" si="461"/>
        <v>7.1875063566608846E-3</v>
      </c>
      <c r="AL1132">
        <f t="shared" si="462"/>
        <v>7.1305696433494187E-3</v>
      </c>
      <c r="AM1132">
        <f t="shared" si="463"/>
        <v>1.0623462871098971E-2</v>
      </c>
      <c r="AN1132">
        <f t="shared" si="464"/>
        <v>5.9173093241604077E-3</v>
      </c>
      <c r="AO1132">
        <v>0</v>
      </c>
      <c r="AP1132">
        <f t="shared" si="465"/>
        <v>1.258088340298923E-2</v>
      </c>
      <c r="AQ1132">
        <f t="shared" si="466"/>
        <v>6.2842892271189965E-3</v>
      </c>
      <c r="AR1132">
        <v>1</v>
      </c>
      <c r="AS1132">
        <f>AR1132*'MRIP Selectivity'!$N$35</f>
        <v>6.2965941758702333E-3</v>
      </c>
      <c r="AT1132">
        <f>AR1132*'MRIP Selectivity'!$O$35</f>
        <v>6.2842892271189965E-3</v>
      </c>
      <c r="AU1132">
        <f>AR1132*'MRIP Selectivity'!$P$35</f>
        <v>9.0321712954188795E-4</v>
      </c>
      <c r="AV1132">
        <v>1</v>
      </c>
      <c r="AW1132">
        <f t="shared" si="467"/>
        <v>5</v>
      </c>
      <c r="AX1132">
        <f t="shared" si="446"/>
        <v>0</v>
      </c>
      <c r="AY1132">
        <f t="shared" si="447"/>
        <v>0</v>
      </c>
      <c r="AZ1132">
        <f t="shared" si="448"/>
        <v>0</v>
      </c>
      <c r="BA1132">
        <v>1237.1040805</v>
      </c>
      <c r="BB1132">
        <v>1237.1040805</v>
      </c>
    </row>
    <row r="1133" spans="1:54" x14ac:dyDescent="0.25">
      <c r="A1133" t="s">
        <v>1044</v>
      </c>
      <c r="B1133" t="s">
        <v>3</v>
      </c>
      <c r="C1133">
        <v>2014</v>
      </c>
      <c r="D1133">
        <v>1</v>
      </c>
      <c r="E1133">
        <v>2</v>
      </c>
      <c r="F1133" t="s">
        <v>1834</v>
      </c>
      <c r="G1133" t="s">
        <v>1923</v>
      </c>
      <c r="H1133" t="s">
        <v>1935</v>
      </c>
      <c r="I1133" t="s">
        <v>1812</v>
      </c>
      <c r="J1133" t="s">
        <v>1813</v>
      </c>
      <c r="K1133" t="str">
        <f t="shared" si="449"/>
        <v>Inshore</v>
      </c>
      <c r="L1133">
        <v>0</v>
      </c>
      <c r="M1133">
        <f t="shared" si="442"/>
        <v>0</v>
      </c>
      <c r="N1133">
        <f t="shared" si="450"/>
        <v>2.516176680597846E-2</v>
      </c>
      <c r="O1133">
        <f t="shared" si="451"/>
        <v>1.2568578454237993E-2</v>
      </c>
      <c r="P1133">
        <v>0</v>
      </c>
      <c r="Q1133">
        <f t="shared" si="452"/>
        <v>0</v>
      </c>
      <c r="R1133">
        <v>0</v>
      </c>
      <c r="S1133">
        <f t="shared" si="443"/>
        <v>0</v>
      </c>
      <c r="T1133">
        <f t="shared" si="453"/>
        <v>0</v>
      </c>
      <c r="U1133">
        <f t="shared" si="444"/>
        <v>2.1246925742197942E-2</v>
      </c>
      <c r="V1133">
        <f t="shared" si="454"/>
        <v>0.84441310922369939</v>
      </c>
      <c r="W1133">
        <f t="shared" si="445"/>
        <v>1.1834618648320815E-2</v>
      </c>
      <c r="X1133">
        <f t="shared" si="455"/>
        <v>0.94160359434525431</v>
      </c>
      <c r="Y1133">
        <v>2</v>
      </c>
      <c r="Z1133">
        <f>Y1133*'MRIP Selectivity'!$N$35</f>
        <v>1.2593188351740467E-2</v>
      </c>
      <c r="AA1133">
        <f>Y1133*'MRIP Selectivity'!$O$35</f>
        <v>1.2568578454237993E-2</v>
      </c>
      <c r="AB1133">
        <f>Y1133*'MRIP Selectivity'!$P$35</f>
        <v>1.8064342590837759E-3</v>
      </c>
      <c r="AC1133">
        <v>0.74741255597723821</v>
      </c>
      <c r="AD1133">
        <v>0.94160359434525442</v>
      </c>
      <c r="AE1133">
        <v>1.3432654004296583</v>
      </c>
      <c r="AF1133">
        <f t="shared" si="456"/>
        <v>9.4123070938771265E-3</v>
      </c>
      <c r="AG1133">
        <f t="shared" si="457"/>
        <v>1.1834618648320815E-2</v>
      </c>
      <c r="AH1133">
        <f t="shared" si="458"/>
        <v>2.4265206383780212E-3</v>
      </c>
      <c r="AI1133">
        <f t="shared" si="459"/>
        <v>2.6968201065062234E-2</v>
      </c>
      <c r="AJ1133">
        <f t="shared" si="460"/>
        <v>2.3673446380575964E-2</v>
      </c>
      <c r="AK1133">
        <f t="shared" si="461"/>
        <v>1.4375012713321769E-2</v>
      </c>
      <c r="AL1133">
        <f t="shared" si="462"/>
        <v>1.4261139286698837E-2</v>
      </c>
      <c r="AM1133">
        <f t="shared" si="463"/>
        <v>2.1246925742197942E-2</v>
      </c>
      <c r="AN1133">
        <f t="shared" si="464"/>
        <v>1.1834618648320815E-2</v>
      </c>
      <c r="AO1133">
        <v>0</v>
      </c>
      <c r="AP1133">
        <f t="shared" si="465"/>
        <v>2.516176680597846E-2</v>
      </c>
      <c r="AQ1133">
        <f t="shared" si="466"/>
        <v>1.2568578454237993E-2</v>
      </c>
      <c r="AR1133">
        <v>2</v>
      </c>
      <c r="AS1133">
        <f>AR1133*'MRIP Selectivity'!$N$35</f>
        <v>1.2593188351740467E-2</v>
      </c>
      <c r="AT1133">
        <f>AR1133*'MRIP Selectivity'!$O$35</f>
        <v>1.2568578454237993E-2</v>
      </c>
      <c r="AU1133">
        <f>AR1133*'MRIP Selectivity'!$P$35</f>
        <v>1.8064342590837759E-3</v>
      </c>
      <c r="AV1133">
        <v>2</v>
      </c>
      <c r="AW1133">
        <f t="shared" si="467"/>
        <v>10</v>
      </c>
      <c r="AX1133">
        <f t="shared" si="446"/>
        <v>0</v>
      </c>
      <c r="AY1133">
        <f t="shared" si="447"/>
        <v>0</v>
      </c>
      <c r="AZ1133">
        <f t="shared" si="448"/>
        <v>0</v>
      </c>
      <c r="BA1133">
        <v>386.00378755000003</v>
      </c>
      <c r="BB1133">
        <v>386.00378755000003</v>
      </c>
    </row>
    <row r="1134" spans="1:54" x14ac:dyDescent="0.25">
      <c r="A1134" t="s">
        <v>1949</v>
      </c>
      <c r="B1134" t="s">
        <v>3</v>
      </c>
      <c r="C1134">
        <v>2014</v>
      </c>
      <c r="D1134">
        <v>1</v>
      </c>
      <c r="E1134">
        <v>2</v>
      </c>
      <c r="F1134" t="s">
        <v>1838</v>
      </c>
      <c r="G1134" t="s">
        <v>1923</v>
      </c>
      <c r="H1134" t="s">
        <v>1935</v>
      </c>
      <c r="I1134" t="s">
        <v>1812</v>
      </c>
      <c r="J1134" t="s">
        <v>1813</v>
      </c>
      <c r="K1134" t="str">
        <f t="shared" si="449"/>
        <v>Inshore</v>
      </c>
      <c r="L1134">
        <v>0</v>
      </c>
      <c r="M1134">
        <f t="shared" si="442"/>
        <v>0</v>
      </c>
      <c r="N1134">
        <f t="shared" si="450"/>
        <v>1.258088340298923E-2</v>
      </c>
      <c r="O1134">
        <f t="shared" si="451"/>
        <v>6.2842892271189965E-3</v>
      </c>
      <c r="P1134">
        <v>0</v>
      </c>
      <c r="Q1134">
        <f t="shared" si="452"/>
        <v>0</v>
      </c>
      <c r="R1134">
        <v>0</v>
      </c>
      <c r="S1134">
        <f t="shared" si="443"/>
        <v>0</v>
      </c>
      <c r="T1134">
        <f t="shared" si="453"/>
        <v>0</v>
      </c>
      <c r="U1134">
        <f t="shared" si="444"/>
        <v>1.0623462871098971E-2</v>
      </c>
      <c r="V1134">
        <f t="shared" si="454"/>
        <v>0.84441310922369939</v>
      </c>
      <c r="W1134">
        <f t="shared" si="445"/>
        <v>5.9173093241604077E-3</v>
      </c>
      <c r="X1134">
        <f t="shared" si="455"/>
        <v>0.94160359434525431</v>
      </c>
      <c r="Y1134">
        <v>1</v>
      </c>
      <c r="Z1134">
        <f>Y1134*'MRIP Selectivity'!$N$35</f>
        <v>6.2965941758702333E-3</v>
      </c>
      <c r="AA1134">
        <f>Y1134*'MRIP Selectivity'!$O$35</f>
        <v>6.2842892271189965E-3</v>
      </c>
      <c r="AB1134">
        <f>Y1134*'MRIP Selectivity'!$P$35</f>
        <v>9.0321712954188795E-4</v>
      </c>
      <c r="AC1134">
        <v>0.74741255597723821</v>
      </c>
      <c r="AD1134">
        <v>0.94160359434525442</v>
      </c>
      <c r="AE1134">
        <v>1.3432654004296583</v>
      </c>
      <c r="AF1134">
        <f t="shared" si="456"/>
        <v>4.7061535469385633E-3</v>
      </c>
      <c r="AG1134">
        <f t="shared" si="457"/>
        <v>5.9173093241604077E-3</v>
      </c>
      <c r="AH1134">
        <f t="shared" si="458"/>
        <v>1.2132603191890106E-3</v>
      </c>
      <c r="AI1134">
        <f t="shared" si="459"/>
        <v>1.3484100532531117E-2</v>
      </c>
      <c r="AJ1134">
        <f t="shared" si="460"/>
        <v>1.1836723190287982E-2</v>
      </c>
      <c r="AK1134">
        <f t="shared" si="461"/>
        <v>7.1875063566608846E-3</v>
      </c>
      <c r="AL1134">
        <f t="shared" si="462"/>
        <v>7.1305696433494187E-3</v>
      </c>
      <c r="AM1134">
        <f t="shared" si="463"/>
        <v>1.0623462871098971E-2</v>
      </c>
      <c r="AN1134">
        <f t="shared" si="464"/>
        <v>5.9173093241604077E-3</v>
      </c>
      <c r="AO1134">
        <v>0</v>
      </c>
      <c r="AP1134">
        <f t="shared" si="465"/>
        <v>1.258088340298923E-2</v>
      </c>
      <c r="AQ1134">
        <f t="shared" si="466"/>
        <v>6.2842892271189965E-3</v>
      </c>
      <c r="AR1134">
        <v>1</v>
      </c>
      <c r="AS1134">
        <f>AR1134*'MRIP Selectivity'!$N$35</f>
        <v>6.2965941758702333E-3</v>
      </c>
      <c r="AT1134">
        <f>AR1134*'MRIP Selectivity'!$O$35</f>
        <v>6.2842892271189965E-3</v>
      </c>
      <c r="AU1134">
        <f>AR1134*'MRIP Selectivity'!$P$35</f>
        <v>9.0321712954188795E-4</v>
      </c>
      <c r="AV1134">
        <v>3</v>
      </c>
      <c r="AW1134">
        <f t="shared" si="467"/>
        <v>15</v>
      </c>
      <c r="AX1134">
        <f t="shared" si="446"/>
        <v>0</v>
      </c>
      <c r="AY1134">
        <f t="shared" si="447"/>
        <v>0</v>
      </c>
      <c r="AZ1134">
        <f t="shared" si="448"/>
        <v>0</v>
      </c>
      <c r="BA1134">
        <v>1288.0802705000001</v>
      </c>
      <c r="BB1134">
        <v>1288.0802705000001</v>
      </c>
    </row>
    <row r="1135" spans="1:54" x14ac:dyDescent="0.25">
      <c r="A1135" t="s">
        <v>1045</v>
      </c>
      <c r="B1135" t="s">
        <v>3</v>
      </c>
      <c r="C1135">
        <v>2014</v>
      </c>
      <c r="D1135">
        <v>1</v>
      </c>
      <c r="E1135">
        <v>2</v>
      </c>
      <c r="F1135" t="s">
        <v>1842</v>
      </c>
      <c r="G1135" t="s">
        <v>1923</v>
      </c>
      <c r="H1135" t="s">
        <v>1935</v>
      </c>
      <c r="I1135" t="s">
        <v>1812</v>
      </c>
      <c r="J1135" t="s">
        <v>1819</v>
      </c>
      <c r="K1135" t="str">
        <f t="shared" si="449"/>
        <v>Offshore</v>
      </c>
      <c r="L1135">
        <v>6.0028123801</v>
      </c>
      <c r="M1135">
        <f t="shared" si="442"/>
        <v>5178.1720620650322</v>
      </c>
      <c r="N1135">
        <f t="shared" si="450"/>
        <v>6.0657167971149466</v>
      </c>
      <c r="O1135">
        <f t="shared" si="451"/>
        <v>6.034233826235595</v>
      </c>
      <c r="P1135">
        <v>84.795633149606317</v>
      </c>
      <c r="Q1135">
        <f t="shared" si="452"/>
        <v>14.125984252100466</v>
      </c>
      <c r="R1135">
        <v>8.4167832756975152</v>
      </c>
      <c r="S1135">
        <f t="shared" si="443"/>
        <v>7260.5221104623342</v>
      </c>
      <c r="T1135">
        <f t="shared" si="453"/>
        <v>1.402139987516535</v>
      </c>
      <c r="U1135">
        <f t="shared" si="444"/>
        <v>8.46990059005301</v>
      </c>
      <c r="V1135">
        <f t="shared" si="454"/>
        <v>1.396356090030707</v>
      </c>
      <c r="W1135">
        <f t="shared" si="445"/>
        <v>8.4463698223183172</v>
      </c>
      <c r="X1135">
        <f t="shared" si="455"/>
        <v>1.3997418836497943</v>
      </c>
      <c r="Y1135">
        <v>5</v>
      </c>
      <c r="Z1135">
        <f>Y1135*'MRIP Selectivity'!$N$35</f>
        <v>3.1482970879351167E-2</v>
      </c>
      <c r="AA1135">
        <f>Y1135*'MRIP Selectivity'!$O$35</f>
        <v>3.1421446135594985E-2</v>
      </c>
      <c r="AB1135">
        <f>Y1135*'MRIP Selectivity'!$P$35</f>
        <v>4.5160856477094394E-3</v>
      </c>
      <c r="AC1135">
        <v>0.74741255597723821</v>
      </c>
      <c r="AD1135">
        <v>0.94160359434525442</v>
      </c>
      <c r="AE1135">
        <v>1.3432654004296583</v>
      </c>
      <c r="AF1135">
        <f t="shared" si="456"/>
        <v>2.3530767734692815E-2</v>
      </c>
      <c r="AG1135">
        <f t="shared" si="457"/>
        <v>2.9586546620802043E-2</v>
      </c>
      <c r="AH1135">
        <f t="shared" si="458"/>
        <v>6.0663015959450525E-3</v>
      </c>
      <c r="AI1135">
        <f t="shared" si="459"/>
        <v>6.742050266265559E-2</v>
      </c>
      <c r="AJ1135">
        <f t="shared" si="460"/>
        <v>5.9183615951439908E-2</v>
      </c>
      <c r="AK1135">
        <f t="shared" si="461"/>
        <v>3.5937531783304423E-2</v>
      </c>
      <c r="AL1135">
        <f t="shared" si="462"/>
        <v>3.5652848216747093E-2</v>
      </c>
      <c r="AM1135">
        <f t="shared" si="463"/>
        <v>8.46990059005301</v>
      </c>
      <c r="AN1135">
        <f t="shared" si="464"/>
        <v>8.4463698223183172</v>
      </c>
      <c r="AO1135">
        <v>9</v>
      </c>
      <c r="AP1135">
        <f t="shared" si="465"/>
        <v>9.0629044170149449</v>
      </c>
      <c r="AQ1135">
        <f t="shared" si="466"/>
        <v>9.0314214461355942</v>
      </c>
      <c r="AR1135">
        <v>5</v>
      </c>
      <c r="AS1135">
        <f>AR1135*'MRIP Selectivity'!$N$35</f>
        <v>3.1482970879351167E-2</v>
      </c>
      <c r="AT1135">
        <f>AR1135*'MRIP Selectivity'!$O$35</f>
        <v>3.1421446135594985E-2</v>
      </c>
      <c r="AU1135">
        <f>AR1135*'MRIP Selectivity'!$P$35</f>
        <v>4.5160856477094394E-3</v>
      </c>
      <c r="AV1135">
        <v>2</v>
      </c>
      <c r="AW1135">
        <f t="shared" si="467"/>
        <v>10</v>
      </c>
      <c r="AX1135">
        <f t="shared" si="446"/>
        <v>0</v>
      </c>
      <c r="AY1135">
        <f t="shared" si="447"/>
        <v>0</v>
      </c>
      <c r="AZ1135">
        <f t="shared" si="448"/>
        <v>0</v>
      </c>
      <c r="BA1135">
        <v>862.62433909000003</v>
      </c>
      <c r="BB1135">
        <v>862.62433909000003</v>
      </c>
    </row>
    <row r="1136" spans="1:54" x14ac:dyDescent="0.25">
      <c r="A1136" t="s">
        <v>1046</v>
      </c>
      <c r="B1136" t="s">
        <v>3</v>
      </c>
      <c r="C1136">
        <v>2014</v>
      </c>
      <c r="D1136">
        <v>1</v>
      </c>
      <c r="E1136">
        <v>2</v>
      </c>
      <c r="F1136" t="s">
        <v>1842</v>
      </c>
      <c r="G1136" t="s">
        <v>1923</v>
      </c>
      <c r="H1136" t="s">
        <v>1935</v>
      </c>
      <c r="I1136" t="s">
        <v>1812</v>
      </c>
      <c r="J1136" t="s">
        <v>1819</v>
      </c>
      <c r="K1136" t="str">
        <f t="shared" si="449"/>
        <v>Offshore</v>
      </c>
      <c r="L1136">
        <v>0</v>
      </c>
      <c r="M1136">
        <f t="shared" si="442"/>
        <v>0</v>
      </c>
      <c r="N1136">
        <f t="shared" si="450"/>
        <v>0.25161766805978458</v>
      </c>
      <c r="O1136">
        <f t="shared" si="451"/>
        <v>0.12568578454237994</v>
      </c>
      <c r="P1136">
        <v>0</v>
      </c>
      <c r="Q1136">
        <f t="shared" si="452"/>
        <v>0</v>
      </c>
      <c r="R1136">
        <v>0</v>
      </c>
      <c r="S1136">
        <f t="shared" si="443"/>
        <v>0</v>
      </c>
      <c r="T1136">
        <f t="shared" si="453"/>
        <v>0</v>
      </c>
      <c r="U1136">
        <f t="shared" si="444"/>
        <v>0.21246925742197942</v>
      </c>
      <c r="V1136">
        <f t="shared" si="454"/>
        <v>0.84441310922369939</v>
      </c>
      <c r="W1136">
        <f t="shared" si="445"/>
        <v>0.11834618648320817</v>
      </c>
      <c r="X1136">
        <f t="shared" si="455"/>
        <v>0.94160359434525442</v>
      </c>
      <c r="Y1136">
        <v>20</v>
      </c>
      <c r="Z1136">
        <f>Y1136*'MRIP Selectivity'!$N$35</f>
        <v>0.12593188351740467</v>
      </c>
      <c r="AA1136">
        <f>Y1136*'MRIP Selectivity'!$O$35</f>
        <v>0.12568578454237994</v>
      </c>
      <c r="AB1136">
        <f>Y1136*'MRIP Selectivity'!$P$35</f>
        <v>1.8064342590837758E-2</v>
      </c>
      <c r="AC1136">
        <v>0.74741255597723821</v>
      </c>
      <c r="AD1136">
        <v>0.94160359434525442</v>
      </c>
      <c r="AE1136">
        <v>1.3432654004296583</v>
      </c>
      <c r="AF1136">
        <f t="shared" si="456"/>
        <v>9.4123070938771258E-2</v>
      </c>
      <c r="AG1136">
        <f t="shared" si="457"/>
        <v>0.11834618648320817</v>
      </c>
      <c r="AH1136">
        <f t="shared" si="458"/>
        <v>2.426520638378021E-2</v>
      </c>
      <c r="AI1136">
        <f t="shared" si="459"/>
        <v>0.26968201065062236</v>
      </c>
      <c r="AJ1136">
        <f t="shared" si="460"/>
        <v>0.23673446380575963</v>
      </c>
      <c r="AK1136">
        <f t="shared" si="461"/>
        <v>0.14375012713321769</v>
      </c>
      <c r="AL1136">
        <f t="shared" si="462"/>
        <v>0.14261139286698837</v>
      </c>
      <c r="AM1136">
        <f t="shared" si="463"/>
        <v>0.21246925742197942</v>
      </c>
      <c r="AN1136">
        <f t="shared" si="464"/>
        <v>0.11834618648320817</v>
      </c>
      <c r="AO1136">
        <v>0</v>
      </c>
      <c r="AP1136">
        <f t="shared" si="465"/>
        <v>0.25161766805978458</v>
      </c>
      <c r="AQ1136">
        <f t="shared" si="466"/>
        <v>0.12568578454237994</v>
      </c>
      <c r="AR1136">
        <v>20</v>
      </c>
      <c r="AS1136">
        <f>AR1136*'MRIP Selectivity'!$N$35</f>
        <v>0.12593188351740467</v>
      </c>
      <c r="AT1136">
        <f>AR1136*'MRIP Selectivity'!$O$35</f>
        <v>0.12568578454237994</v>
      </c>
      <c r="AU1136">
        <f>AR1136*'MRIP Selectivity'!$P$35</f>
        <v>1.8064342590837758E-2</v>
      </c>
      <c r="AV1136">
        <v>4</v>
      </c>
      <c r="AW1136">
        <f t="shared" si="467"/>
        <v>20</v>
      </c>
      <c r="AX1136">
        <f t="shared" si="446"/>
        <v>0</v>
      </c>
      <c r="AY1136">
        <f t="shared" si="447"/>
        <v>0</v>
      </c>
      <c r="AZ1136">
        <f t="shared" si="448"/>
        <v>0</v>
      </c>
      <c r="BA1136">
        <v>560.09716436999997</v>
      </c>
      <c r="BB1136">
        <v>560.09716436999997</v>
      </c>
    </row>
    <row r="1137" spans="1:54" x14ac:dyDescent="0.25">
      <c r="A1137" t="s">
        <v>1047</v>
      </c>
      <c r="B1137" t="s">
        <v>3</v>
      </c>
      <c r="C1137">
        <v>2014</v>
      </c>
      <c r="D1137">
        <v>2</v>
      </c>
      <c r="E1137">
        <v>3</v>
      </c>
      <c r="F1137" t="s">
        <v>1820</v>
      </c>
      <c r="G1137" t="s">
        <v>1923</v>
      </c>
      <c r="H1137" t="s">
        <v>1935</v>
      </c>
      <c r="I1137" t="s">
        <v>1812</v>
      </c>
      <c r="J1137" t="s">
        <v>1767</v>
      </c>
      <c r="K1137" t="str">
        <f t="shared" si="449"/>
        <v>Inshore</v>
      </c>
      <c r="L1137">
        <v>0</v>
      </c>
      <c r="M1137">
        <f t="shared" si="442"/>
        <v>0</v>
      </c>
      <c r="N1137">
        <f t="shared" si="450"/>
        <v>3.7742650208967693E-2</v>
      </c>
      <c r="O1137">
        <f t="shared" si="451"/>
        <v>1.8852867681356991E-2</v>
      </c>
      <c r="P1137">
        <v>0</v>
      </c>
      <c r="Q1137">
        <f t="shared" si="452"/>
        <v>0</v>
      </c>
      <c r="R1137">
        <v>0</v>
      </c>
      <c r="S1137">
        <f t="shared" si="443"/>
        <v>0</v>
      </c>
      <c r="T1137">
        <f t="shared" si="453"/>
        <v>0</v>
      </c>
      <c r="U1137">
        <f t="shared" si="444"/>
        <v>3.1870388613296913E-2</v>
      </c>
      <c r="V1137">
        <f t="shared" si="454"/>
        <v>0.84441310922369928</v>
      </c>
      <c r="W1137">
        <f t="shared" si="445"/>
        <v>1.7751927972481225E-2</v>
      </c>
      <c r="X1137">
        <f t="shared" si="455"/>
        <v>0.94160359434525442</v>
      </c>
      <c r="Y1137">
        <v>3</v>
      </c>
      <c r="Z1137">
        <f>Y1137*'MRIP Selectivity'!$N$35</f>
        <v>1.8889782527610699E-2</v>
      </c>
      <c r="AA1137">
        <f>Y1137*'MRIP Selectivity'!$O$35</f>
        <v>1.8852867681356991E-2</v>
      </c>
      <c r="AB1137">
        <f>Y1137*'MRIP Selectivity'!$P$35</f>
        <v>2.7096513886256638E-3</v>
      </c>
      <c r="AC1137">
        <v>0.74741255597723821</v>
      </c>
      <c r="AD1137">
        <v>0.94160359434525442</v>
      </c>
      <c r="AE1137">
        <v>1.3432654004296583</v>
      </c>
      <c r="AF1137">
        <f t="shared" si="456"/>
        <v>1.4118460640815688E-2</v>
      </c>
      <c r="AG1137">
        <f t="shared" si="457"/>
        <v>1.7751927972481225E-2</v>
      </c>
      <c r="AH1137">
        <f t="shared" si="458"/>
        <v>3.6397809575670318E-3</v>
      </c>
      <c r="AI1137">
        <f t="shared" si="459"/>
        <v>4.045230159759336E-2</v>
      </c>
      <c r="AJ1137">
        <f t="shared" si="460"/>
        <v>3.5510169570863948E-2</v>
      </c>
      <c r="AK1137">
        <f t="shared" si="461"/>
        <v>2.1562519069982654E-2</v>
      </c>
      <c r="AL1137">
        <f t="shared" si="462"/>
        <v>2.1391708930048256E-2</v>
      </c>
      <c r="AM1137">
        <f t="shared" si="463"/>
        <v>3.1870388613296913E-2</v>
      </c>
      <c r="AN1137">
        <f t="shared" si="464"/>
        <v>1.7751927972481225E-2</v>
      </c>
      <c r="AO1137">
        <v>0</v>
      </c>
      <c r="AP1137">
        <f t="shared" si="465"/>
        <v>3.7742650208967693E-2</v>
      </c>
      <c r="AQ1137">
        <f t="shared" si="466"/>
        <v>1.8852867681356991E-2</v>
      </c>
      <c r="AR1137">
        <v>3</v>
      </c>
      <c r="AS1137">
        <f>AR1137*'MRIP Selectivity'!$N$35</f>
        <v>1.8889782527610699E-2</v>
      </c>
      <c r="AT1137">
        <f>AR1137*'MRIP Selectivity'!$O$35</f>
        <v>1.8852867681356991E-2</v>
      </c>
      <c r="AU1137">
        <f>AR1137*'MRIP Selectivity'!$P$35</f>
        <v>2.7096513886256638E-3</v>
      </c>
      <c r="AV1137">
        <v>3</v>
      </c>
      <c r="AW1137">
        <f t="shared" si="467"/>
        <v>15</v>
      </c>
      <c r="AX1137">
        <f t="shared" si="446"/>
        <v>0</v>
      </c>
      <c r="AY1137">
        <f t="shared" si="447"/>
        <v>0</v>
      </c>
      <c r="AZ1137">
        <f t="shared" si="448"/>
        <v>0</v>
      </c>
      <c r="BA1137">
        <v>4253.0891842999999</v>
      </c>
      <c r="BB1137">
        <v>4253.0891842999999</v>
      </c>
    </row>
    <row r="1138" spans="1:54" x14ac:dyDescent="0.25">
      <c r="A1138" t="s">
        <v>1048</v>
      </c>
      <c r="B1138" t="s">
        <v>3</v>
      </c>
      <c r="C1138">
        <v>2014</v>
      </c>
      <c r="D1138">
        <v>2</v>
      </c>
      <c r="E1138">
        <v>3</v>
      </c>
      <c r="F1138" t="s">
        <v>1810</v>
      </c>
      <c r="G1138" t="s">
        <v>1923</v>
      </c>
      <c r="H1138" t="s">
        <v>1935</v>
      </c>
      <c r="I1138" t="s">
        <v>1812</v>
      </c>
      <c r="J1138" t="s">
        <v>1813</v>
      </c>
      <c r="K1138" t="str">
        <f t="shared" si="449"/>
        <v>Inshore</v>
      </c>
      <c r="L1138">
        <v>5</v>
      </c>
      <c r="M1138">
        <f t="shared" si="442"/>
        <v>2336.3148753</v>
      </c>
      <c r="N1138">
        <f t="shared" si="450"/>
        <v>5</v>
      </c>
      <c r="O1138">
        <f t="shared" si="451"/>
        <v>5</v>
      </c>
      <c r="P1138">
        <v>48.267716535433074</v>
      </c>
      <c r="Q1138">
        <f t="shared" si="452"/>
        <v>9.6535433070866148</v>
      </c>
      <c r="R1138">
        <v>2.6014546937815552</v>
      </c>
      <c r="S1138">
        <f t="shared" si="443"/>
        <v>1215.5634597001708</v>
      </c>
      <c r="T1138">
        <f t="shared" si="453"/>
        <v>0.52029093875631105</v>
      </c>
      <c r="U1138">
        <f t="shared" si="444"/>
        <v>2.6014546937815552</v>
      </c>
      <c r="V1138">
        <f t="shared" si="454"/>
        <v>0.52029093875631105</v>
      </c>
      <c r="W1138">
        <f t="shared" si="445"/>
        <v>2.6014546937815552</v>
      </c>
      <c r="X1138">
        <f t="shared" si="455"/>
        <v>0.52029093875631105</v>
      </c>
      <c r="Y1138">
        <v>0</v>
      </c>
      <c r="Z1138">
        <f>Y1138*'MRIP Selectivity'!$N$35</f>
        <v>0</v>
      </c>
      <c r="AA1138">
        <f>Y1138*'MRIP Selectivity'!$O$35</f>
        <v>0</v>
      </c>
      <c r="AB1138">
        <f>Y1138*'MRIP Selectivity'!$P$35</f>
        <v>0</v>
      </c>
      <c r="AC1138">
        <v>0.74741255597723821</v>
      </c>
      <c r="AD1138">
        <v>0.94160359434525442</v>
      </c>
      <c r="AE1138">
        <v>1.3432654004296583</v>
      </c>
      <c r="AF1138">
        <f t="shared" si="456"/>
        <v>0</v>
      </c>
      <c r="AG1138">
        <f t="shared" si="457"/>
        <v>0</v>
      </c>
      <c r="AH1138">
        <f t="shared" si="458"/>
        <v>0</v>
      </c>
      <c r="AI1138">
        <f t="shared" si="459"/>
        <v>0</v>
      </c>
      <c r="AJ1138">
        <f t="shared" si="460"/>
        <v>0</v>
      </c>
      <c r="AK1138">
        <f t="shared" si="461"/>
        <v>0</v>
      </c>
      <c r="AL1138">
        <f t="shared" si="462"/>
        <v>0</v>
      </c>
      <c r="AM1138">
        <f t="shared" si="463"/>
        <v>2.6014546937815552</v>
      </c>
      <c r="AN1138">
        <f t="shared" si="464"/>
        <v>2.6014546937815552</v>
      </c>
      <c r="AO1138">
        <v>5</v>
      </c>
      <c r="AP1138">
        <f t="shared" si="465"/>
        <v>5</v>
      </c>
      <c r="AQ1138">
        <f t="shared" si="466"/>
        <v>5</v>
      </c>
      <c r="AR1138">
        <v>0</v>
      </c>
      <c r="AS1138">
        <f>AR1138*'MRIP Selectivity'!$N$35</f>
        <v>0</v>
      </c>
      <c r="AT1138">
        <f>AR1138*'MRIP Selectivity'!$O$35</f>
        <v>0</v>
      </c>
      <c r="AU1138">
        <f>AR1138*'MRIP Selectivity'!$P$35</f>
        <v>0</v>
      </c>
      <c r="AV1138">
        <v>3</v>
      </c>
      <c r="AW1138">
        <f t="shared" si="467"/>
        <v>15</v>
      </c>
      <c r="AX1138">
        <f t="shared" si="446"/>
        <v>0</v>
      </c>
      <c r="AY1138">
        <f t="shared" si="447"/>
        <v>0</v>
      </c>
      <c r="AZ1138">
        <f t="shared" si="448"/>
        <v>0</v>
      </c>
      <c r="BA1138">
        <v>467.26297505999997</v>
      </c>
      <c r="BB1138">
        <v>467.26297505999997</v>
      </c>
    </row>
    <row r="1139" spans="1:54" x14ac:dyDescent="0.25">
      <c r="A1139" t="s">
        <v>1049</v>
      </c>
      <c r="B1139" t="s">
        <v>3</v>
      </c>
      <c r="C1139">
        <v>2014</v>
      </c>
      <c r="D1139">
        <v>2</v>
      </c>
      <c r="E1139">
        <v>4</v>
      </c>
      <c r="F1139" t="s">
        <v>1851</v>
      </c>
      <c r="G1139" t="s">
        <v>1923</v>
      </c>
      <c r="H1139" t="s">
        <v>1935</v>
      </c>
      <c r="I1139" t="s">
        <v>1812</v>
      </c>
      <c r="J1139" t="s">
        <v>1813</v>
      </c>
      <c r="K1139" t="str">
        <f t="shared" si="449"/>
        <v>Inshore</v>
      </c>
      <c r="L1139">
        <v>0</v>
      </c>
      <c r="M1139">
        <f t="shared" si="442"/>
        <v>0</v>
      </c>
      <c r="N1139">
        <f t="shared" si="450"/>
        <v>5.0323533611956919E-2</v>
      </c>
      <c r="O1139">
        <f t="shared" si="451"/>
        <v>2.5137156908475986E-2</v>
      </c>
      <c r="P1139">
        <v>0</v>
      </c>
      <c r="Q1139">
        <f t="shared" si="452"/>
        <v>0</v>
      </c>
      <c r="R1139">
        <v>0</v>
      </c>
      <c r="S1139">
        <f t="shared" si="443"/>
        <v>0</v>
      </c>
      <c r="T1139">
        <f t="shared" si="453"/>
        <v>0</v>
      </c>
      <c r="U1139">
        <f t="shared" si="444"/>
        <v>4.2493851484395884E-2</v>
      </c>
      <c r="V1139">
        <f t="shared" si="454"/>
        <v>0.84441310922369939</v>
      </c>
      <c r="W1139">
        <f t="shared" si="445"/>
        <v>2.3669237296641631E-2</v>
      </c>
      <c r="X1139">
        <f t="shared" si="455"/>
        <v>0.94160359434525431</v>
      </c>
      <c r="Y1139">
        <v>4</v>
      </c>
      <c r="Z1139">
        <f>Y1139*'MRIP Selectivity'!$N$35</f>
        <v>2.5186376703480933E-2</v>
      </c>
      <c r="AA1139">
        <f>Y1139*'MRIP Selectivity'!$O$35</f>
        <v>2.5137156908475986E-2</v>
      </c>
      <c r="AB1139">
        <f>Y1139*'MRIP Selectivity'!$P$35</f>
        <v>3.6128685181675518E-3</v>
      </c>
      <c r="AC1139">
        <v>0.74741255597723821</v>
      </c>
      <c r="AD1139">
        <v>0.94160359434525442</v>
      </c>
      <c r="AE1139">
        <v>1.3432654004296583</v>
      </c>
      <c r="AF1139">
        <f t="shared" si="456"/>
        <v>1.8824614187754253E-2</v>
      </c>
      <c r="AG1139">
        <f t="shared" si="457"/>
        <v>2.3669237296641631E-2</v>
      </c>
      <c r="AH1139">
        <f t="shared" si="458"/>
        <v>4.8530412767560423E-3</v>
      </c>
      <c r="AI1139">
        <f t="shared" si="459"/>
        <v>5.3936402130124468E-2</v>
      </c>
      <c r="AJ1139">
        <f t="shared" si="460"/>
        <v>4.7346892761151928E-2</v>
      </c>
      <c r="AK1139">
        <f t="shared" si="461"/>
        <v>2.8750025426643538E-2</v>
      </c>
      <c r="AL1139">
        <f t="shared" si="462"/>
        <v>2.8522278573397675E-2</v>
      </c>
      <c r="AM1139">
        <f t="shared" si="463"/>
        <v>4.2493851484395884E-2</v>
      </c>
      <c r="AN1139">
        <f t="shared" si="464"/>
        <v>2.3669237296641631E-2</v>
      </c>
      <c r="AO1139">
        <v>0</v>
      </c>
      <c r="AP1139">
        <f t="shared" si="465"/>
        <v>5.0323533611956919E-2</v>
      </c>
      <c r="AQ1139">
        <f t="shared" si="466"/>
        <v>2.5137156908475986E-2</v>
      </c>
      <c r="AR1139">
        <v>4</v>
      </c>
      <c r="AS1139">
        <f>AR1139*'MRIP Selectivity'!$N$35</f>
        <v>2.5186376703480933E-2</v>
      </c>
      <c r="AT1139">
        <f>AR1139*'MRIP Selectivity'!$O$35</f>
        <v>2.5137156908475986E-2</v>
      </c>
      <c r="AU1139">
        <f>AR1139*'MRIP Selectivity'!$P$35</f>
        <v>3.6128685181675518E-3</v>
      </c>
      <c r="AV1139">
        <v>4</v>
      </c>
      <c r="AW1139">
        <f t="shared" si="467"/>
        <v>20</v>
      </c>
      <c r="AX1139">
        <f t="shared" si="446"/>
        <v>0</v>
      </c>
      <c r="AY1139">
        <f t="shared" si="447"/>
        <v>0</v>
      </c>
      <c r="AZ1139">
        <f t="shared" si="448"/>
        <v>0</v>
      </c>
      <c r="BA1139">
        <v>6161.7985583</v>
      </c>
      <c r="BB1139">
        <v>6161.7985583</v>
      </c>
    </row>
    <row r="1140" spans="1:54" x14ac:dyDescent="0.25">
      <c r="A1140" t="s">
        <v>1050</v>
      </c>
      <c r="B1140" t="s">
        <v>3</v>
      </c>
      <c r="C1140">
        <v>2014</v>
      </c>
      <c r="D1140">
        <v>2</v>
      </c>
      <c r="E1140">
        <v>4</v>
      </c>
      <c r="F1140" t="s">
        <v>1860</v>
      </c>
      <c r="G1140" t="s">
        <v>1923</v>
      </c>
      <c r="H1140" t="s">
        <v>1935</v>
      </c>
      <c r="I1140" t="s">
        <v>1812</v>
      </c>
      <c r="J1140" t="s">
        <v>1767</v>
      </c>
      <c r="K1140" t="str">
        <f t="shared" si="449"/>
        <v>Inshore</v>
      </c>
      <c r="L1140">
        <v>0</v>
      </c>
      <c r="M1140">
        <f t="shared" si="442"/>
        <v>0</v>
      </c>
      <c r="N1140">
        <f t="shared" si="450"/>
        <v>0.15097060083587077</v>
      </c>
      <c r="O1140">
        <f t="shared" si="451"/>
        <v>7.5411470725427962E-2</v>
      </c>
      <c r="P1140">
        <v>0</v>
      </c>
      <c r="Q1140">
        <f t="shared" si="452"/>
        <v>0</v>
      </c>
      <c r="R1140">
        <v>0</v>
      </c>
      <c r="S1140">
        <f t="shared" si="443"/>
        <v>0</v>
      </c>
      <c r="T1140">
        <f t="shared" si="453"/>
        <v>0</v>
      </c>
      <c r="U1140">
        <f t="shared" si="444"/>
        <v>0.12748155445318765</v>
      </c>
      <c r="V1140">
        <f t="shared" si="454"/>
        <v>0.84441310922369928</v>
      </c>
      <c r="W1140">
        <f t="shared" si="445"/>
        <v>7.1007711889924899E-2</v>
      </c>
      <c r="X1140">
        <f t="shared" si="455"/>
        <v>0.94160359434525442</v>
      </c>
      <c r="Y1140">
        <v>12</v>
      </c>
      <c r="Z1140">
        <f>Y1140*'MRIP Selectivity'!$N$35</f>
        <v>7.5559130110442796E-2</v>
      </c>
      <c r="AA1140">
        <f>Y1140*'MRIP Selectivity'!$O$35</f>
        <v>7.5411470725427962E-2</v>
      </c>
      <c r="AB1140">
        <f>Y1140*'MRIP Selectivity'!$P$35</f>
        <v>1.0838605554502655E-2</v>
      </c>
      <c r="AC1140">
        <v>0.74741255597723821</v>
      </c>
      <c r="AD1140">
        <v>0.94160359434525442</v>
      </c>
      <c r="AE1140">
        <v>1.3432654004296583</v>
      </c>
      <c r="AF1140">
        <f t="shared" si="456"/>
        <v>5.6473842563262752E-2</v>
      </c>
      <c r="AG1140">
        <f t="shared" si="457"/>
        <v>7.1007711889924899E-2</v>
      </c>
      <c r="AH1140">
        <f t="shared" si="458"/>
        <v>1.4559123830268127E-2</v>
      </c>
      <c r="AI1140">
        <f t="shared" si="459"/>
        <v>0.16180920639037344</v>
      </c>
      <c r="AJ1140">
        <f t="shared" si="460"/>
        <v>0.14204067828345579</v>
      </c>
      <c r="AK1140">
        <f t="shared" si="461"/>
        <v>8.6250076279930615E-2</v>
      </c>
      <c r="AL1140">
        <f t="shared" si="462"/>
        <v>8.5566835720193024E-2</v>
      </c>
      <c r="AM1140">
        <f t="shared" si="463"/>
        <v>0.12748155445318765</v>
      </c>
      <c r="AN1140">
        <f t="shared" si="464"/>
        <v>7.1007711889924899E-2</v>
      </c>
      <c r="AO1140">
        <v>0</v>
      </c>
      <c r="AP1140">
        <f t="shared" si="465"/>
        <v>0.15097060083587077</v>
      </c>
      <c r="AQ1140">
        <f t="shared" si="466"/>
        <v>7.5411470725427962E-2</v>
      </c>
      <c r="AR1140">
        <v>12</v>
      </c>
      <c r="AS1140">
        <f>AR1140*'MRIP Selectivity'!$N$35</f>
        <v>7.5559130110442796E-2</v>
      </c>
      <c r="AT1140">
        <f>AR1140*'MRIP Selectivity'!$O$35</f>
        <v>7.5411470725427962E-2</v>
      </c>
      <c r="AU1140">
        <f>AR1140*'MRIP Selectivity'!$P$35</f>
        <v>1.0838605554502655E-2</v>
      </c>
      <c r="AV1140">
        <v>4</v>
      </c>
      <c r="AW1140">
        <f t="shared" si="467"/>
        <v>20</v>
      </c>
      <c r="AX1140">
        <f t="shared" si="446"/>
        <v>0</v>
      </c>
      <c r="AY1140">
        <f t="shared" si="447"/>
        <v>0</v>
      </c>
      <c r="AZ1140">
        <f t="shared" si="448"/>
        <v>0</v>
      </c>
      <c r="BA1140">
        <v>1004.6631597000001</v>
      </c>
      <c r="BB1140">
        <v>1004.6631597000001</v>
      </c>
    </row>
    <row r="1141" spans="1:54" x14ac:dyDescent="0.25">
      <c r="A1141" t="s">
        <v>1051</v>
      </c>
      <c r="B1141" t="s">
        <v>3</v>
      </c>
      <c r="C1141">
        <v>2014</v>
      </c>
      <c r="D1141">
        <v>3</v>
      </c>
      <c r="E1141">
        <v>5</v>
      </c>
      <c r="F1141" t="s">
        <v>1841</v>
      </c>
      <c r="G1141" t="s">
        <v>1923</v>
      </c>
      <c r="H1141" t="s">
        <v>1935</v>
      </c>
      <c r="I1141" t="s">
        <v>1812</v>
      </c>
      <c r="J1141" t="s">
        <v>1767</v>
      </c>
      <c r="K1141" t="str">
        <f t="shared" si="449"/>
        <v>Inshore</v>
      </c>
      <c r="L1141">
        <v>0</v>
      </c>
      <c r="M1141">
        <f t="shared" si="442"/>
        <v>0</v>
      </c>
      <c r="N1141">
        <f t="shared" si="450"/>
        <v>3.7742650208967693E-2</v>
      </c>
      <c r="O1141">
        <f t="shared" si="451"/>
        <v>1.8852867681356991E-2</v>
      </c>
      <c r="P1141">
        <v>0</v>
      </c>
      <c r="Q1141">
        <f t="shared" si="452"/>
        <v>0</v>
      </c>
      <c r="R1141">
        <v>0</v>
      </c>
      <c r="S1141">
        <f t="shared" si="443"/>
        <v>0</v>
      </c>
      <c r="T1141">
        <f t="shared" si="453"/>
        <v>0</v>
      </c>
      <c r="U1141">
        <f t="shared" si="444"/>
        <v>3.1870388613296913E-2</v>
      </c>
      <c r="V1141">
        <f t="shared" si="454"/>
        <v>0.84441310922369928</v>
      </c>
      <c r="W1141">
        <f t="shared" si="445"/>
        <v>1.7751927972481225E-2</v>
      </c>
      <c r="X1141">
        <f t="shared" si="455"/>
        <v>0.94160359434525442</v>
      </c>
      <c r="Y1141">
        <v>3</v>
      </c>
      <c r="Z1141">
        <f>Y1141*'MRIP Selectivity'!$N$35</f>
        <v>1.8889782527610699E-2</v>
      </c>
      <c r="AA1141">
        <f>Y1141*'MRIP Selectivity'!$O$35</f>
        <v>1.8852867681356991E-2</v>
      </c>
      <c r="AB1141">
        <f>Y1141*'MRIP Selectivity'!$P$35</f>
        <v>2.7096513886256638E-3</v>
      </c>
      <c r="AC1141">
        <v>0.74741255597723821</v>
      </c>
      <c r="AD1141">
        <v>0.94160359434525442</v>
      </c>
      <c r="AE1141">
        <v>1.3432654004296583</v>
      </c>
      <c r="AF1141">
        <f t="shared" si="456"/>
        <v>1.4118460640815688E-2</v>
      </c>
      <c r="AG1141">
        <f t="shared" si="457"/>
        <v>1.7751927972481225E-2</v>
      </c>
      <c r="AH1141">
        <f t="shared" si="458"/>
        <v>3.6397809575670318E-3</v>
      </c>
      <c r="AI1141">
        <f t="shared" si="459"/>
        <v>4.045230159759336E-2</v>
      </c>
      <c r="AJ1141">
        <f t="shared" si="460"/>
        <v>3.5510169570863948E-2</v>
      </c>
      <c r="AK1141">
        <f t="shared" si="461"/>
        <v>2.1562519069982654E-2</v>
      </c>
      <c r="AL1141">
        <f t="shared" si="462"/>
        <v>2.1391708930048256E-2</v>
      </c>
      <c r="AM1141">
        <f t="shared" si="463"/>
        <v>3.1870388613296913E-2</v>
      </c>
      <c r="AN1141">
        <f t="shared" si="464"/>
        <v>1.7751927972481225E-2</v>
      </c>
      <c r="AO1141">
        <v>0</v>
      </c>
      <c r="AP1141">
        <f t="shared" si="465"/>
        <v>3.7742650208967693E-2</v>
      </c>
      <c r="AQ1141">
        <f t="shared" si="466"/>
        <v>1.8852867681356991E-2</v>
      </c>
      <c r="AR1141">
        <v>3</v>
      </c>
      <c r="AS1141">
        <f>AR1141*'MRIP Selectivity'!$N$35</f>
        <v>1.8889782527610699E-2</v>
      </c>
      <c r="AT1141">
        <f>AR1141*'MRIP Selectivity'!$O$35</f>
        <v>1.8852867681356991E-2</v>
      </c>
      <c r="AU1141">
        <f>AR1141*'MRIP Selectivity'!$P$35</f>
        <v>2.7096513886256638E-3</v>
      </c>
      <c r="AV1141">
        <v>6</v>
      </c>
      <c r="AW1141">
        <f t="shared" si="467"/>
        <v>30</v>
      </c>
      <c r="AX1141">
        <f t="shared" si="446"/>
        <v>0</v>
      </c>
      <c r="AY1141">
        <f t="shared" si="447"/>
        <v>0</v>
      </c>
      <c r="AZ1141">
        <f t="shared" si="448"/>
        <v>0</v>
      </c>
      <c r="BA1141">
        <v>600.56351562999998</v>
      </c>
      <c r="BB1141">
        <v>600.56351562999998</v>
      </c>
    </row>
    <row r="1142" spans="1:54" x14ac:dyDescent="0.25">
      <c r="A1142" t="s">
        <v>1052</v>
      </c>
      <c r="B1142" t="s">
        <v>3</v>
      </c>
      <c r="C1142">
        <v>2014</v>
      </c>
      <c r="D1142">
        <v>3</v>
      </c>
      <c r="E1142">
        <v>5</v>
      </c>
      <c r="F1142" t="s">
        <v>1841</v>
      </c>
      <c r="G1142" t="s">
        <v>1923</v>
      </c>
      <c r="H1142" t="s">
        <v>1935</v>
      </c>
      <c r="I1142" t="s">
        <v>1812</v>
      </c>
      <c r="J1142" t="s">
        <v>1767</v>
      </c>
      <c r="K1142" t="str">
        <f t="shared" si="449"/>
        <v>Inshore</v>
      </c>
      <c r="L1142">
        <v>0.98932224840000005</v>
      </c>
      <c r="M1142">
        <f t="shared" si="442"/>
        <v>403.34251064972335</v>
      </c>
      <c r="N1142">
        <f t="shared" si="450"/>
        <v>1.7441752525793537</v>
      </c>
      <c r="O1142">
        <f t="shared" si="451"/>
        <v>1.3663796020271399</v>
      </c>
      <c r="P1142">
        <v>12.736550206299215</v>
      </c>
      <c r="Q1142">
        <f t="shared" si="452"/>
        <v>12.874015748556792</v>
      </c>
      <c r="R1142">
        <v>1.4395142581432749</v>
      </c>
      <c r="S1142">
        <f t="shared" si="443"/>
        <v>586.88389544922961</v>
      </c>
      <c r="T1142">
        <f t="shared" si="453"/>
        <v>1.455050930544983</v>
      </c>
      <c r="U1142">
        <f t="shared" si="444"/>
        <v>2.0769220304092131</v>
      </c>
      <c r="V1142">
        <f t="shared" si="454"/>
        <v>1.1907759999104337</v>
      </c>
      <c r="W1142">
        <f t="shared" si="445"/>
        <v>1.7945528175928995</v>
      </c>
      <c r="X1142">
        <f t="shared" si="455"/>
        <v>1.3133632959175681</v>
      </c>
      <c r="Y1142">
        <v>60</v>
      </c>
      <c r="Z1142">
        <f>Y1142*'MRIP Selectivity'!$N$35</f>
        <v>0.37779565055221398</v>
      </c>
      <c r="AA1142">
        <f>Y1142*'MRIP Selectivity'!$O$35</f>
        <v>0.37705735362713977</v>
      </c>
      <c r="AB1142">
        <f>Y1142*'MRIP Selectivity'!$P$35</f>
        <v>5.419302777251328E-2</v>
      </c>
      <c r="AC1142">
        <v>0.74741255597723821</v>
      </c>
      <c r="AD1142">
        <v>0.94160359434525442</v>
      </c>
      <c r="AE1142">
        <v>1.3432654004296583</v>
      </c>
      <c r="AF1142">
        <f t="shared" si="456"/>
        <v>0.28236921281631377</v>
      </c>
      <c r="AG1142">
        <f t="shared" si="457"/>
        <v>0.35503855944962448</v>
      </c>
      <c r="AH1142">
        <f t="shared" si="458"/>
        <v>7.279561915134064E-2</v>
      </c>
      <c r="AI1142">
        <f t="shared" si="459"/>
        <v>0.80904603195186708</v>
      </c>
      <c r="AJ1142">
        <f t="shared" si="460"/>
        <v>0.71020339141727895</v>
      </c>
      <c r="AK1142">
        <f t="shared" si="461"/>
        <v>0.43125038139965305</v>
      </c>
      <c r="AL1142">
        <f t="shared" si="462"/>
        <v>0.42783417860096512</v>
      </c>
      <c r="AM1142">
        <f t="shared" si="463"/>
        <v>2.0769220304092131</v>
      </c>
      <c r="AN1142">
        <f t="shared" si="464"/>
        <v>1.7945528175928995</v>
      </c>
      <c r="AO1142">
        <v>1</v>
      </c>
      <c r="AP1142">
        <f t="shared" si="465"/>
        <v>1.7548530041793537</v>
      </c>
      <c r="AQ1142">
        <f t="shared" si="466"/>
        <v>1.3770573536271398</v>
      </c>
      <c r="AR1142">
        <v>60</v>
      </c>
      <c r="AS1142">
        <f>AR1142*'MRIP Selectivity'!$N$35</f>
        <v>0.37779565055221398</v>
      </c>
      <c r="AT1142">
        <f>AR1142*'MRIP Selectivity'!$O$35</f>
        <v>0.37705735362713977</v>
      </c>
      <c r="AU1142">
        <f>AR1142*'MRIP Selectivity'!$P$35</f>
        <v>5.419302777251328E-2</v>
      </c>
      <c r="AV1142">
        <v>4</v>
      </c>
      <c r="AW1142">
        <f t="shared" si="467"/>
        <v>20</v>
      </c>
      <c r="AX1142">
        <f t="shared" si="446"/>
        <v>0</v>
      </c>
      <c r="AY1142">
        <f t="shared" si="447"/>
        <v>0</v>
      </c>
      <c r="AZ1142">
        <f t="shared" si="448"/>
        <v>0</v>
      </c>
      <c r="BA1142">
        <v>407.69578496999998</v>
      </c>
      <c r="BB1142">
        <v>407.69578496999998</v>
      </c>
    </row>
    <row r="1143" spans="1:54" x14ac:dyDescent="0.25">
      <c r="A1143" t="s">
        <v>1053</v>
      </c>
      <c r="B1143" t="s">
        <v>3</v>
      </c>
      <c r="C1143">
        <v>2014</v>
      </c>
      <c r="D1143">
        <v>3</v>
      </c>
      <c r="E1143">
        <v>5</v>
      </c>
      <c r="F1143" t="s">
        <v>1841</v>
      </c>
      <c r="G1143" t="s">
        <v>1923</v>
      </c>
      <c r="H1143" t="s">
        <v>1935</v>
      </c>
      <c r="I1143" t="s">
        <v>1812</v>
      </c>
      <c r="J1143" t="s">
        <v>1819</v>
      </c>
      <c r="K1143" t="str">
        <f t="shared" si="449"/>
        <v>Offshore</v>
      </c>
      <c r="L1143">
        <v>3.9572889937000002</v>
      </c>
      <c r="M1143">
        <f t="shared" si="442"/>
        <v>1613.3700426396629</v>
      </c>
      <c r="N1143">
        <f t="shared" si="450"/>
        <v>4.4605243298195694</v>
      </c>
      <c r="O1143">
        <f t="shared" si="451"/>
        <v>4.2086605627847602</v>
      </c>
      <c r="P1143">
        <v>51.803094110236223</v>
      </c>
      <c r="Q1143">
        <f t="shared" si="452"/>
        <v>13.090551181050131</v>
      </c>
      <c r="R1143">
        <v>3.664218111517175</v>
      </c>
      <c r="S1143">
        <f t="shared" si="443"/>
        <v>1493.8862792762857</v>
      </c>
      <c r="T1143">
        <f t="shared" si="453"/>
        <v>0.92594150120211238</v>
      </c>
      <c r="U1143">
        <f t="shared" si="444"/>
        <v>4.0891566263611336</v>
      </c>
      <c r="V1143">
        <f t="shared" si="454"/>
        <v>0.91674348663995342</v>
      </c>
      <c r="W1143">
        <f t="shared" si="445"/>
        <v>3.9009104844835916</v>
      </c>
      <c r="X1143">
        <f t="shared" si="455"/>
        <v>0.92687695438723183</v>
      </c>
      <c r="Y1143">
        <v>40</v>
      </c>
      <c r="Z1143">
        <f>Y1143*'MRIP Selectivity'!$N$35</f>
        <v>0.25186376703480934</v>
      </c>
      <c r="AA1143">
        <f>Y1143*'MRIP Selectivity'!$O$35</f>
        <v>0.25137156908475988</v>
      </c>
      <c r="AB1143">
        <f>Y1143*'MRIP Selectivity'!$P$35</f>
        <v>3.6128685181675516E-2</v>
      </c>
      <c r="AC1143">
        <v>0.74741255597723821</v>
      </c>
      <c r="AD1143">
        <v>0.94160359434525442</v>
      </c>
      <c r="AE1143">
        <v>1.3432654004296583</v>
      </c>
      <c r="AF1143">
        <f t="shared" si="456"/>
        <v>0.18824614187754252</v>
      </c>
      <c r="AG1143">
        <f t="shared" si="457"/>
        <v>0.23669237296641635</v>
      </c>
      <c r="AH1143">
        <f t="shared" si="458"/>
        <v>4.853041276756042E-2</v>
      </c>
      <c r="AI1143">
        <f t="shared" si="459"/>
        <v>0.53936402130124472</v>
      </c>
      <c r="AJ1143">
        <f t="shared" si="460"/>
        <v>0.47346892761151926</v>
      </c>
      <c r="AK1143">
        <f t="shared" si="461"/>
        <v>0.28750025426643538</v>
      </c>
      <c r="AL1143">
        <f t="shared" si="462"/>
        <v>0.28522278573397675</v>
      </c>
      <c r="AM1143">
        <f t="shared" si="463"/>
        <v>4.0891566263611336</v>
      </c>
      <c r="AN1143">
        <f t="shared" si="464"/>
        <v>3.9009104844835916</v>
      </c>
      <c r="AO1143">
        <v>4</v>
      </c>
      <c r="AP1143">
        <f t="shared" si="465"/>
        <v>4.5032353361195687</v>
      </c>
      <c r="AQ1143">
        <f t="shared" si="466"/>
        <v>4.2513715690847595</v>
      </c>
      <c r="AR1143">
        <v>40</v>
      </c>
      <c r="AS1143">
        <f>AR1143*'MRIP Selectivity'!$N$35</f>
        <v>0.25186376703480934</v>
      </c>
      <c r="AT1143">
        <f>AR1143*'MRIP Selectivity'!$O$35</f>
        <v>0.25137156908475988</v>
      </c>
      <c r="AU1143">
        <f>AR1143*'MRIP Selectivity'!$P$35</f>
        <v>3.6128685181675516E-2</v>
      </c>
      <c r="AV1143">
        <v>4</v>
      </c>
      <c r="AW1143">
        <f t="shared" si="467"/>
        <v>20</v>
      </c>
      <c r="AX1143">
        <f t="shared" si="446"/>
        <v>0</v>
      </c>
      <c r="AY1143">
        <f t="shared" si="447"/>
        <v>0</v>
      </c>
      <c r="AZ1143">
        <f t="shared" si="448"/>
        <v>0</v>
      </c>
      <c r="BA1143">
        <v>407.69578496999998</v>
      </c>
      <c r="BB1143">
        <v>407.69578496999998</v>
      </c>
    </row>
    <row r="1144" spans="1:54" x14ac:dyDescent="0.25">
      <c r="A1144" t="s">
        <v>1950</v>
      </c>
      <c r="B1144" t="s">
        <v>3</v>
      </c>
      <c r="C1144">
        <v>2014</v>
      </c>
      <c r="D1144">
        <v>3</v>
      </c>
      <c r="E1144">
        <v>5</v>
      </c>
      <c r="F1144" t="s">
        <v>1841</v>
      </c>
      <c r="G1144" t="s">
        <v>1923</v>
      </c>
      <c r="H1144" t="s">
        <v>1935</v>
      </c>
      <c r="I1144" t="s">
        <v>1812</v>
      </c>
      <c r="J1144" t="s">
        <v>1813</v>
      </c>
      <c r="K1144" t="str">
        <f t="shared" si="449"/>
        <v>Inshore</v>
      </c>
      <c r="L1144">
        <v>0</v>
      </c>
      <c r="M1144">
        <f t="shared" si="442"/>
        <v>0</v>
      </c>
      <c r="N1144">
        <f t="shared" si="450"/>
        <v>2.516176680597846E-2</v>
      </c>
      <c r="O1144">
        <f t="shared" si="451"/>
        <v>1.2568578454237993E-2</v>
      </c>
      <c r="P1144">
        <v>0</v>
      </c>
      <c r="Q1144">
        <f t="shared" si="452"/>
        <v>0</v>
      </c>
      <c r="R1144">
        <v>0</v>
      </c>
      <c r="S1144">
        <f t="shared" si="443"/>
        <v>0</v>
      </c>
      <c r="T1144">
        <f t="shared" si="453"/>
        <v>0</v>
      </c>
      <c r="U1144">
        <f t="shared" si="444"/>
        <v>2.1246925742197942E-2</v>
      </c>
      <c r="V1144">
        <f t="shared" si="454"/>
        <v>0.84441310922369939</v>
      </c>
      <c r="W1144">
        <f t="shared" si="445"/>
        <v>1.1834618648320815E-2</v>
      </c>
      <c r="X1144">
        <f t="shared" si="455"/>
        <v>0.94160359434525431</v>
      </c>
      <c r="Y1144">
        <v>2</v>
      </c>
      <c r="Z1144">
        <f>Y1144*'MRIP Selectivity'!$N$35</f>
        <v>1.2593188351740467E-2</v>
      </c>
      <c r="AA1144">
        <f>Y1144*'MRIP Selectivity'!$O$35</f>
        <v>1.2568578454237993E-2</v>
      </c>
      <c r="AB1144">
        <f>Y1144*'MRIP Selectivity'!$P$35</f>
        <v>1.8064342590837759E-3</v>
      </c>
      <c r="AC1144">
        <v>0.74741255597723821</v>
      </c>
      <c r="AD1144">
        <v>0.94160359434525442</v>
      </c>
      <c r="AE1144">
        <v>1.3432654004296583</v>
      </c>
      <c r="AF1144">
        <f t="shared" si="456"/>
        <v>9.4123070938771265E-3</v>
      </c>
      <c r="AG1144">
        <f t="shared" si="457"/>
        <v>1.1834618648320815E-2</v>
      </c>
      <c r="AH1144">
        <f t="shared" si="458"/>
        <v>2.4265206383780212E-3</v>
      </c>
      <c r="AI1144">
        <f t="shared" si="459"/>
        <v>2.6968201065062234E-2</v>
      </c>
      <c r="AJ1144">
        <f t="shared" si="460"/>
        <v>2.3673446380575964E-2</v>
      </c>
      <c r="AK1144">
        <f t="shared" si="461"/>
        <v>1.4375012713321769E-2</v>
      </c>
      <c r="AL1144">
        <f t="shared" si="462"/>
        <v>1.4261139286698837E-2</v>
      </c>
      <c r="AM1144">
        <f t="shared" si="463"/>
        <v>2.1246925742197942E-2</v>
      </c>
      <c r="AN1144">
        <f t="shared" si="464"/>
        <v>1.1834618648320815E-2</v>
      </c>
      <c r="AO1144">
        <v>0</v>
      </c>
      <c r="AP1144">
        <f t="shared" si="465"/>
        <v>2.516176680597846E-2</v>
      </c>
      <c r="AQ1144">
        <f t="shared" si="466"/>
        <v>1.2568578454237993E-2</v>
      </c>
      <c r="AR1144">
        <v>2</v>
      </c>
      <c r="AS1144">
        <f>AR1144*'MRIP Selectivity'!$N$35</f>
        <v>1.2593188351740467E-2</v>
      </c>
      <c r="AT1144">
        <f>AR1144*'MRIP Selectivity'!$O$35</f>
        <v>1.2568578454237993E-2</v>
      </c>
      <c r="AU1144">
        <f>AR1144*'MRIP Selectivity'!$P$35</f>
        <v>1.8064342590837759E-3</v>
      </c>
      <c r="AV1144">
        <v>8</v>
      </c>
      <c r="AW1144">
        <f t="shared" si="467"/>
        <v>40</v>
      </c>
      <c r="AX1144">
        <f t="shared" si="446"/>
        <v>0</v>
      </c>
      <c r="AY1144">
        <f t="shared" si="447"/>
        <v>0</v>
      </c>
      <c r="AZ1144">
        <f t="shared" si="448"/>
        <v>0</v>
      </c>
      <c r="BA1144">
        <v>407.69578496999998</v>
      </c>
      <c r="BB1144">
        <v>407.69578496999998</v>
      </c>
    </row>
    <row r="1145" spans="1:54" x14ac:dyDescent="0.25">
      <c r="A1145" t="s">
        <v>1054</v>
      </c>
      <c r="B1145" t="s">
        <v>3</v>
      </c>
      <c r="C1145">
        <v>2014</v>
      </c>
      <c r="D1145">
        <v>3</v>
      </c>
      <c r="E1145">
        <v>5</v>
      </c>
      <c r="F1145" t="s">
        <v>1841</v>
      </c>
      <c r="G1145" t="s">
        <v>1923</v>
      </c>
      <c r="H1145" t="s">
        <v>1935</v>
      </c>
      <c r="I1145" t="s">
        <v>1812</v>
      </c>
      <c r="J1145" t="s">
        <v>1813</v>
      </c>
      <c r="K1145" t="str">
        <f t="shared" si="449"/>
        <v>Inshore</v>
      </c>
      <c r="L1145">
        <v>0</v>
      </c>
      <c r="M1145">
        <f t="shared" si="442"/>
        <v>0</v>
      </c>
      <c r="N1145">
        <f t="shared" si="450"/>
        <v>5.0323533611956919E-2</v>
      </c>
      <c r="O1145">
        <f t="shared" si="451"/>
        <v>2.5137156908475986E-2</v>
      </c>
      <c r="P1145">
        <v>0</v>
      </c>
      <c r="Q1145">
        <f t="shared" si="452"/>
        <v>0</v>
      </c>
      <c r="R1145">
        <v>0</v>
      </c>
      <c r="S1145">
        <f t="shared" si="443"/>
        <v>0</v>
      </c>
      <c r="T1145">
        <f t="shared" si="453"/>
        <v>0</v>
      </c>
      <c r="U1145">
        <f t="shared" si="444"/>
        <v>4.2493851484395884E-2</v>
      </c>
      <c r="V1145">
        <f t="shared" si="454"/>
        <v>0.84441310922369939</v>
      </c>
      <c r="W1145">
        <f t="shared" si="445"/>
        <v>2.3669237296641631E-2</v>
      </c>
      <c r="X1145">
        <f t="shared" si="455"/>
        <v>0.94160359434525431</v>
      </c>
      <c r="Y1145">
        <v>4</v>
      </c>
      <c r="Z1145">
        <f>Y1145*'MRIP Selectivity'!$N$35</f>
        <v>2.5186376703480933E-2</v>
      </c>
      <c r="AA1145">
        <f>Y1145*'MRIP Selectivity'!$O$35</f>
        <v>2.5137156908475986E-2</v>
      </c>
      <c r="AB1145">
        <f>Y1145*'MRIP Selectivity'!$P$35</f>
        <v>3.6128685181675518E-3</v>
      </c>
      <c r="AC1145">
        <v>0.74741255597723821</v>
      </c>
      <c r="AD1145">
        <v>0.94160359434525442</v>
      </c>
      <c r="AE1145">
        <v>1.3432654004296583</v>
      </c>
      <c r="AF1145">
        <f t="shared" si="456"/>
        <v>1.8824614187754253E-2</v>
      </c>
      <c r="AG1145">
        <f t="shared" si="457"/>
        <v>2.3669237296641631E-2</v>
      </c>
      <c r="AH1145">
        <f t="shared" si="458"/>
        <v>4.8530412767560423E-3</v>
      </c>
      <c r="AI1145">
        <f t="shared" si="459"/>
        <v>5.3936402130124468E-2</v>
      </c>
      <c r="AJ1145">
        <f t="shared" si="460"/>
        <v>4.7346892761151928E-2</v>
      </c>
      <c r="AK1145">
        <f t="shared" si="461"/>
        <v>2.8750025426643538E-2</v>
      </c>
      <c r="AL1145">
        <f t="shared" si="462"/>
        <v>2.8522278573397675E-2</v>
      </c>
      <c r="AM1145">
        <f t="shared" si="463"/>
        <v>4.2493851484395884E-2</v>
      </c>
      <c r="AN1145">
        <f t="shared" si="464"/>
        <v>2.3669237296641631E-2</v>
      </c>
      <c r="AO1145">
        <v>0</v>
      </c>
      <c r="AP1145">
        <f t="shared" si="465"/>
        <v>5.0323533611956919E-2</v>
      </c>
      <c r="AQ1145">
        <f t="shared" si="466"/>
        <v>2.5137156908475986E-2</v>
      </c>
      <c r="AR1145">
        <v>4</v>
      </c>
      <c r="AS1145">
        <f>AR1145*'MRIP Selectivity'!$N$35</f>
        <v>2.5186376703480933E-2</v>
      </c>
      <c r="AT1145">
        <f>AR1145*'MRIP Selectivity'!$O$35</f>
        <v>2.5137156908475986E-2</v>
      </c>
      <c r="AU1145">
        <f>AR1145*'MRIP Selectivity'!$P$35</f>
        <v>3.6128685181675518E-3</v>
      </c>
      <c r="AV1145">
        <v>6</v>
      </c>
      <c r="AW1145">
        <f t="shared" si="467"/>
        <v>30</v>
      </c>
      <c r="AX1145">
        <f t="shared" si="446"/>
        <v>0</v>
      </c>
      <c r="AY1145">
        <f t="shared" si="447"/>
        <v>0</v>
      </c>
      <c r="AZ1145">
        <f t="shared" si="448"/>
        <v>0</v>
      </c>
      <c r="BA1145">
        <v>600.56351562999998</v>
      </c>
      <c r="BB1145">
        <v>600.56351562999998</v>
      </c>
    </row>
    <row r="1146" spans="1:54" x14ac:dyDescent="0.25">
      <c r="A1146" t="s">
        <v>1055</v>
      </c>
      <c r="B1146" t="s">
        <v>3</v>
      </c>
      <c r="C1146">
        <v>2014</v>
      </c>
      <c r="D1146">
        <v>3</v>
      </c>
      <c r="E1146">
        <v>5</v>
      </c>
      <c r="F1146" t="s">
        <v>1828</v>
      </c>
      <c r="G1146" t="s">
        <v>1923</v>
      </c>
      <c r="H1146" t="s">
        <v>1935</v>
      </c>
      <c r="I1146" t="s">
        <v>1812</v>
      </c>
      <c r="J1146" t="s">
        <v>1819</v>
      </c>
      <c r="K1146" t="str">
        <f t="shared" si="449"/>
        <v>Offshore</v>
      </c>
      <c r="L1146">
        <v>1.9818531951</v>
      </c>
      <c r="M1146">
        <f t="shared" si="442"/>
        <v>950.8616679529224</v>
      </c>
      <c r="N1146">
        <f t="shared" si="450"/>
        <v>2.2460517465627738</v>
      </c>
      <c r="O1146">
        <f t="shared" si="451"/>
        <v>2.1138232688694991</v>
      </c>
      <c r="P1146">
        <v>26.177627832677164</v>
      </c>
      <c r="Q1146">
        <f t="shared" si="452"/>
        <v>13.208661417202649</v>
      </c>
      <c r="R1146">
        <v>2.0535420419439592</v>
      </c>
      <c r="S1146">
        <f t="shared" si="443"/>
        <v>985.25683740957277</v>
      </c>
      <c r="T1146">
        <f t="shared" si="453"/>
        <v>1.0361726322722618</v>
      </c>
      <c r="U1146">
        <f t="shared" si="444"/>
        <v>2.2766347622370375</v>
      </c>
      <c r="V1146">
        <f t="shared" si="454"/>
        <v>1.0136163450913658</v>
      </c>
      <c r="W1146">
        <f t="shared" si="445"/>
        <v>2.1778055377513277</v>
      </c>
      <c r="X1146">
        <f t="shared" si="455"/>
        <v>1.0302685043844972</v>
      </c>
      <c r="Y1146">
        <v>21</v>
      </c>
      <c r="Z1146">
        <f>Y1146*'MRIP Selectivity'!$N$35</f>
        <v>0.13222847769327489</v>
      </c>
      <c r="AA1146">
        <f>Y1146*'MRIP Selectivity'!$O$35</f>
        <v>0.13197007376949893</v>
      </c>
      <c r="AB1146">
        <f>Y1146*'MRIP Selectivity'!$P$35</f>
        <v>1.8967559720379647E-2</v>
      </c>
      <c r="AC1146">
        <v>0.74741255597723821</v>
      </c>
      <c r="AD1146">
        <v>0.94160359434525442</v>
      </c>
      <c r="AE1146">
        <v>1.3432654004296583</v>
      </c>
      <c r="AF1146">
        <f t="shared" si="456"/>
        <v>9.8829224485709813E-2</v>
      </c>
      <c r="AG1146">
        <f t="shared" si="457"/>
        <v>0.12426349580736858</v>
      </c>
      <c r="AH1146">
        <f t="shared" si="458"/>
        <v>2.5478466702969223E-2</v>
      </c>
      <c r="AI1146">
        <f t="shared" si="459"/>
        <v>0.28316611118315349</v>
      </c>
      <c r="AJ1146">
        <f t="shared" si="460"/>
        <v>0.24857118699604761</v>
      </c>
      <c r="AK1146">
        <f t="shared" si="461"/>
        <v>0.15093763348987857</v>
      </c>
      <c r="AL1146">
        <f t="shared" si="462"/>
        <v>0.14974196251033781</v>
      </c>
      <c r="AM1146">
        <f t="shared" si="463"/>
        <v>2.2766347622370375</v>
      </c>
      <c r="AN1146">
        <f t="shared" si="464"/>
        <v>2.1778055377513277</v>
      </c>
      <c r="AO1146">
        <v>2</v>
      </c>
      <c r="AP1146">
        <f t="shared" si="465"/>
        <v>2.2641985514627736</v>
      </c>
      <c r="AQ1146">
        <f t="shared" si="466"/>
        <v>2.1319700737694989</v>
      </c>
      <c r="AR1146">
        <v>21</v>
      </c>
      <c r="AS1146">
        <f>AR1146*'MRIP Selectivity'!$N$35</f>
        <v>0.13222847769327489</v>
      </c>
      <c r="AT1146">
        <f>AR1146*'MRIP Selectivity'!$O$35</f>
        <v>0.13197007376949893</v>
      </c>
      <c r="AU1146">
        <f>AR1146*'MRIP Selectivity'!$P$35</f>
        <v>1.8967559720379647E-2</v>
      </c>
      <c r="AV1146">
        <v>9</v>
      </c>
      <c r="AW1146">
        <f t="shared" si="467"/>
        <v>45</v>
      </c>
      <c r="AX1146">
        <f t="shared" si="446"/>
        <v>0</v>
      </c>
      <c r="AY1146">
        <f t="shared" si="447"/>
        <v>0</v>
      </c>
      <c r="AZ1146">
        <f t="shared" si="448"/>
        <v>0</v>
      </c>
      <c r="BA1146">
        <v>479.78410828</v>
      </c>
      <c r="BB1146">
        <v>479.78410828</v>
      </c>
    </row>
    <row r="1147" spans="1:54" x14ac:dyDescent="0.25">
      <c r="A1147" t="s">
        <v>1056</v>
      </c>
      <c r="B1147" t="s">
        <v>3</v>
      </c>
      <c r="C1147">
        <v>2014</v>
      </c>
      <c r="D1147">
        <v>3</v>
      </c>
      <c r="E1147">
        <v>5</v>
      </c>
      <c r="F1147" t="s">
        <v>1828</v>
      </c>
      <c r="G1147" t="s">
        <v>1923</v>
      </c>
      <c r="H1147" t="s">
        <v>1935</v>
      </c>
      <c r="I1147" t="s">
        <v>1812</v>
      </c>
      <c r="J1147" t="s">
        <v>1819</v>
      </c>
      <c r="K1147" t="str">
        <f t="shared" si="449"/>
        <v>Offshore</v>
      </c>
      <c r="L1147">
        <v>0.99092659750000001</v>
      </c>
      <c r="M1147">
        <f t="shared" si="442"/>
        <v>475.43083395247197</v>
      </c>
      <c r="N1147">
        <f t="shared" si="450"/>
        <v>1.0664118979179353</v>
      </c>
      <c r="O1147">
        <f t="shared" si="451"/>
        <v>1.028632332862714</v>
      </c>
      <c r="P1147">
        <v>14.005616083464567</v>
      </c>
      <c r="Q1147">
        <f t="shared" si="452"/>
        <v>14.133858268411821</v>
      </c>
      <c r="R1147">
        <v>1.3981562838016872</v>
      </c>
      <c r="S1147">
        <f t="shared" si="443"/>
        <v>670.81316585987111</v>
      </c>
      <c r="T1147">
        <f t="shared" si="453"/>
        <v>1.4109584779832163</v>
      </c>
      <c r="U1147">
        <f t="shared" si="444"/>
        <v>1.4618970610282811</v>
      </c>
      <c r="V1147">
        <f t="shared" si="454"/>
        <v>1.3708559177579431</v>
      </c>
      <c r="W1147">
        <f t="shared" si="445"/>
        <v>1.4336601397466497</v>
      </c>
      <c r="X1147">
        <f t="shared" si="455"/>
        <v>1.3937537193262546</v>
      </c>
      <c r="Y1147">
        <v>6</v>
      </c>
      <c r="Z1147">
        <f>Y1147*'MRIP Selectivity'!$N$35</f>
        <v>3.7779565055221398E-2</v>
      </c>
      <c r="AA1147">
        <f>Y1147*'MRIP Selectivity'!$O$35</f>
        <v>3.7705735362713981E-2</v>
      </c>
      <c r="AB1147">
        <f>Y1147*'MRIP Selectivity'!$P$35</f>
        <v>5.4193027772513275E-3</v>
      </c>
      <c r="AC1147">
        <v>0.74741255597723821</v>
      </c>
      <c r="AD1147">
        <v>0.94160359434525442</v>
      </c>
      <c r="AE1147">
        <v>1.3432654004296583</v>
      </c>
      <c r="AF1147">
        <f t="shared" si="456"/>
        <v>2.8236921281631376E-2</v>
      </c>
      <c r="AG1147">
        <f t="shared" si="457"/>
        <v>3.5503855944962449E-2</v>
      </c>
      <c r="AH1147">
        <f t="shared" si="458"/>
        <v>7.2795619151340635E-3</v>
      </c>
      <c r="AI1147">
        <f t="shared" si="459"/>
        <v>8.0904603195186719E-2</v>
      </c>
      <c r="AJ1147">
        <f t="shared" si="460"/>
        <v>7.1020339141727895E-2</v>
      </c>
      <c r="AK1147">
        <f t="shared" si="461"/>
        <v>4.3125038139965308E-2</v>
      </c>
      <c r="AL1147">
        <f t="shared" si="462"/>
        <v>4.2783417860096512E-2</v>
      </c>
      <c r="AM1147">
        <f t="shared" si="463"/>
        <v>1.4618970610282811</v>
      </c>
      <c r="AN1147">
        <f t="shared" si="464"/>
        <v>1.4336601397466497</v>
      </c>
      <c r="AO1147">
        <v>1</v>
      </c>
      <c r="AP1147">
        <f t="shared" si="465"/>
        <v>1.0754853004179352</v>
      </c>
      <c r="AQ1147">
        <f t="shared" si="466"/>
        <v>1.0377057353627139</v>
      </c>
      <c r="AR1147">
        <v>6</v>
      </c>
      <c r="AS1147">
        <f>AR1147*'MRIP Selectivity'!$N$35</f>
        <v>3.7779565055221398E-2</v>
      </c>
      <c r="AT1147">
        <f>AR1147*'MRIP Selectivity'!$O$35</f>
        <v>3.7705735362713981E-2</v>
      </c>
      <c r="AU1147">
        <f>AR1147*'MRIP Selectivity'!$P$35</f>
        <v>5.4193027772513275E-3</v>
      </c>
      <c r="AV1147">
        <v>1</v>
      </c>
      <c r="AW1147">
        <f t="shared" si="467"/>
        <v>5</v>
      </c>
      <c r="AX1147">
        <f t="shared" si="446"/>
        <v>0</v>
      </c>
      <c r="AY1147">
        <f t="shared" si="447"/>
        <v>0</v>
      </c>
      <c r="AZ1147">
        <f t="shared" si="448"/>
        <v>0</v>
      </c>
      <c r="BA1147">
        <v>479.78410828</v>
      </c>
      <c r="BB1147">
        <v>479.78410828</v>
      </c>
    </row>
    <row r="1148" spans="1:54" x14ac:dyDescent="0.25">
      <c r="A1148" t="s">
        <v>1057</v>
      </c>
      <c r="B1148" t="s">
        <v>3</v>
      </c>
      <c r="C1148">
        <v>2014</v>
      </c>
      <c r="D1148">
        <v>3</v>
      </c>
      <c r="E1148">
        <v>5</v>
      </c>
      <c r="F1148" t="s">
        <v>1828</v>
      </c>
      <c r="G1148" t="s">
        <v>1923</v>
      </c>
      <c r="H1148" t="s">
        <v>1935</v>
      </c>
      <c r="I1148" t="s">
        <v>1812</v>
      </c>
      <c r="J1148" t="s">
        <v>1819</v>
      </c>
      <c r="K1148" t="str">
        <f t="shared" si="449"/>
        <v>Offshore</v>
      </c>
      <c r="L1148">
        <v>0</v>
      </c>
      <c r="M1148">
        <f t="shared" si="442"/>
        <v>0</v>
      </c>
      <c r="N1148">
        <f t="shared" si="450"/>
        <v>2.516176680597846E-2</v>
      </c>
      <c r="O1148">
        <f t="shared" si="451"/>
        <v>1.2568578454237993E-2</v>
      </c>
      <c r="P1148">
        <v>0</v>
      </c>
      <c r="Q1148">
        <f t="shared" si="452"/>
        <v>0</v>
      </c>
      <c r="R1148">
        <v>0</v>
      </c>
      <c r="S1148">
        <f t="shared" si="443"/>
        <v>0</v>
      </c>
      <c r="T1148">
        <f t="shared" si="453"/>
        <v>0</v>
      </c>
      <c r="U1148">
        <f t="shared" si="444"/>
        <v>2.1246925742197942E-2</v>
      </c>
      <c r="V1148">
        <f t="shared" si="454"/>
        <v>0.84441310922369939</v>
      </c>
      <c r="W1148">
        <f t="shared" si="445"/>
        <v>1.1834618648320815E-2</v>
      </c>
      <c r="X1148">
        <f t="shared" si="455"/>
        <v>0.94160359434525431</v>
      </c>
      <c r="Y1148">
        <v>2</v>
      </c>
      <c r="Z1148">
        <f>Y1148*'MRIP Selectivity'!$N$35</f>
        <v>1.2593188351740467E-2</v>
      </c>
      <c r="AA1148">
        <f>Y1148*'MRIP Selectivity'!$O$35</f>
        <v>1.2568578454237993E-2</v>
      </c>
      <c r="AB1148">
        <f>Y1148*'MRIP Selectivity'!$P$35</f>
        <v>1.8064342590837759E-3</v>
      </c>
      <c r="AC1148">
        <v>0.74741255597723821</v>
      </c>
      <c r="AD1148">
        <v>0.94160359434525442</v>
      </c>
      <c r="AE1148">
        <v>1.3432654004296583</v>
      </c>
      <c r="AF1148">
        <f t="shared" si="456"/>
        <v>9.4123070938771265E-3</v>
      </c>
      <c r="AG1148">
        <f t="shared" si="457"/>
        <v>1.1834618648320815E-2</v>
      </c>
      <c r="AH1148">
        <f t="shared" si="458"/>
        <v>2.4265206383780212E-3</v>
      </c>
      <c r="AI1148">
        <f t="shared" si="459"/>
        <v>2.6968201065062234E-2</v>
      </c>
      <c r="AJ1148">
        <f t="shared" si="460"/>
        <v>2.3673446380575964E-2</v>
      </c>
      <c r="AK1148">
        <f t="shared" si="461"/>
        <v>1.4375012713321769E-2</v>
      </c>
      <c r="AL1148">
        <f t="shared" si="462"/>
        <v>1.4261139286698837E-2</v>
      </c>
      <c r="AM1148">
        <f t="shared" si="463"/>
        <v>2.1246925742197942E-2</v>
      </c>
      <c r="AN1148">
        <f t="shared" si="464"/>
        <v>1.1834618648320815E-2</v>
      </c>
      <c r="AO1148">
        <v>0</v>
      </c>
      <c r="AP1148">
        <f t="shared" si="465"/>
        <v>2.516176680597846E-2</v>
      </c>
      <c r="AQ1148">
        <f t="shared" si="466"/>
        <v>1.2568578454237993E-2</v>
      </c>
      <c r="AR1148">
        <v>2</v>
      </c>
      <c r="AS1148">
        <f>AR1148*'MRIP Selectivity'!$N$35</f>
        <v>1.2593188351740467E-2</v>
      </c>
      <c r="AT1148">
        <f>AR1148*'MRIP Selectivity'!$O$35</f>
        <v>1.2568578454237993E-2</v>
      </c>
      <c r="AU1148">
        <f>AR1148*'MRIP Selectivity'!$P$35</f>
        <v>1.8064342590837759E-3</v>
      </c>
      <c r="AV1148">
        <v>4</v>
      </c>
      <c r="AW1148">
        <f t="shared" si="467"/>
        <v>20</v>
      </c>
      <c r="AX1148">
        <f t="shared" si="446"/>
        <v>0</v>
      </c>
      <c r="AY1148">
        <f t="shared" si="447"/>
        <v>0</v>
      </c>
      <c r="AZ1148">
        <f t="shared" si="448"/>
        <v>0</v>
      </c>
      <c r="BA1148">
        <v>479.78410828</v>
      </c>
      <c r="BB1148">
        <v>479.78410828</v>
      </c>
    </row>
    <row r="1149" spans="1:54" x14ac:dyDescent="0.25">
      <c r="A1149" t="s">
        <v>1058</v>
      </c>
      <c r="B1149" t="s">
        <v>3</v>
      </c>
      <c r="C1149">
        <v>2014</v>
      </c>
      <c r="D1149">
        <v>3</v>
      </c>
      <c r="E1149">
        <v>5</v>
      </c>
      <c r="F1149" t="s">
        <v>1828</v>
      </c>
      <c r="G1149" t="s">
        <v>1923</v>
      </c>
      <c r="H1149" t="s">
        <v>1935</v>
      </c>
      <c r="I1149" t="s">
        <v>1812</v>
      </c>
      <c r="J1149" t="s">
        <v>1819</v>
      </c>
      <c r="K1149" t="str">
        <f t="shared" si="449"/>
        <v>Offshore</v>
      </c>
      <c r="L1149">
        <v>0</v>
      </c>
      <c r="M1149">
        <f t="shared" si="442"/>
        <v>0</v>
      </c>
      <c r="N1149">
        <f t="shared" si="450"/>
        <v>2.516176680597846E-2</v>
      </c>
      <c r="O1149">
        <f t="shared" si="451"/>
        <v>1.2568578454237993E-2</v>
      </c>
      <c r="P1149">
        <v>0</v>
      </c>
      <c r="Q1149">
        <f t="shared" si="452"/>
        <v>0</v>
      </c>
      <c r="R1149">
        <v>0</v>
      </c>
      <c r="S1149">
        <f t="shared" si="443"/>
        <v>0</v>
      </c>
      <c r="T1149">
        <f t="shared" si="453"/>
        <v>0</v>
      </c>
      <c r="U1149">
        <f t="shared" si="444"/>
        <v>2.1246925742197942E-2</v>
      </c>
      <c r="V1149">
        <f t="shared" si="454"/>
        <v>0.84441310922369939</v>
      </c>
      <c r="W1149">
        <f t="shared" si="445"/>
        <v>1.1834618648320815E-2</v>
      </c>
      <c r="X1149">
        <f t="shared" si="455"/>
        <v>0.94160359434525431</v>
      </c>
      <c r="Y1149">
        <v>2</v>
      </c>
      <c r="Z1149">
        <f>Y1149*'MRIP Selectivity'!$N$35</f>
        <v>1.2593188351740467E-2</v>
      </c>
      <c r="AA1149">
        <f>Y1149*'MRIP Selectivity'!$O$35</f>
        <v>1.2568578454237993E-2</v>
      </c>
      <c r="AB1149">
        <f>Y1149*'MRIP Selectivity'!$P$35</f>
        <v>1.8064342590837759E-3</v>
      </c>
      <c r="AC1149">
        <v>0.74741255597723821</v>
      </c>
      <c r="AD1149">
        <v>0.94160359434525442</v>
      </c>
      <c r="AE1149">
        <v>1.3432654004296583</v>
      </c>
      <c r="AF1149">
        <f t="shared" si="456"/>
        <v>9.4123070938771265E-3</v>
      </c>
      <c r="AG1149">
        <f t="shared" si="457"/>
        <v>1.1834618648320815E-2</v>
      </c>
      <c r="AH1149">
        <f t="shared" si="458"/>
        <v>2.4265206383780212E-3</v>
      </c>
      <c r="AI1149">
        <f t="shared" si="459"/>
        <v>2.6968201065062234E-2</v>
      </c>
      <c r="AJ1149">
        <f t="shared" si="460"/>
        <v>2.3673446380575964E-2</v>
      </c>
      <c r="AK1149">
        <f t="shared" si="461"/>
        <v>1.4375012713321769E-2</v>
      </c>
      <c r="AL1149">
        <f t="shared" si="462"/>
        <v>1.4261139286698837E-2</v>
      </c>
      <c r="AM1149">
        <f t="shared" si="463"/>
        <v>2.1246925742197942E-2</v>
      </c>
      <c r="AN1149">
        <f t="shared" si="464"/>
        <v>1.1834618648320815E-2</v>
      </c>
      <c r="AO1149">
        <v>0</v>
      </c>
      <c r="AP1149">
        <f t="shared" si="465"/>
        <v>2.516176680597846E-2</v>
      </c>
      <c r="AQ1149">
        <f t="shared" si="466"/>
        <v>1.2568578454237993E-2</v>
      </c>
      <c r="AR1149">
        <v>2</v>
      </c>
      <c r="AS1149">
        <f>AR1149*'MRIP Selectivity'!$N$35</f>
        <v>1.2593188351740467E-2</v>
      </c>
      <c r="AT1149">
        <f>AR1149*'MRIP Selectivity'!$O$35</f>
        <v>1.2568578454237993E-2</v>
      </c>
      <c r="AU1149">
        <f>AR1149*'MRIP Selectivity'!$P$35</f>
        <v>1.8064342590837759E-3</v>
      </c>
      <c r="AV1149">
        <v>2</v>
      </c>
      <c r="AW1149">
        <f t="shared" si="467"/>
        <v>10</v>
      </c>
      <c r="AX1149">
        <f t="shared" si="446"/>
        <v>0</v>
      </c>
      <c r="AY1149">
        <f t="shared" si="447"/>
        <v>0</v>
      </c>
      <c r="AZ1149">
        <f t="shared" si="448"/>
        <v>0</v>
      </c>
      <c r="BA1149">
        <v>937.60789291000003</v>
      </c>
      <c r="BB1149">
        <v>937.60789291000003</v>
      </c>
    </row>
    <row r="1150" spans="1:54" x14ac:dyDescent="0.25">
      <c r="A1150" t="s">
        <v>1059</v>
      </c>
      <c r="B1150" t="s">
        <v>3</v>
      </c>
      <c r="C1150">
        <v>2014</v>
      </c>
      <c r="D1150">
        <v>3</v>
      </c>
      <c r="E1150">
        <v>6</v>
      </c>
      <c r="F1150" t="s">
        <v>1851</v>
      </c>
      <c r="G1150" t="s">
        <v>1923</v>
      </c>
      <c r="H1150" t="s">
        <v>1935</v>
      </c>
      <c r="I1150" t="s">
        <v>1824</v>
      </c>
      <c r="J1150" t="s">
        <v>1767</v>
      </c>
      <c r="K1150" t="str">
        <f t="shared" si="449"/>
        <v>Inshore</v>
      </c>
      <c r="L1150">
        <v>0</v>
      </c>
      <c r="M1150">
        <f t="shared" si="442"/>
        <v>0</v>
      </c>
      <c r="N1150">
        <f t="shared" si="450"/>
        <v>1.258088340298923E-2</v>
      </c>
      <c r="O1150">
        <f t="shared" si="451"/>
        <v>6.2842892271189965E-3</v>
      </c>
      <c r="P1150">
        <v>0</v>
      </c>
      <c r="Q1150">
        <f t="shared" si="452"/>
        <v>0</v>
      </c>
      <c r="R1150">
        <v>0</v>
      </c>
      <c r="S1150">
        <f t="shared" si="443"/>
        <v>0</v>
      </c>
      <c r="T1150">
        <f t="shared" si="453"/>
        <v>0</v>
      </c>
      <c r="U1150">
        <f t="shared" si="444"/>
        <v>1.0623462871098971E-2</v>
      </c>
      <c r="V1150">
        <f t="shared" si="454"/>
        <v>0.84441310922369939</v>
      </c>
      <c r="W1150">
        <f t="shared" si="445"/>
        <v>5.9173093241604077E-3</v>
      </c>
      <c r="X1150">
        <f t="shared" si="455"/>
        <v>0.94160359434525431</v>
      </c>
      <c r="Y1150">
        <v>1</v>
      </c>
      <c r="Z1150">
        <f>Y1150*'MRIP Selectivity'!$N$35</f>
        <v>6.2965941758702333E-3</v>
      </c>
      <c r="AA1150">
        <f>Y1150*'MRIP Selectivity'!$O$35</f>
        <v>6.2842892271189965E-3</v>
      </c>
      <c r="AB1150">
        <f>Y1150*'MRIP Selectivity'!$P$35</f>
        <v>9.0321712954188795E-4</v>
      </c>
      <c r="AC1150">
        <v>0.74741255597723821</v>
      </c>
      <c r="AD1150">
        <v>0.94160359434525442</v>
      </c>
      <c r="AE1150">
        <v>1.3432654004296583</v>
      </c>
      <c r="AF1150">
        <f t="shared" si="456"/>
        <v>4.7061535469385633E-3</v>
      </c>
      <c r="AG1150">
        <f t="shared" si="457"/>
        <v>5.9173093241604077E-3</v>
      </c>
      <c r="AH1150">
        <f t="shared" si="458"/>
        <v>1.2132603191890106E-3</v>
      </c>
      <c r="AI1150">
        <f t="shared" si="459"/>
        <v>1.3484100532531117E-2</v>
      </c>
      <c r="AJ1150">
        <f t="shared" si="460"/>
        <v>1.1836723190287982E-2</v>
      </c>
      <c r="AK1150">
        <f t="shared" si="461"/>
        <v>7.1875063566608846E-3</v>
      </c>
      <c r="AL1150">
        <f t="shared" si="462"/>
        <v>7.1305696433494187E-3</v>
      </c>
      <c r="AM1150">
        <f t="shared" si="463"/>
        <v>1.0623462871098971E-2</v>
      </c>
      <c r="AN1150">
        <f t="shared" si="464"/>
        <v>5.9173093241604077E-3</v>
      </c>
      <c r="AO1150">
        <v>0</v>
      </c>
      <c r="AP1150">
        <f t="shared" si="465"/>
        <v>1.258088340298923E-2</v>
      </c>
      <c r="AQ1150">
        <f t="shared" si="466"/>
        <v>6.2842892271189965E-3</v>
      </c>
      <c r="AR1150">
        <v>1</v>
      </c>
      <c r="AS1150">
        <f>AR1150*'MRIP Selectivity'!$N$35</f>
        <v>6.2965941758702333E-3</v>
      </c>
      <c r="AT1150">
        <f>AR1150*'MRIP Selectivity'!$O$35</f>
        <v>6.2842892271189965E-3</v>
      </c>
      <c r="AU1150">
        <f>AR1150*'MRIP Selectivity'!$P$35</f>
        <v>9.0321712954188795E-4</v>
      </c>
      <c r="AV1150">
        <v>1</v>
      </c>
      <c r="AW1150">
        <f t="shared" si="467"/>
        <v>5</v>
      </c>
      <c r="AX1150">
        <f t="shared" si="446"/>
        <v>0</v>
      </c>
      <c r="AY1150">
        <f t="shared" si="447"/>
        <v>0</v>
      </c>
      <c r="AZ1150">
        <f t="shared" si="448"/>
        <v>0</v>
      </c>
      <c r="BA1150">
        <v>388.25852994000002</v>
      </c>
      <c r="BB1150">
        <v>388.25852994000002</v>
      </c>
    </row>
    <row r="1151" spans="1:54" x14ac:dyDescent="0.25">
      <c r="A1151" t="s">
        <v>1060</v>
      </c>
      <c r="B1151" t="s">
        <v>3</v>
      </c>
      <c r="C1151">
        <v>2014</v>
      </c>
      <c r="D1151">
        <v>3</v>
      </c>
      <c r="E1151">
        <v>6</v>
      </c>
      <c r="F1151" t="s">
        <v>1825</v>
      </c>
      <c r="G1151" t="s">
        <v>1923</v>
      </c>
      <c r="H1151" t="s">
        <v>1935</v>
      </c>
      <c r="I1151" t="s">
        <v>1812</v>
      </c>
      <c r="J1151" t="s">
        <v>1767</v>
      </c>
      <c r="K1151" t="str">
        <f t="shared" si="449"/>
        <v>Inshore</v>
      </c>
      <c r="L1151">
        <v>0</v>
      </c>
      <c r="M1151">
        <f t="shared" si="442"/>
        <v>0</v>
      </c>
      <c r="N1151">
        <f t="shared" si="450"/>
        <v>0.15097060083587077</v>
      </c>
      <c r="O1151">
        <f t="shared" si="451"/>
        <v>7.5411470725427962E-2</v>
      </c>
      <c r="P1151">
        <v>0</v>
      </c>
      <c r="Q1151">
        <f t="shared" si="452"/>
        <v>0</v>
      </c>
      <c r="R1151">
        <v>0</v>
      </c>
      <c r="S1151">
        <f t="shared" si="443"/>
        <v>0</v>
      </c>
      <c r="T1151">
        <f t="shared" si="453"/>
        <v>0</v>
      </c>
      <c r="U1151">
        <f t="shared" si="444"/>
        <v>0.12748155445318765</v>
      </c>
      <c r="V1151">
        <f t="shared" si="454"/>
        <v>0.84441310922369928</v>
      </c>
      <c r="W1151">
        <f t="shared" si="445"/>
        <v>7.1007711889924899E-2</v>
      </c>
      <c r="X1151">
        <f t="shared" si="455"/>
        <v>0.94160359434525442</v>
      </c>
      <c r="Y1151">
        <v>12</v>
      </c>
      <c r="Z1151">
        <f>Y1151*'MRIP Selectivity'!$N$35</f>
        <v>7.5559130110442796E-2</v>
      </c>
      <c r="AA1151">
        <f>Y1151*'MRIP Selectivity'!$O$35</f>
        <v>7.5411470725427962E-2</v>
      </c>
      <c r="AB1151">
        <f>Y1151*'MRIP Selectivity'!$P$35</f>
        <v>1.0838605554502655E-2</v>
      </c>
      <c r="AC1151">
        <v>0.74741255597723821</v>
      </c>
      <c r="AD1151">
        <v>0.94160359434525442</v>
      </c>
      <c r="AE1151">
        <v>1.3432654004296583</v>
      </c>
      <c r="AF1151">
        <f t="shared" si="456"/>
        <v>5.6473842563262752E-2</v>
      </c>
      <c r="AG1151">
        <f t="shared" si="457"/>
        <v>7.1007711889924899E-2</v>
      </c>
      <c r="AH1151">
        <f t="shared" si="458"/>
        <v>1.4559123830268127E-2</v>
      </c>
      <c r="AI1151">
        <f t="shared" si="459"/>
        <v>0.16180920639037344</v>
      </c>
      <c r="AJ1151">
        <f t="shared" si="460"/>
        <v>0.14204067828345579</v>
      </c>
      <c r="AK1151">
        <f t="shared" si="461"/>
        <v>8.6250076279930615E-2</v>
      </c>
      <c r="AL1151">
        <f t="shared" si="462"/>
        <v>8.5566835720193024E-2</v>
      </c>
      <c r="AM1151">
        <f t="shared" si="463"/>
        <v>0.12748155445318765</v>
      </c>
      <c r="AN1151">
        <f t="shared" si="464"/>
        <v>7.1007711889924899E-2</v>
      </c>
      <c r="AO1151">
        <v>0</v>
      </c>
      <c r="AP1151">
        <f t="shared" si="465"/>
        <v>0.15097060083587077</v>
      </c>
      <c r="AQ1151">
        <f t="shared" si="466"/>
        <v>7.5411470725427962E-2</v>
      </c>
      <c r="AR1151">
        <v>12</v>
      </c>
      <c r="AS1151">
        <f>AR1151*'MRIP Selectivity'!$N$35</f>
        <v>7.5559130110442796E-2</v>
      </c>
      <c r="AT1151">
        <f>AR1151*'MRIP Selectivity'!$O$35</f>
        <v>7.5411470725427962E-2</v>
      </c>
      <c r="AU1151">
        <f>AR1151*'MRIP Selectivity'!$P$35</f>
        <v>1.0838605554502655E-2</v>
      </c>
      <c r="AV1151">
        <v>4</v>
      </c>
      <c r="AW1151">
        <f t="shared" si="467"/>
        <v>20</v>
      </c>
      <c r="AX1151">
        <f t="shared" si="446"/>
        <v>0</v>
      </c>
      <c r="AY1151">
        <f t="shared" si="447"/>
        <v>0</v>
      </c>
      <c r="AZ1151">
        <f t="shared" si="448"/>
        <v>0</v>
      </c>
      <c r="BA1151">
        <v>725.45405638</v>
      </c>
      <c r="BB1151">
        <v>725.45405638</v>
      </c>
    </row>
    <row r="1152" spans="1:54" x14ac:dyDescent="0.25">
      <c r="A1152" t="s">
        <v>1061</v>
      </c>
      <c r="B1152" t="s">
        <v>3</v>
      </c>
      <c r="C1152">
        <v>2014</v>
      </c>
      <c r="D1152">
        <v>3</v>
      </c>
      <c r="E1152">
        <v>6</v>
      </c>
      <c r="F1152" t="s">
        <v>1868</v>
      </c>
      <c r="G1152" t="s">
        <v>1923</v>
      </c>
      <c r="H1152" t="s">
        <v>1935</v>
      </c>
      <c r="I1152" t="s">
        <v>1812</v>
      </c>
      <c r="J1152" t="s">
        <v>1819</v>
      </c>
      <c r="K1152" t="str">
        <f t="shared" si="449"/>
        <v>Offshore</v>
      </c>
      <c r="L1152">
        <v>2.9705232407</v>
      </c>
      <c r="M1152">
        <f t="shared" si="442"/>
        <v>1316.1049075662359</v>
      </c>
      <c r="N1152">
        <f t="shared" si="450"/>
        <v>2.9705232407</v>
      </c>
      <c r="O1152">
        <f t="shared" si="451"/>
        <v>2.9705232407</v>
      </c>
      <c r="P1152">
        <v>39.72392627559055</v>
      </c>
      <c r="Q1152">
        <f t="shared" si="452"/>
        <v>13.372703411749661</v>
      </c>
      <c r="R1152">
        <v>2.8815084034592555</v>
      </c>
      <c r="S1152">
        <f t="shared" si="443"/>
        <v>1276.6664468487406</v>
      </c>
      <c r="T1152">
        <f t="shared" si="453"/>
        <v>0.97003395360752398</v>
      </c>
      <c r="U1152">
        <f t="shared" si="444"/>
        <v>2.8815084034592555</v>
      </c>
      <c r="V1152">
        <f t="shared" si="454"/>
        <v>0.97003395360752398</v>
      </c>
      <c r="W1152">
        <f t="shared" si="445"/>
        <v>2.8815084034592555</v>
      </c>
      <c r="X1152">
        <f t="shared" si="455"/>
        <v>0.97003395360752398</v>
      </c>
      <c r="Y1152">
        <v>0</v>
      </c>
      <c r="Z1152">
        <f>Y1152*'MRIP Selectivity'!$N$35</f>
        <v>0</v>
      </c>
      <c r="AA1152">
        <f>Y1152*'MRIP Selectivity'!$O$35</f>
        <v>0</v>
      </c>
      <c r="AB1152">
        <f>Y1152*'MRIP Selectivity'!$P$35</f>
        <v>0</v>
      </c>
      <c r="AC1152">
        <v>0.74741255597723821</v>
      </c>
      <c r="AD1152">
        <v>0.94160359434525442</v>
      </c>
      <c r="AE1152">
        <v>1.3432654004296583</v>
      </c>
      <c r="AF1152">
        <f t="shared" si="456"/>
        <v>0</v>
      </c>
      <c r="AG1152">
        <f t="shared" si="457"/>
        <v>0</v>
      </c>
      <c r="AH1152">
        <f t="shared" si="458"/>
        <v>0</v>
      </c>
      <c r="AI1152">
        <f t="shared" si="459"/>
        <v>0</v>
      </c>
      <c r="AJ1152">
        <f t="shared" si="460"/>
        <v>0</v>
      </c>
      <c r="AK1152">
        <f t="shared" si="461"/>
        <v>0</v>
      </c>
      <c r="AL1152">
        <f t="shared" si="462"/>
        <v>0</v>
      </c>
      <c r="AM1152">
        <f t="shared" si="463"/>
        <v>2.8815084034592555</v>
      </c>
      <c r="AN1152">
        <f t="shared" si="464"/>
        <v>2.8815084034592555</v>
      </c>
      <c r="AO1152">
        <v>3</v>
      </c>
      <c r="AP1152">
        <f t="shared" si="465"/>
        <v>3</v>
      </c>
      <c r="AQ1152">
        <f t="shared" si="466"/>
        <v>3</v>
      </c>
      <c r="AR1152">
        <v>0</v>
      </c>
      <c r="AS1152">
        <f>AR1152*'MRIP Selectivity'!$N$35</f>
        <v>0</v>
      </c>
      <c r="AT1152">
        <f>AR1152*'MRIP Selectivity'!$O$35</f>
        <v>0</v>
      </c>
      <c r="AU1152">
        <f>AR1152*'MRIP Selectivity'!$P$35</f>
        <v>0</v>
      </c>
      <c r="AV1152">
        <v>3</v>
      </c>
      <c r="AW1152">
        <f t="shared" si="467"/>
        <v>15</v>
      </c>
      <c r="AX1152">
        <f t="shared" si="446"/>
        <v>0</v>
      </c>
      <c r="AY1152">
        <f t="shared" si="447"/>
        <v>0</v>
      </c>
      <c r="AZ1152">
        <f t="shared" si="448"/>
        <v>0</v>
      </c>
      <c r="BA1152">
        <v>443.05491017000003</v>
      </c>
      <c r="BB1152">
        <v>443.05491017000003</v>
      </c>
    </row>
    <row r="1153" spans="1:54" x14ac:dyDescent="0.25">
      <c r="A1153" t="s">
        <v>1951</v>
      </c>
      <c r="B1153" t="s">
        <v>3</v>
      </c>
      <c r="C1153">
        <v>2014</v>
      </c>
      <c r="D1153">
        <v>3</v>
      </c>
      <c r="E1153">
        <v>6</v>
      </c>
      <c r="F1153" t="s">
        <v>1868</v>
      </c>
      <c r="G1153" t="s">
        <v>1923</v>
      </c>
      <c r="H1153" t="s">
        <v>1935</v>
      </c>
      <c r="I1153" t="s">
        <v>1812</v>
      </c>
      <c r="J1153" t="s">
        <v>1813</v>
      </c>
      <c r="K1153" t="str">
        <f t="shared" si="449"/>
        <v>Inshore</v>
      </c>
      <c r="L1153">
        <v>0</v>
      </c>
      <c r="M1153">
        <f t="shared" si="442"/>
        <v>0</v>
      </c>
      <c r="N1153">
        <f t="shared" si="450"/>
        <v>1.258088340298923E-2</v>
      </c>
      <c r="O1153">
        <f t="shared" si="451"/>
        <v>6.2842892271189965E-3</v>
      </c>
      <c r="P1153">
        <v>0</v>
      </c>
      <c r="Q1153">
        <f t="shared" si="452"/>
        <v>0</v>
      </c>
      <c r="R1153">
        <v>0</v>
      </c>
      <c r="S1153">
        <f t="shared" si="443"/>
        <v>0</v>
      </c>
      <c r="T1153">
        <f t="shared" si="453"/>
        <v>0</v>
      </c>
      <c r="U1153">
        <f t="shared" si="444"/>
        <v>1.0623462871098971E-2</v>
      </c>
      <c r="V1153">
        <f t="shared" si="454"/>
        <v>0.84441310922369939</v>
      </c>
      <c r="W1153">
        <f t="shared" si="445"/>
        <v>5.9173093241604077E-3</v>
      </c>
      <c r="X1153">
        <f t="shared" si="455"/>
        <v>0.94160359434525431</v>
      </c>
      <c r="Y1153">
        <v>1</v>
      </c>
      <c r="Z1153">
        <f>Y1153*'MRIP Selectivity'!$N$35</f>
        <v>6.2965941758702333E-3</v>
      </c>
      <c r="AA1153">
        <f>Y1153*'MRIP Selectivity'!$O$35</f>
        <v>6.2842892271189965E-3</v>
      </c>
      <c r="AB1153">
        <f>Y1153*'MRIP Selectivity'!$P$35</f>
        <v>9.0321712954188795E-4</v>
      </c>
      <c r="AC1153">
        <v>0.74741255597723821</v>
      </c>
      <c r="AD1153">
        <v>0.94160359434525442</v>
      </c>
      <c r="AE1153">
        <v>1.3432654004296583</v>
      </c>
      <c r="AF1153">
        <f t="shared" si="456"/>
        <v>4.7061535469385633E-3</v>
      </c>
      <c r="AG1153">
        <f t="shared" si="457"/>
        <v>5.9173093241604077E-3</v>
      </c>
      <c r="AH1153">
        <f t="shared" si="458"/>
        <v>1.2132603191890106E-3</v>
      </c>
      <c r="AI1153">
        <f t="shared" si="459"/>
        <v>1.3484100532531117E-2</v>
      </c>
      <c r="AJ1153">
        <f t="shared" si="460"/>
        <v>1.1836723190287982E-2</v>
      </c>
      <c r="AK1153">
        <f t="shared" si="461"/>
        <v>7.1875063566608846E-3</v>
      </c>
      <c r="AL1153">
        <f t="shared" si="462"/>
        <v>7.1305696433494187E-3</v>
      </c>
      <c r="AM1153">
        <f t="shared" si="463"/>
        <v>1.0623462871098971E-2</v>
      </c>
      <c r="AN1153">
        <f t="shared" si="464"/>
        <v>5.9173093241604077E-3</v>
      </c>
      <c r="AO1153">
        <v>0</v>
      </c>
      <c r="AP1153">
        <f t="shared" si="465"/>
        <v>1.258088340298923E-2</v>
      </c>
      <c r="AQ1153">
        <f t="shared" si="466"/>
        <v>6.2842892271189965E-3</v>
      </c>
      <c r="AR1153">
        <v>1</v>
      </c>
      <c r="AS1153">
        <f>AR1153*'MRIP Selectivity'!$N$35</f>
        <v>6.2965941758702333E-3</v>
      </c>
      <c r="AT1153">
        <f>AR1153*'MRIP Selectivity'!$O$35</f>
        <v>6.2842892271189965E-3</v>
      </c>
      <c r="AU1153">
        <f>AR1153*'MRIP Selectivity'!$P$35</f>
        <v>9.0321712954188795E-4</v>
      </c>
      <c r="AV1153">
        <v>2</v>
      </c>
      <c r="AW1153">
        <f t="shared" si="467"/>
        <v>10</v>
      </c>
      <c r="AX1153">
        <f t="shared" si="446"/>
        <v>0</v>
      </c>
      <c r="AY1153">
        <f t="shared" si="447"/>
        <v>0</v>
      </c>
      <c r="AZ1153">
        <f t="shared" si="448"/>
        <v>0</v>
      </c>
      <c r="BA1153">
        <v>443.05491017000003</v>
      </c>
      <c r="BB1153">
        <v>443.05491017000003</v>
      </c>
    </row>
    <row r="1154" spans="1:54" x14ac:dyDescent="0.25">
      <c r="A1154" t="s">
        <v>1062</v>
      </c>
      <c r="B1154" t="s">
        <v>3</v>
      </c>
      <c r="C1154">
        <v>2014</v>
      </c>
      <c r="D1154">
        <v>3</v>
      </c>
      <c r="E1154">
        <v>6</v>
      </c>
      <c r="F1154" t="s">
        <v>1818</v>
      </c>
      <c r="G1154" t="s">
        <v>1923</v>
      </c>
      <c r="H1154" t="s">
        <v>1935</v>
      </c>
      <c r="I1154" t="s">
        <v>1812</v>
      </c>
      <c r="J1154" t="s">
        <v>1819</v>
      </c>
      <c r="K1154" t="str">
        <f t="shared" si="449"/>
        <v>Offshore</v>
      </c>
      <c r="L1154">
        <v>5.1767886613999998</v>
      </c>
      <c r="M1154">
        <f t="shared" ref="M1154:M1217" si="468">L1154*BA1154</f>
        <v>10311.518015149286</v>
      </c>
      <c r="N1154">
        <f t="shared" si="450"/>
        <v>5.4284063294597846</v>
      </c>
      <c r="O1154">
        <f t="shared" si="451"/>
        <v>5.30247444594238</v>
      </c>
      <c r="P1154">
        <v>72.790947653543313</v>
      </c>
      <c r="Q1154">
        <f t="shared" si="452"/>
        <v>14.061023621902672</v>
      </c>
      <c r="R1154">
        <v>7.258582389073255</v>
      </c>
      <c r="S1154">
        <f t="shared" ref="S1154:S1217" si="469">R1154*BA1154</f>
        <v>14458.191741042167</v>
      </c>
      <c r="T1154">
        <f t="shared" si="453"/>
        <v>1.4021399875169445</v>
      </c>
      <c r="U1154">
        <f t="shared" ref="U1154:U1217" si="470">IF(AX1154=1,R1154+AF1154+AG1154+AH1154,R1154+AF1154+AG1154)</f>
        <v>7.4953168528790144</v>
      </c>
      <c r="V1154">
        <f t="shared" si="454"/>
        <v>1.3807582553653313</v>
      </c>
      <c r="W1154">
        <f t="shared" ref="W1154:W1217" si="471">IF(AX1154=1,R1154+AG1154+AH1154,R1154+AG1154)</f>
        <v>7.4011937819402434</v>
      </c>
      <c r="X1154">
        <f t="shared" si="455"/>
        <v>1.3957999906258614</v>
      </c>
      <c r="Y1154">
        <v>20</v>
      </c>
      <c r="Z1154">
        <f>Y1154*'MRIP Selectivity'!$N$35</f>
        <v>0.12593188351740467</v>
      </c>
      <c r="AA1154">
        <f>Y1154*'MRIP Selectivity'!$O$35</f>
        <v>0.12568578454237994</v>
      </c>
      <c r="AB1154">
        <f>Y1154*'MRIP Selectivity'!$P$35</f>
        <v>1.8064342590837758E-2</v>
      </c>
      <c r="AC1154">
        <v>0.74741255597723821</v>
      </c>
      <c r="AD1154">
        <v>0.94160359434525442</v>
      </c>
      <c r="AE1154">
        <v>1.3432654004296583</v>
      </c>
      <c r="AF1154">
        <f t="shared" si="456"/>
        <v>9.4123070938771258E-2</v>
      </c>
      <c r="AG1154">
        <f t="shared" si="457"/>
        <v>0.11834618648320817</v>
      </c>
      <c r="AH1154">
        <f t="shared" si="458"/>
        <v>2.426520638378021E-2</v>
      </c>
      <c r="AI1154">
        <f t="shared" si="459"/>
        <v>0.26968201065062236</v>
      </c>
      <c r="AJ1154">
        <f t="shared" si="460"/>
        <v>0.23673446380575963</v>
      </c>
      <c r="AK1154">
        <f t="shared" si="461"/>
        <v>0.14375012713321769</v>
      </c>
      <c r="AL1154">
        <f t="shared" si="462"/>
        <v>0.14261139286698837</v>
      </c>
      <c r="AM1154">
        <f t="shared" si="463"/>
        <v>7.4710516464952343</v>
      </c>
      <c r="AN1154">
        <f t="shared" si="464"/>
        <v>7.3769285755564633</v>
      </c>
      <c r="AO1154">
        <v>20</v>
      </c>
      <c r="AP1154">
        <f t="shared" si="465"/>
        <v>20.251617668059787</v>
      </c>
      <c r="AQ1154">
        <f t="shared" si="466"/>
        <v>20.12568578454238</v>
      </c>
      <c r="AR1154">
        <v>20</v>
      </c>
      <c r="AS1154">
        <f>AR1154*'MRIP Selectivity'!$N$35</f>
        <v>0.12593188351740467</v>
      </c>
      <c r="AT1154">
        <f>AR1154*'MRIP Selectivity'!$O$35</f>
        <v>0.12568578454237994</v>
      </c>
      <c r="AU1154">
        <f>AR1154*'MRIP Selectivity'!$P$35</f>
        <v>1.8064342590837758E-2</v>
      </c>
      <c r="AV1154">
        <v>4</v>
      </c>
      <c r="AW1154">
        <f t="shared" si="467"/>
        <v>20</v>
      </c>
      <c r="AX1154">
        <f t="shared" ref="AX1154:AX1217" si="472">IF(AO1154&gt;=AW1154,1,0)</f>
        <v>1</v>
      </c>
      <c r="AY1154">
        <f t="shared" ref="AY1154:AY1217" si="473">IF(AP1154&gt;=AW1154,1,0)</f>
        <v>1</v>
      </c>
      <c r="AZ1154">
        <f t="shared" ref="AZ1154:AZ1217" si="474">IF(AQ1154&gt;=AW1154,1,0)</f>
        <v>1</v>
      </c>
      <c r="BA1154">
        <v>1991.8754057000001</v>
      </c>
      <c r="BB1154">
        <v>1991.8754057000001</v>
      </c>
    </row>
    <row r="1155" spans="1:54" x14ac:dyDescent="0.25">
      <c r="A1155" t="s">
        <v>1063</v>
      </c>
      <c r="B1155" t="s">
        <v>3</v>
      </c>
      <c r="C1155">
        <v>2014</v>
      </c>
      <c r="D1155">
        <v>3</v>
      </c>
      <c r="E1155">
        <v>6</v>
      </c>
      <c r="F1155" t="s">
        <v>1818</v>
      </c>
      <c r="G1155" t="s">
        <v>1923</v>
      </c>
      <c r="H1155" t="s">
        <v>1935</v>
      </c>
      <c r="I1155" t="s">
        <v>1812</v>
      </c>
      <c r="J1155" t="s">
        <v>1819</v>
      </c>
      <c r="K1155" t="str">
        <f t="shared" ref="K1155:K1218" si="475">IF(J1155="Federal","Offshore","Inshore")</f>
        <v>Offshore</v>
      </c>
      <c r="L1155">
        <v>0</v>
      </c>
      <c r="M1155">
        <f t="shared" si="468"/>
        <v>0</v>
      </c>
      <c r="N1155">
        <f t="shared" ref="N1155:N1218" si="476">L1155+Z1155+AA1155</f>
        <v>3.7742650208967693E-2</v>
      </c>
      <c r="O1155">
        <f t="shared" ref="O1155:O1218" si="477">L1155+AA1155</f>
        <v>1.8852867681356991E-2</v>
      </c>
      <c r="P1155">
        <v>0</v>
      </c>
      <c r="Q1155">
        <f t="shared" ref="Q1155:Q1218" si="478">IF(L1155=0,0,P1155/L1155)</f>
        <v>0</v>
      </c>
      <c r="R1155">
        <v>0</v>
      </c>
      <c r="S1155">
        <f t="shared" si="469"/>
        <v>0</v>
      </c>
      <c r="T1155">
        <f t="shared" ref="T1155:T1218" si="479">IF(L1155=0,0,R1155/L1155)</f>
        <v>0</v>
      </c>
      <c r="U1155">
        <f t="shared" si="470"/>
        <v>3.1870388613296913E-2</v>
      </c>
      <c r="V1155">
        <f t="shared" ref="V1155:V1218" si="480">U1155/N1155</f>
        <v>0.84441310922369928</v>
      </c>
      <c r="W1155">
        <f t="shared" si="471"/>
        <v>1.7751927972481225E-2</v>
      </c>
      <c r="X1155">
        <f t="shared" ref="X1155:X1218" si="481">W1155/O1155</f>
        <v>0.94160359434525442</v>
      </c>
      <c r="Y1155">
        <v>3</v>
      </c>
      <c r="Z1155">
        <f>Y1155*'MRIP Selectivity'!$N$35</f>
        <v>1.8889782527610699E-2</v>
      </c>
      <c r="AA1155">
        <f>Y1155*'MRIP Selectivity'!$O$35</f>
        <v>1.8852867681356991E-2</v>
      </c>
      <c r="AB1155">
        <f>Y1155*'MRIP Selectivity'!$P$35</f>
        <v>2.7096513886256638E-3</v>
      </c>
      <c r="AC1155">
        <v>0.74741255597723821</v>
      </c>
      <c r="AD1155">
        <v>0.94160359434525442</v>
      </c>
      <c r="AE1155">
        <v>1.3432654004296583</v>
      </c>
      <c r="AF1155">
        <f t="shared" ref="AF1155:AF1218" si="482">Z1155*AC1155</f>
        <v>1.4118460640815688E-2</v>
      </c>
      <c r="AG1155">
        <f t="shared" ref="AG1155:AG1218" si="483">AA1155*AD1155</f>
        <v>1.7751927972481225E-2</v>
      </c>
      <c r="AH1155">
        <f t="shared" ref="AH1155:AH1218" si="484">AB1155*AE1155</f>
        <v>3.6397809575670318E-3</v>
      </c>
      <c r="AI1155">
        <f t="shared" ref="AI1155:AI1218" si="485">Z1155+AA1155+AB1155</f>
        <v>4.045230159759336E-2</v>
      </c>
      <c r="AJ1155">
        <f t="shared" ref="AJ1155:AJ1218" si="486">AF1155+AG1155+AH1155</f>
        <v>3.5510169570863948E-2</v>
      </c>
      <c r="AK1155">
        <f t="shared" ref="AK1155:AK1218" si="487">AA1155+AB1155</f>
        <v>2.1562519069982654E-2</v>
      </c>
      <c r="AL1155">
        <f t="shared" ref="AL1155:AL1218" si="488">AG1155+AH1155</f>
        <v>2.1391708930048256E-2</v>
      </c>
      <c r="AM1155">
        <f t="shared" ref="AM1155:AM1218" si="489">R1155+AF1155+AG1155</f>
        <v>3.1870388613296913E-2</v>
      </c>
      <c r="AN1155">
        <f t="shared" ref="AN1155:AN1218" si="490">R1155+AG1155</f>
        <v>1.7751927972481225E-2</v>
      </c>
      <c r="AO1155">
        <v>0</v>
      </c>
      <c r="AP1155">
        <f t="shared" ref="AP1155:AP1218" si="491">AO1155+AS1155+AT1155</f>
        <v>3.7742650208967693E-2</v>
      </c>
      <c r="AQ1155">
        <f t="shared" ref="AQ1155:AQ1218" si="492">AO1155+AT1155</f>
        <v>1.8852867681356991E-2</v>
      </c>
      <c r="AR1155">
        <v>3</v>
      </c>
      <c r="AS1155">
        <f>AR1155*'MRIP Selectivity'!$N$35</f>
        <v>1.8889782527610699E-2</v>
      </c>
      <c r="AT1155">
        <f>AR1155*'MRIP Selectivity'!$O$35</f>
        <v>1.8852867681356991E-2</v>
      </c>
      <c r="AU1155">
        <f>AR1155*'MRIP Selectivity'!$P$35</f>
        <v>2.7096513886256638E-3</v>
      </c>
      <c r="AV1155">
        <v>6</v>
      </c>
      <c r="AW1155">
        <f t="shared" ref="AW1155:AW1218" si="493">AV1155*5</f>
        <v>30</v>
      </c>
      <c r="AX1155">
        <f t="shared" si="472"/>
        <v>0</v>
      </c>
      <c r="AY1155">
        <f t="shared" si="473"/>
        <v>0</v>
      </c>
      <c r="AZ1155">
        <f t="shared" si="474"/>
        <v>0</v>
      </c>
      <c r="BA1155">
        <v>768.91360078000002</v>
      </c>
      <c r="BB1155">
        <v>768.91360078000002</v>
      </c>
    </row>
    <row r="1156" spans="1:54" x14ac:dyDescent="0.25">
      <c r="A1156" t="s">
        <v>1064</v>
      </c>
      <c r="B1156" t="s">
        <v>3</v>
      </c>
      <c r="C1156">
        <v>2014</v>
      </c>
      <c r="D1156">
        <v>3</v>
      </c>
      <c r="E1156">
        <v>6</v>
      </c>
      <c r="F1156" t="s">
        <v>1838</v>
      </c>
      <c r="G1156" t="s">
        <v>1923</v>
      </c>
      <c r="H1156" t="s">
        <v>1935</v>
      </c>
      <c r="I1156" t="s">
        <v>1812</v>
      </c>
      <c r="J1156" t="s">
        <v>1813</v>
      </c>
      <c r="K1156" t="str">
        <f t="shared" si="475"/>
        <v>Inshore</v>
      </c>
      <c r="L1156">
        <v>0</v>
      </c>
      <c r="M1156">
        <f t="shared" si="468"/>
        <v>0</v>
      </c>
      <c r="N1156">
        <f t="shared" si="476"/>
        <v>0.18871325104483844</v>
      </c>
      <c r="O1156">
        <f t="shared" si="477"/>
        <v>9.4264338406784942E-2</v>
      </c>
      <c r="P1156">
        <v>0</v>
      </c>
      <c r="Q1156">
        <f t="shared" si="478"/>
        <v>0</v>
      </c>
      <c r="R1156">
        <v>0</v>
      </c>
      <c r="S1156">
        <f t="shared" si="469"/>
        <v>0</v>
      </c>
      <c r="T1156">
        <f t="shared" si="479"/>
        <v>0</v>
      </c>
      <c r="U1156">
        <f t="shared" si="470"/>
        <v>0.15935194306648456</v>
      </c>
      <c r="V1156">
        <f t="shared" si="480"/>
        <v>0.84441310922369939</v>
      </c>
      <c r="W1156">
        <f t="shared" si="471"/>
        <v>8.875963986240612E-2</v>
      </c>
      <c r="X1156">
        <f t="shared" si="481"/>
        <v>0.94160359434525442</v>
      </c>
      <c r="Y1156">
        <v>15</v>
      </c>
      <c r="Z1156">
        <f>Y1156*'MRIP Selectivity'!$N$35</f>
        <v>9.4448912638053495E-2</v>
      </c>
      <c r="AA1156">
        <f>Y1156*'MRIP Selectivity'!$O$35</f>
        <v>9.4264338406784942E-2</v>
      </c>
      <c r="AB1156">
        <f>Y1156*'MRIP Selectivity'!$P$35</f>
        <v>1.354825694312832E-2</v>
      </c>
      <c r="AC1156">
        <v>0.74741255597723821</v>
      </c>
      <c r="AD1156">
        <v>0.94160359434525442</v>
      </c>
      <c r="AE1156">
        <v>1.3432654004296583</v>
      </c>
      <c r="AF1156">
        <f t="shared" si="482"/>
        <v>7.0592303204078444E-2</v>
      </c>
      <c r="AG1156">
        <f t="shared" si="483"/>
        <v>8.875963986240612E-2</v>
      </c>
      <c r="AH1156">
        <f t="shared" si="484"/>
        <v>1.819890478783516E-2</v>
      </c>
      <c r="AI1156">
        <f t="shared" si="485"/>
        <v>0.20226150798796677</v>
      </c>
      <c r="AJ1156">
        <f t="shared" si="486"/>
        <v>0.17755084785431974</v>
      </c>
      <c r="AK1156">
        <f t="shared" si="487"/>
        <v>0.10781259534991326</v>
      </c>
      <c r="AL1156">
        <f t="shared" si="488"/>
        <v>0.10695854465024128</v>
      </c>
      <c r="AM1156">
        <f t="shared" si="489"/>
        <v>0.15935194306648456</v>
      </c>
      <c r="AN1156">
        <f t="shared" si="490"/>
        <v>8.875963986240612E-2</v>
      </c>
      <c r="AO1156">
        <v>0</v>
      </c>
      <c r="AP1156">
        <f t="shared" si="491"/>
        <v>0.18871325104483844</v>
      </c>
      <c r="AQ1156">
        <f t="shared" si="492"/>
        <v>9.4264338406784942E-2</v>
      </c>
      <c r="AR1156">
        <v>15</v>
      </c>
      <c r="AS1156">
        <f>AR1156*'MRIP Selectivity'!$N$35</f>
        <v>9.4448912638053495E-2</v>
      </c>
      <c r="AT1156">
        <f>AR1156*'MRIP Selectivity'!$O$35</f>
        <v>9.4264338406784942E-2</v>
      </c>
      <c r="AU1156">
        <f>AR1156*'MRIP Selectivity'!$P$35</f>
        <v>1.354825694312832E-2</v>
      </c>
      <c r="AV1156">
        <v>1</v>
      </c>
      <c r="AW1156">
        <f t="shared" si="493"/>
        <v>5</v>
      </c>
      <c r="AX1156">
        <f t="shared" si="472"/>
        <v>0</v>
      </c>
      <c r="AY1156">
        <f t="shared" si="473"/>
        <v>0</v>
      </c>
      <c r="AZ1156">
        <f t="shared" si="474"/>
        <v>0</v>
      </c>
      <c r="BA1156">
        <v>1559.7118461</v>
      </c>
      <c r="BB1156">
        <v>1559.7118461</v>
      </c>
    </row>
    <row r="1157" spans="1:54" x14ac:dyDescent="0.25">
      <c r="A1157" t="s">
        <v>1065</v>
      </c>
      <c r="B1157" t="s">
        <v>3</v>
      </c>
      <c r="C1157">
        <v>2014</v>
      </c>
      <c r="D1157">
        <v>3</v>
      </c>
      <c r="E1157">
        <v>6</v>
      </c>
      <c r="F1157" t="s">
        <v>1841</v>
      </c>
      <c r="G1157" t="s">
        <v>1923</v>
      </c>
      <c r="H1157" t="s">
        <v>1935</v>
      </c>
      <c r="I1157" t="s">
        <v>1812</v>
      </c>
      <c r="J1157" t="s">
        <v>1813</v>
      </c>
      <c r="K1157" t="str">
        <f t="shared" si="475"/>
        <v>Inshore</v>
      </c>
      <c r="L1157">
        <v>0</v>
      </c>
      <c r="M1157">
        <f t="shared" si="468"/>
        <v>0</v>
      </c>
      <c r="N1157">
        <f t="shared" si="476"/>
        <v>7.5485300417935386E-2</v>
      </c>
      <c r="O1157">
        <f t="shared" si="477"/>
        <v>3.7705735362713981E-2</v>
      </c>
      <c r="P1157">
        <v>0</v>
      </c>
      <c r="Q1157">
        <f t="shared" si="478"/>
        <v>0</v>
      </c>
      <c r="R1157">
        <v>0</v>
      </c>
      <c r="S1157">
        <f t="shared" si="469"/>
        <v>0</v>
      </c>
      <c r="T1157">
        <f t="shared" si="479"/>
        <v>0</v>
      </c>
      <c r="U1157">
        <f t="shared" si="470"/>
        <v>6.3740777226593825E-2</v>
      </c>
      <c r="V1157">
        <f t="shared" si="480"/>
        <v>0.84441310922369928</v>
      </c>
      <c r="W1157">
        <f t="shared" si="471"/>
        <v>3.5503855944962449E-2</v>
      </c>
      <c r="X1157">
        <f t="shared" si="481"/>
        <v>0.94160359434525442</v>
      </c>
      <c r="Y1157">
        <v>6</v>
      </c>
      <c r="Z1157">
        <f>Y1157*'MRIP Selectivity'!$N$35</f>
        <v>3.7779565055221398E-2</v>
      </c>
      <c r="AA1157">
        <f>Y1157*'MRIP Selectivity'!$O$35</f>
        <v>3.7705735362713981E-2</v>
      </c>
      <c r="AB1157">
        <f>Y1157*'MRIP Selectivity'!$P$35</f>
        <v>5.4193027772513275E-3</v>
      </c>
      <c r="AC1157">
        <v>0.74741255597723821</v>
      </c>
      <c r="AD1157">
        <v>0.94160359434525442</v>
      </c>
      <c r="AE1157">
        <v>1.3432654004296583</v>
      </c>
      <c r="AF1157">
        <f t="shared" si="482"/>
        <v>2.8236921281631376E-2</v>
      </c>
      <c r="AG1157">
        <f t="shared" si="483"/>
        <v>3.5503855944962449E-2</v>
      </c>
      <c r="AH1157">
        <f t="shared" si="484"/>
        <v>7.2795619151340635E-3</v>
      </c>
      <c r="AI1157">
        <f t="shared" si="485"/>
        <v>8.0904603195186719E-2</v>
      </c>
      <c r="AJ1157">
        <f t="shared" si="486"/>
        <v>7.1020339141727895E-2</v>
      </c>
      <c r="AK1157">
        <f t="shared" si="487"/>
        <v>4.3125038139965308E-2</v>
      </c>
      <c r="AL1157">
        <f t="shared" si="488"/>
        <v>4.2783417860096512E-2</v>
      </c>
      <c r="AM1157">
        <f t="shared" si="489"/>
        <v>6.3740777226593825E-2</v>
      </c>
      <c r="AN1157">
        <f t="shared" si="490"/>
        <v>3.5503855944962449E-2</v>
      </c>
      <c r="AO1157">
        <v>0</v>
      </c>
      <c r="AP1157">
        <f t="shared" si="491"/>
        <v>7.5485300417935386E-2</v>
      </c>
      <c r="AQ1157">
        <f t="shared" si="492"/>
        <v>3.7705735362713981E-2</v>
      </c>
      <c r="AR1157">
        <v>6</v>
      </c>
      <c r="AS1157">
        <f>AR1157*'MRIP Selectivity'!$N$35</f>
        <v>3.7779565055221398E-2</v>
      </c>
      <c r="AT1157">
        <f>AR1157*'MRIP Selectivity'!$O$35</f>
        <v>3.7705735362713981E-2</v>
      </c>
      <c r="AU1157">
        <f>AR1157*'MRIP Selectivity'!$P$35</f>
        <v>5.4193027772513275E-3</v>
      </c>
      <c r="AV1157">
        <v>1</v>
      </c>
      <c r="AW1157">
        <f t="shared" si="493"/>
        <v>5</v>
      </c>
      <c r="AX1157">
        <f t="shared" si="472"/>
        <v>0</v>
      </c>
      <c r="AY1157">
        <f t="shared" si="473"/>
        <v>0</v>
      </c>
      <c r="AZ1157">
        <f t="shared" si="474"/>
        <v>0</v>
      </c>
      <c r="BA1157">
        <v>770.70824058000005</v>
      </c>
      <c r="BB1157">
        <v>770.70824058000005</v>
      </c>
    </row>
    <row r="1158" spans="1:54" x14ac:dyDescent="0.25">
      <c r="A1158" t="s">
        <v>1066</v>
      </c>
      <c r="B1158" t="s">
        <v>3</v>
      </c>
      <c r="C1158">
        <v>2014</v>
      </c>
      <c r="D1158">
        <v>3</v>
      </c>
      <c r="E1158">
        <v>6</v>
      </c>
      <c r="F1158" t="s">
        <v>1841</v>
      </c>
      <c r="G1158" t="s">
        <v>1923</v>
      </c>
      <c r="H1158" t="s">
        <v>1935</v>
      </c>
      <c r="I1158" t="s">
        <v>1812</v>
      </c>
      <c r="J1158" t="s">
        <v>1819</v>
      </c>
      <c r="K1158" t="str">
        <f t="shared" si="475"/>
        <v>Offshore</v>
      </c>
      <c r="L1158">
        <v>0</v>
      </c>
      <c r="M1158">
        <f t="shared" si="468"/>
        <v>0</v>
      </c>
      <c r="N1158">
        <f t="shared" si="476"/>
        <v>5.0323533611956919E-2</v>
      </c>
      <c r="O1158">
        <f t="shared" si="477"/>
        <v>2.5137156908475986E-2</v>
      </c>
      <c r="P1158">
        <v>0</v>
      </c>
      <c r="Q1158">
        <f t="shared" si="478"/>
        <v>0</v>
      </c>
      <c r="R1158">
        <v>0</v>
      </c>
      <c r="S1158">
        <f t="shared" si="469"/>
        <v>0</v>
      </c>
      <c r="T1158">
        <f t="shared" si="479"/>
        <v>0</v>
      </c>
      <c r="U1158">
        <f t="shared" si="470"/>
        <v>4.2493851484395884E-2</v>
      </c>
      <c r="V1158">
        <f t="shared" si="480"/>
        <v>0.84441310922369939</v>
      </c>
      <c r="W1158">
        <f t="shared" si="471"/>
        <v>2.3669237296641631E-2</v>
      </c>
      <c r="X1158">
        <f t="shared" si="481"/>
        <v>0.94160359434525431</v>
      </c>
      <c r="Y1158">
        <v>4</v>
      </c>
      <c r="Z1158">
        <f>Y1158*'MRIP Selectivity'!$N$35</f>
        <v>2.5186376703480933E-2</v>
      </c>
      <c r="AA1158">
        <f>Y1158*'MRIP Selectivity'!$O$35</f>
        <v>2.5137156908475986E-2</v>
      </c>
      <c r="AB1158">
        <f>Y1158*'MRIP Selectivity'!$P$35</f>
        <v>3.6128685181675518E-3</v>
      </c>
      <c r="AC1158">
        <v>0.74741255597723821</v>
      </c>
      <c r="AD1158">
        <v>0.94160359434525442</v>
      </c>
      <c r="AE1158">
        <v>1.3432654004296583</v>
      </c>
      <c r="AF1158">
        <f t="shared" si="482"/>
        <v>1.8824614187754253E-2</v>
      </c>
      <c r="AG1158">
        <f t="shared" si="483"/>
        <v>2.3669237296641631E-2</v>
      </c>
      <c r="AH1158">
        <f t="shared" si="484"/>
        <v>4.8530412767560423E-3</v>
      </c>
      <c r="AI1158">
        <f t="shared" si="485"/>
        <v>5.3936402130124468E-2</v>
      </c>
      <c r="AJ1158">
        <f t="shared" si="486"/>
        <v>4.7346892761151928E-2</v>
      </c>
      <c r="AK1158">
        <f t="shared" si="487"/>
        <v>2.8750025426643538E-2</v>
      </c>
      <c r="AL1158">
        <f t="shared" si="488"/>
        <v>2.8522278573397675E-2</v>
      </c>
      <c r="AM1158">
        <f t="shared" si="489"/>
        <v>4.2493851484395884E-2</v>
      </c>
      <c r="AN1158">
        <f t="shared" si="490"/>
        <v>2.3669237296641631E-2</v>
      </c>
      <c r="AO1158">
        <v>0</v>
      </c>
      <c r="AP1158">
        <f t="shared" si="491"/>
        <v>5.0323533611956919E-2</v>
      </c>
      <c r="AQ1158">
        <f t="shared" si="492"/>
        <v>2.5137156908475986E-2</v>
      </c>
      <c r="AR1158">
        <v>4</v>
      </c>
      <c r="AS1158">
        <f>AR1158*'MRIP Selectivity'!$N$35</f>
        <v>2.5186376703480933E-2</v>
      </c>
      <c r="AT1158">
        <f>AR1158*'MRIP Selectivity'!$O$35</f>
        <v>2.5137156908475986E-2</v>
      </c>
      <c r="AU1158">
        <f>AR1158*'MRIP Selectivity'!$P$35</f>
        <v>3.6128685181675518E-3</v>
      </c>
      <c r="AV1158">
        <v>1</v>
      </c>
      <c r="AW1158">
        <f t="shared" si="493"/>
        <v>5</v>
      </c>
      <c r="AX1158">
        <f t="shared" si="472"/>
        <v>0</v>
      </c>
      <c r="AY1158">
        <f t="shared" si="473"/>
        <v>0</v>
      </c>
      <c r="AZ1158">
        <f t="shared" si="474"/>
        <v>0</v>
      </c>
      <c r="BA1158">
        <v>770.70824058000005</v>
      </c>
      <c r="BB1158">
        <v>770.70824058000005</v>
      </c>
    </row>
    <row r="1159" spans="1:54" x14ac:dyDescent="0.25">
      <c r="A1159" t="s">
        <v>1067</v>
      </c>
      <c r="B1159" t="s">
        <v>3</v>
      </c>
      <c r="C1159">
        <v>2014</v>
      </c>
      <c r="D1159">
        <v>3</v>
      </c>
      <c r="E1159">
        <v>6</v>
      </c>
      <c r="F1159" t="s">
        <v>1841</v>
      </c>
      <c r="G1159" t="s">
        <v>1923</v>
      </c>
      <c r="H1159" t="s">
        <v>1935</v>
      </c>
      <c r="I1159" t="s">
        <v>1812</v>
      </c>
      <c r="J1159" t="s">
        <v>1819</v>
      </c>
      <c r="K1159" t="str">
        <f t="shared" si="475"/>
        <v>Offshore</v>
      </c>
      <c r="L1159">
        <v>0</v>
      </c>
      <c r="M1159">
        <f t="shared" si="468"/>
        <v>0</v>
      </c>
      <c r="N1159">
        <f t="shared" si="476"/>
        <v>1.258088340298923E-2</v>
      </c>
      <c r="O1159">
        <f t="shared" si="477"/>
        <v>6.2842892271189965E-3</v>
      </c>
      <c r="P1159">
        <v>0</v>
      </c>
      <c r="Q1159">
        <f t="shared" si="478"/>
        <v>0</v>
      </c>
      <c r="R1159">
        <v>0</v>
      </c>
      <c r="S1159">
        <f t="shared" si="469"/>
        <v>0</v>
      </c>
      <c r="T1159">
        <f t="shared" si="479"/>
        <v>0</v>
      </c>
      <c r="U1159">
        <f t="shared" si="470"/>
        <v>1.0623462871098971E-2</v>
      </c>
      <c r="V1159">
        <f t="shared" si="480"/>
        <v>0.84441310922369939</v>
      </c>
      <c r="W1159">
        <f t="shared" si="471"/>
        <v>5.9173093241604077E-3</v>
      </c>
      <c r="X1159">
        <f t="shared" si="481"/>
        <v>0.94160359434525431</v>
      </c>
      <c r="Y1159">
        <v>1</v>
      </c>
      <c r="Z1159">
        <f>Y1159*'MRIP Selectivity'!$N$35</f>
        <v>6.2965941758702333E-3</v>
      </c>
      <c r="AA1159">
        <f>Y1159*'MRIP Selectivity'!$O$35</f>
        <v>6.2842892271189965E-3</v>
      </c>
      <c r="AB1159">
        <f>Y1159*'MRIP Selectivity'!$P$35</f>
        <v>9.0321712954188795E-4</v>
      </c>
      <c r="AC1159">
        <v>0.74741255597723821</v>
      </c>
      <c r="AD1159">
        <v>0.94160359434525442</v>
      </c>
      <c r="AE1159">
        <v>1.3432654004296583</v>
      </c>
      <c r="AF1159">
        <f t="shared" si="482"/>
        <v>4.7061535469385633E-3</v>
      </c>
      <c r="AG1159">
        <f t="shared" si="483"/>
        <v>5.9173093241604077E-3</v>
      </c>
      <c r="AH1159">
        <f t="shared" si="484"/>
        <v>1.2132603191890106E-3</v>
      </c>
      <c r="AI1159">
        <f t="shared" si="485"/>
        <v>1.3484100532531117E-2</v>
      </c>
      <c r="AJ1159">
        <f t="shared" si="486"/>
        <v>1.1836723190287982E-2</v>
      </c>
      <c r="AK1159">
        <f t="shared" si="487"/>
        <v>7.1875063566608846E-3</v>
      </c>
      <c r="AL1159">
        <f t="shared" si="488"/>
        <v>7.1305696433494187E-3</v>
      </c>
      <c r="AM1159">
        <f t="shared" si="489"/>
        <v>1.0623462871098971E-2</v>
      </c>
      <c r="AN1159">
        <f t="shared" si="490"/>
        <v>5.9173093241604077E-3</v>
      </c>
      <c r="AO1159">
        <v>0</v>
      </c>
      <c r="AP1159">
        <f t="shared" si="491"/>
        <v>1.258088340298923E-2</v>
      </c>
      <c r="AQ1159">
        <f t="shared" si="492"/>
        <v>6.2842892271189965E-3</v>
      </c>
      <c r="AR1159">
        <v>1</v>
      </c>
      <c r="AS1159">
        <f>AR1159*'MRIP Selectivity'!$N$35</f>
        <v>6.2965941758702333E-3</v>
      </c>
      <c r="AT1159">
        <f>AR1159*'MRIP Selectivity'!$O$35</f>
        <v>6.2842892271189965E-3</v>
      </c>
      <c r="AU1159">
        <f>AR1159*'MRIP Selectivity'!$P$35</f>
        <v>9.0321712954188795E-4</v>
      </c>
      <c r="AV1159">
        <v>2</v>
      </c>
      <c r="AW1159">
        <f t="shared" si="493"/>
        <v>10</v>
      </c>
      <c r="AX1159">
        <f t="shared" si="472"/>
        <v>0</v>
      </c>
      <c r="AY1159">
        <f t="shared" si="473"/>
        <v>0</v>
      </c>
      <c r="AZ1159">
        <f t="shared" si="474"/>
        <v>0</v>
      </c>
      <c r="BA1159">
        <v>1406.7787529</v>
      </c>
      <c r="BB1159">
        <v>1406.7787529</v>
      </c>
    </row>
    <row r="1160" spans="1:54" x14ac:dyDescent="0.25">
      <c r="A1160" t="s">
        <v>1068</v>
      </c>
      <c r="B1160" t="s">
        <v>3</v>
      </c>
      <c r="C1160">
        <v>2014</v>
      </c>
      <c r="D1160">
        <v>3</v>
      </c>
      <c r="E1160">
        <v>6</v>
      </c>
      <c r="F1160" t="s">
        <v>1841</v>
      </c>
      <c r="G1160" t="s">
        <v>1923</v>
      </c>
      <c r="H1160" t="s">
        <v>1935</v>
      </c>
      <c r="I1160" t="s">
        <v>1812</v>
      </c>
      <c r="J1160" t="s">
        <v>1813</v>
      </c>
      <c r="K1160" t="str">
        <f t="shared" si="475"/>
        <v>Inshore</v>
      </c>
      <c r="L1160">
        <v>0</v>
      </c>
      <c r="M1160">
        <f t="shared" si="468"/>
        <v>0</v>
      </c>
      <c r="N1160">
        <f t="shared" si="476"/>
        <v>0.12580883402989229</v>
      </c>
      <c r="O1160">
        <f t="shared" si="477"/>
        <v>6.2842892271189971E-2</v>
      </c>
      <c r="P1160">
        <v>0</v>
      </c>
      <c r="Q1160">
        <f t="shared" si="478"/>
        <v>0</v>
      </c>
      <c r="R1160">
        <v>0</v>
      </c>
      <c r="S1160">
        <f t="shared" si="469"/>
        <v>0</v>
      </c>
      <c r="T1160">
        <f t="shared" si="479"/>
        <v>0</v>
      </c>
      <c r="U1160">
        <f t="shared" si="470"/>
        <v>0.10623462871098971</v>
      </c>
      <c r="V1160">
        <f t="shared" si="480"/>
        <v>0.84441310922369939</v>
      </c>
      <c r="W1160">
        <f t="shared" si="471"/>
        <v>5.9173093241604087E-2</v>
      </c>
      <c r="X1160">
        <f t="shared" si="481"/>
        <v>0.94160359434525442</v>
      </c>
      <c r="Y1160">
        <v>10</v>
      </c>
      <c r="Z1160">
        <f>Y1160*'MRIP Selectivity'!$N$35</f>
        <v>6.2965941758702335E-2</v>
      </c>
      <c r="AA1160">
        <f>Y1160*'MRIP Selectivity'!$O$35</f>
        <v>6.2842892271189971E-2</v>
      </c>
      <c r="AB1160">
        <f>Y1160*'MRIP Selectivity'!$P$35</f>
        <v>9.0321712954188789E-3</v>
      </c>
      <c r="AC1160">
        <v>0.74741255597723821</v>
      </c>
      <c r="AD1160">
        <v>0.94160359434525442</v>
      </c>
      <c r="AE1160">
        <v>1.3432654004296583</v>
      </c>
      <c r="AF1160">
        <f t="shared" si="482"/>
        <v>4.7061535469385629E-2</v>
      </c>
      <c r="AG1160">
        <f t="shared" si="483"/>
        <v>5.9173093241604087E-2</v>
      </c>
      <c r="AH1160">
        <f t="shared" si="484"/>
        <v>1.2132603191890105E-2</v>
      </c>
      <c r="AI1160">
        <f t="shared" si="485"/>
        <v>0.13484100532531118</v>
      </c>
      <c r="AJ1160">
        <f t="shared" si="486"/>
        <v>0.11836723190287982</v>
      </c>
      <c r="AK1160">
        <f t="shared" si="487"/>
        <v>7.1875063566608846E-2</v>
      </c>
      <c r="AL1160">
        <f t="shared" si="488"/>
        <v>7.1305696433494187E-2</v>
      </c>
      <c r="AM1160">
        <f t="shared" si="489"/>
        <v>0.10623462871098971</v>
      </c>
      <c r="AN1160">
        <f t="shared" si="490"/>
        <v>5.9173093241604087E-2</v>
      </c>
      <c r="AO1160">
        <v>0</v>
      </c>
      <c r="AP1160">
        <f t="shared" si="491"/>
        <v>0.12580883402989229</v>
      </c>
      <c r="AQ1160">
        <f t="shared" si="492"/>
        <v>6.2842892271189971E-2</v>
      </c>
      <c r="AR1160">
        <v>10</v>
      </c>
      <c r="AS1160">
        <f>AR1160*'MRIP Selectivity'!$N$35</f>
        <v>6.2965941758702335E-2</v>
      </c>
      <c r="AT1160">
        <f>AR1160*'MRIP Selectivity'!$O$35</f>
        <v>6.2842892271189971E-2</v>
      </c>
      <c r="AU1160">
        <f>AR1160*'MRIP Selectivity'!$P$35</f>
        <v>9.0321712954188789E-3</v>
      </c>
      <c r="AV1160">
        <v>4</v>
      </c>
      <c r="AW1160">
        <f t="shared" si="493"/>
        <v>20</v>
      </c>
      <c r="AX1160">
        <f t="shared" si="472"/>
        <v>0</v>
      </c>
      <c r="AY1160">
        <f t="shared" si="473"/>
        <v>0</v>
      </c>
      <c r="AZ1160">
        <f t="shared" si="474"/>
        <v>0</v>
      </c>
      <c r="BA1160">
        <v>770.70824058000005</v>
      </c>
      <c r="BB1160">
        <v>770.70824058000005</v>
      </c>
    </row>
    <row r="1161" spans="1:54" x14ac:dyDescent="0.25">
      <c r="A1161" t="s">
        <v>1069</v>
      </c>
      <c r="B1161" t="s">
        <v>3</v>
      </c>
      <c r="C1161">
        <v>2014</v>
      </c>
      <c r="D1161">
        <v>3</v>
      </c>
      <c r="E1161">
        <v>6</v>
      </c>
      <c r="F1161" t="s">
        <v>1841</v>
      </c>
      <c r="G1161" t="s">
        <v>1923</v>
      </c>
      <c r="H1161" t="s">
        <v>1935</v>
      </c>
      <c r="I1161" t="s">
        <v>1812</v>
      </c>
      <c r="J1161" t="s">
        <v>1819</v>
      </c>
      <c r="K1161" t="str">
        <f t="shared" si="475"/>
        <v>Offshore</v>
      </c>
      <c r="L1161">
        <v>0</v>
      </c>
      <c r="M1161">
        <f t="shared" si="468"/>
        <v>0</v>
      </c>
      <c r="N1161">
        <f t="shared" si="476"/>
        <v>0.11322795062690307</v>
      </c>
      <c r="O1161">
        <f t="shared" si="477"/>
        <v>5.6558603044070968E-2</v>
      </c>
      <c r="P1161">
        <v>0</v>
      </c>
      <c r="Q1161">
        <f t="shared" si="478"/>
        <v>0</v>
      </c>
      <c r="R1161">
        <v>0</v>
      </c>
      <c r="S1161">
        <f t="shared" si="469"/>
        <v>0</v>
      </c>
      <c r="T1161">
        <f t="shared" si="479"/>
        <v>0</v>
      </c>
      <c r="U1161">
        <f t="shared" si="470"/>
        <v>9.5611165839890738E-2</v>
      </c>
      <c r="V1161">
        <f t="shared" si="480"/>
        <v>0.84441310922369939</v>
      </c>
      <c r="W1161">
        <f t="shared" si="471"/>
        <v>5.3255783917443671E-2</v>
      </c>
      <c r="X1161">
        <f t="shared" si="481"/>
        <v>0.94160359434525442</v>
      </c>
      <c r="Y1161">
        <v>9</v>
      </c>
      <c r="Z1161">
        <f>Y1161*'MRIP Selectivity'!$N$35</f>
        <v>5.6669347582832097E-2</v>
      </c>
      <c r="AA1161">
        <f>Y1161*'MRIP Selectivity'!$O$35</f>
        <v>5.6558603044070968E-2</v>
      </c>
      <c r="AB1161">
        <f>Y1161*'MRIP Selectivity'!$P$35</f>
        <v>8.1289541658769917E-3</v>
      </c>
      <c r="AC1161">
        <v>0.74741255597723821</v>
      </c>
      <c r="AD1161">
        <v>0.94160359434525442</v>
      </c>
      <c r="AE1161">
        <v>1.3432654004296583</v>
      </c>
      <c r="AF1161">
        <f t="shared" si="482"/>
        <v>4.2355381922447061E-2</v>
      </c>
      <c r="AG1161">
        <f t="shared" si="483"/>
        <v>5.3255783917443671E-2</v>
      </c>
      <c r="AH1161">
        <f t="shared" si="484"/>
        <v>1.0919342872701096E-2</v>
      </c>
      <c r="AI1161">
        <f t="shared" si="485"/>
        <v>0.12135690479278005</v>
      </c>
      <c r="AJ1161">
        <f t="shared" si="486"/>
        <v>0.10653050871259183</v>
      </c>
      <c r="AK1161">
        <f t="shared" si="487"/>
        <v>6.4687557209947955E-2</v>
      </c>
      <c r="AL1161">
        <f t="shared" si="488"/>
        <v>6.4175126790144768E-2</v>
      </c>
      <c r="AM1161">
        <f t="shared" si="489"/>
        <v>9.5611165839890738E-2</v>
      </c>
      <c r="AN1161">
        <f t="shared" si="490"/>
        <v>5.3255783917443671E-2</v>
      </c>
      <c r="AO1161">
        <v>0</v>
      </c>
      <c r="AP1161">
        <f t="shared" si="491"/>
        <v>0.11322795062690307</v>
      </c>
      <c r="AQ1161">
        <f t="shared" si="492"/>
        <v>5.6558603044070968E-2</v>
      </c>
      <c r="AR1161">
        <v>9</v>
      </c>
      <c r="AS1161">
        <f>AR1161*'MRIP Selectivity'!$N$35</f>
        <v>5.6669347582832097E-2</v>
      </c>
      <c r="AT1161">
        <f>AR1161*'MRIP Selectivity'!$O$35</f>
        <v>5.6558603044070968E-2</v>
      </c>
      <c r="AU1161">
        <f>AR1161*'MRIP Selectivity'!$P$35</f>
        <v>8.1289541658769917E-3</v>
      </c>
      <c r="AV1161">
        <v>4</v>
      </c>
      <c r="AW1161">
        <f t="shared" si="493"/>
        <v>20</v>
      </c>
      <c r="AX1161">
        <f t="shared" si="472"/>
        <v>0</v>
      </c>
      <c r="AY1161">
        <f t="shared" si="473"/>
        <v>0</v>
      </c>
      <c r="AZ1161">
        <f t="shared" si="474"/>
        <v>0</v>
      </c>
      <c r="BA1161">
        <v>770.70824058000005</v>
      </c>
      <c r="BB1161">
        <v>770.70824058000005</v>
      </c>
    </row>
    <row r="1162" spans="1:54" x14ac:dyDescent="0.25">
      <c r="A1162" t="s">
        <v>1070</v>
      </c>
      <c r="B1162" t="s">
        <v>3</v>
      </c>
      <c r="C1162">
        <v>2014</v>
      </c>
      <c r="D1162">
        <v>4</v>
      </c>
      <c r="E1162">
        <v>7</v>
      </c>
      <c r="F1162" t="s">
        <v>1850</v>
      </c>
      <c r="G1162" t="s">
        <v>1923</v>
      </c>
      <c r="H1162" t="s">
        <v>1935</v>
      </c>
      <c r="I1162" t="s">
        <v>1812</v>
      </c>
      <c r="J1162" t="s">
        <v>1813</v>
      </c>
      <c r="K1162" t="str">
        <f t="shared" si="475"/>
        <v>Inshore</v>
      </c>
      <c r="L1162">
        <v>0</v>
      </c>
      <c r="M1162">
        <f t="shared" si="468"/>
        <v>0</v>
      </c>
      <c r="N1162">
        <f t="shared" si="476"/>
        <v>5.0323533611956919E-2</v>
      </c>
      <c r="O1162">
        <f t="shared" si="477"/>
        <v>2.5137156908475986E-2</v>
      </c>
      <c r="P1162">
        <v>0</v>
      </c>
      <c r="Q1162">
        <f t="shared" si="478"/>
        <v>0</v>
      </c>
      <c r="R1162">
        <v>0</v>
      </c>
      <c r="S1162">
        <f t="shared" si="469"/>
        <v>0</v>
      </c>
      <c r="T1162">
        <f t="shared" si="479"/>
        <v>0</v>
      </c>
      <c r="U1162">
        <f t="shared" si="470"/>
        <v>4.2493851484395884E-2</v>
      </c>
      <c r="V1162">
        <f t="shared" si="480"/>
        <v>0.84441310922369939</v>
      </c>
      <c r="W1162">
        <f t="shared" si="471"/>
        <v>2.3669237296641631E-2</v>
      </c>
      <c r="X1162">
        <f t="shared" si="481"/>
        <v>0.94160359434525431</v>
      </c>
      <c r="Y1162">
        <v>4</v>
      </c>
      <c r="Z1162">
        <f>Y1162*'MRIP Selectivity'!$N$35</f>
        <v>2.5186376703480933E-2</v>
      </c>
      <c r="AA1162">
        <f>Y1162*'MRIP Selectivity'!$O$35</f>
        <v>2.5137156908475986E-2</v>
      </c>
      <c r="AB1162">
        <f>Y1162*'MRIP Selectivity'!$P$35</f>
        <v>3.6128685181675518E-3</v>
      </c>
      <c r="AC1162">
        <v>0.74741255597723821</v>
      </c>
      <c r="AD1162">
        <v>0.94160359434525442</v>
      </c>
      <c r="AE1162">
        <v>1.3432654004296583</v>
      </c>
      <c r="AF1162">
        <f t="shared" si="482"/>
        <v>1.8824614187754253E-2</v>
      </c>
      <c r="AG1162">
        <f t="shared" si="483"/>
        <v>2.3669237296641631E-2</v>
      </c>
      <c r="AH1162">
        <f t="shared" si="484"/>
        <v>4.8530412767560423E-3</v>
      </c>
      <c r="AI1162">
        <f t="shared" si="485"/>
        <v>5.3936402130124468E-2</v>
      </c>
      <c r="AJ1162">
        <f t="shared" si="486"/>
        <v>4.7346892761151928E-2</v>
      </c>
      <c r="AK1162">
        <f t="shared" si="487"/>
        <v>2.8750025426643538E-2</v>
      </c>
      <c r="AL1162">
        <f t="shared" si="488"/>
        <v>2.8522278573397675E-2</v>
      </c>
      <c r="AM1162">
        <f t="shared" si="489"/>
        <v>4.2493851484395884E-2</v>
      </c>
      <c r="AN1162">
        <f t="shared" si="490"/>
        <v>2.3669237296641631E-2</v>
      </c>
      <c r="AO1162">
        <v>0</v>
      </c>
      <c r="AP1162">
        <f t="shared" si="491"/>
        <v>5.0323533611956919E-2</v>
      </c>
      <c r="AQ1162">
        <f t="shared" si="492"/>
        <v>2.5137156908475986E-2</v>
      </c>
      <c r="AR1162">
        <v>4</v>
      </c>
      <c r="AS1162">
        <f>AR1162*'MRIP Selectivity'!$N$35</f>
        <v>2.5186376703480933E-2</v>
      </c>
      <c r="AT1162">
        <f>AR1162*'MRIP Selectivity'!$O$35</f>
        <v>2.5137156908475986E-2</v>
      </c>
      <c r="AU1162">
        <f>AR1162*'MRIP Selectivity'!$P$35</f>
        <v>3.6128685181675518E-3</v>
      </c>
      <c r="AV1162">
        <v>9</v>
      </c>
      <c r="AW1162">
        <f t="shared" si="493"/>
        <v>45</v>
      </c>
      <c r="AX1162">
        <f t="shared" si="472"/>
        <v>0</v>
      </c>
      <c r="AY1162">
        <f t="shared" si="473"/>
        <v>0</v>
      </c>
      <c r="AZ1162">
        <f t="shared" si="474"/>
        <v>0</v>
      </c>
      <c r="BA1162">
        <v>1502.7858687999999</v>
      </c>
      <c r="BB1162">
        <v>1502.7858687999999</v>
      </c>
    </row>
    <row r="1163" spans="1:54" x14ac:dyDescent="0.25">
      <c r="A1163" t="s">
        <v>1071</v>
      </c>
      <c r="B1163" t="s">
        <v>3</v>
      </c>
      <c r="C1163">
        <v>2014</v>
      </c>
      <c r="D1163">
        <v>4</v>
      </c>
      <c r="E1163">
        <v>7</v>
      </c>
      <c r="F1163" t="s">
        <v>1861</v>
      </c>
      <c r="G1163" t="s">
        <v>1923</v>
      </c>
      <c r="H1163" t="s">
        <v>1935</v>
      </c>
      <c r="I1163" t="s">
        <v>1812</v>
      </c>
      <c r="J1163" t="s">
        <v>1819</v>
      </c>
      <c r="K1163" t="str">
        <f t="shared" si="475"/>
        <v>Offshore</v>
      </c>
      <c r="L1163">
        <v>0</v>
      </c>
      <c r="M1163">
        <f t="shared" si="468"/>
        <v>0</v>
      </c>
      <c r="N1163">
        <f t="shared" si="476"/>
        <v>0.15097060083587077</v>
      </c>
      <c r="O1163">
        <f t="shared" si="477"/>
        <v>7.5411470725427962E-2</v>
      </c>
      <c r="P1163">
        <v>0</v>
      </c>
      <c r="Q1163">
        <f t="shared" si="478"/>
        <v>0</v>
      </c>
      <c r="R1163">
        <v>0</v>
      </c>
      <c r="S1163">
        <f t="shared" si="469"/>
        <v>0</v>
      </c>
      <c r="T1163">
        <f t="shared" si="479"/>
        <v>0</v>
      </c>
      <c r="U1163">
        <f t="shared" si="470"/>
        <v>0.12748155445318765</v>
      </c>
      <c r="V1163">
        <f t="shared" si="480"/>
        <v>0.84441310922369928</v>
      </c>
      <c r="W1163">
        <f t="shared" si="471"/>
        <v>7.1007711889924899E-2</v>
      </c>
      <c r="X1163">
        <f t="shared" si="481"/>
        <v>0.94160359434525442</v>
      </c>
      <c r="Y1163">
        <v>12</v>
      </c>
      <c r="Z1163">
        <f>Y1163*'MRIP Selectivity'!$N$35</f>
        <v>7.5559130110442796E-2</v>
      </c>
      <c r="AA1163">
        <f>Y1163*'MRIP Selectivity'!$O$35</f>
        <v>7.5411470725427962E-2</v>
      </c>
      <c r="AB1163">
        <f>Y1163*'MRIP Selectivity'!$P$35</f>
        <v>1.0838605554502655E-2</v>
      </c>
      <c r="AC1163">
        <v>0.74741255597723821</v>
      </c>
      <c r="AD1163">
        <v>0.94160359434525442</v>
      </c>
      <c r="AE1163">
        <v>1.3432654004296583</v>
      </c>
      <c r="AF1163">
        <f t="shared" si="482"/>
        <v>5.6473842563262752E-2</v>
      </c>
      <c r="AG1163">
        <f t="shared" si="483"/>
        <v>7.1007711889924899E-2</v>
      </c>
      <c r="AH1163">
        <f t="shared" si="484"/>
        <v>1.4559123830268127E-2</v>
      </c>
      <c r="AI1163">
        <f t="shared" si="485"/>
        <v>0.16180920639037344</v>
      </c>
      <c r="AJ1163">
        <f t="shared" si="486"/>
        <v>0.14204067828345579</v>
      </c>
      <c r="AK1163">
        <f t="shared" si="487"/>
        <v>8.6250076279930615E-2</v>
      </c>
      <c r="AL1163">
        <f t="shared" si="488"/>
        <v>8.5566835720193024E-2</v>
      </c>
      <c r="AM1163">
        <f t="shared" si="489"/>
        <v>0.12748155445318765</v>
      </c>
      <c r="AN1163">
        <f t="shared" si="490"/>
        <v>7.1007711889924899E-2</v>
      </c>
      <c r="AO1163">
        <v>0</v>
      </c>
      <c r="AP1163">
        <f t="shared" si="491"/>
        <v>0.15097060083587077</v>
      </c>
      <c r="AQ1163">
        <f t="shared" si="492"/>
        <v>7.5411470725427962E-2</v>
      </c>
      <c r="AR1163">
        <v>12</v>
      </c>
      <c r="AS1163">
        <f>AR1163*'MRIP Selectivity'!$N$35</f>
        <v>7.5559130110442796E-2</v>
      </c>
      <c r="AT1163">
        <f>AR1163*'MRIP Selectivity'!$O$35</f>
        <v>7.5411470725427962E-2</v>
      </c>
      <c r="AU1163">
        <f>AR1163*'MRIP Selectivity'!$P$35</f>
        <v>1.0838605554502655E-2</v>
      </c>
      <c r="AV1163">
        <v>20</v>
      </c>
      <c r="AW1163">
        <f t="shared" si="493"/>
        <v>100</v>
      </c>
      <c r="AX1163">
        <f t="shared" si="472"/>
        <v>0</v>
      </c>
      <c r="AY1163">
        <f t="shared" si="473"/>
        <v>0</v>
      </c>
      <c r="AZ1163">
        <f t="shared" si="474"/>
        <v>0</v>
      </c>
      <c r="BA1163">
        <v>1388.8002028999999</v>
      </c>
      <c r="BB1163">
        <v>1388.8002028999999</v>
      </c>
    </row>
    <row r="1164" spans="1:54" x14ac:dyDescent="0.25">
      <c r="A1164" t="s">
        <v>1072</v>
      </c>
      <c r="B1164" t="s">
        <v>3</v>
      </c>
      <c r="C1164">
        <v>2014</v>
      </c>
      <c r="D1164">
        <v>4</v>
      </c>
      <c r="E1164">
        <v>7</v>
      </c>
      <c r="F1164" t="s">
        <v>1861</v>
      </c>
      <c r="G1164" t="s">
        <v>1923</v>
      </c>
      <c r="H1164" t="s">
        <v>1935</v>
      </c>
      <c r="I1164" t="s">
        <v>1812</v>
      </c>
      <c r="J1164" t="s">
        <v>1819</v>
      </c>
      <c r="K1164" t="str">
        <f t="shared" si="475"/>
        <v>Offshore</v>
      </c>
      <c r="L1164">
        <v>0.673914715</v>
      </c>
      <c r="M1164">
        <f t="shared" si="468"/>
        <v>1117.634106314496</v>
      </c>
      <c r="N1164">
        <f t="shared" si="476"/>
        <v>0.673914715</v>
      </c>
      <c r="O1164">
        <f t="shared" si="477"/>
        <v>0.673914715</v>
      </c>
      <c r="P1164">
        <v>8.4371999755905502</v>
      </c>
      <c r="Q1164">
        <f t="shared" si="478"/>
        <v>12.519685039954277</v>
      </c>
      <c r="R1164">
        <v>0.59429105035430807</v>
      </c>
      <c r="S1164">
        <f t="shared" si="469"/>
        <v>985.58457349227081</v>
      </c>
      <c r="T1164">
        <f t="shared" si="479"/>
        <v>0.88184904873951009</v>
      </c>
      <c r="U1164">
        <f t="shared" si="470"/>
        <v>0.59429105035430807</v>
      </c>
      <c r="V1164">
        <f t="shared" si="480"/>
        <v>0.88184904873951009</v>
      </c>
      <c r="W1164">
        <f t="shared" si="471"/>
        <v>0.59429105035430807</v>
      </c>
      <c r="X1164">
        <f t="shared" si="481"/>
        <v>0.88184904873951009</v>
      </c>
      <c r="Y1164">
        <v>0</v>
      </c>
      <c r="Z1164">
        <f>Y1164*'MRIP Selectivity'!$N$35</f>
        <v>0</v>
      </c>
      <c r="AA1164">
        <f>Y1164*'MRIP Selectivity'!$O$35</f>
        <v>0</v>
      </c>
      <c r="AB1164">
        <f>Y1164*'MRIP Selectivity'!$P$35</f>
        <v>0</v>
      </c>
      <c r="AC1164">
        <v>0.74741255597723821</v>
      </c>
      <c r="AD1164">
        <v>0.94160359434525442</v>
      </c>
      <c r="AE1164">
        <v>1.3432654004296583</v>
      </c>
      <c r="AF1164">
        <f t="shared" si="482"/>
        <v>0</v>
      </c>
      <c r="AG1164">
        <f t="shared" si="483"/>
        <v>0</v>
      </c>
      <c r="AH1164">
        <f t="shared" si="484"/>
        <v>0</v>
      </c>
      <c r="AI1164">
        <f t="shared" si="485"/>
        <v>0</v>
      </c>
      <c r="AJ1164">
        <f t="shared" si="486"/>
        <v>0</v>
      </c>
      <c r="AK1164">
        <f t="shared" si="487"/>
        <v>0</v>
      </c>
      <c r="AL1164">
        <f t="shared" si="488"/>
        <v>0</v>
      </c>
      <c r="AM1164">
        <f t="shared" si="489"/>
        <v>0.59429105035430807</v>
      </c>
      <c r="AN1164">
        <f t="shared" si="490"/>
        <v>0.59429105035430807</v>
      </c>
      <c r="AO1164">
        <v>1</v>
      </c>
      <c r="AP1164">
        <f t="shared" si="491"/>
        <v>1</v>
      </c>
      <c r="AQ1164">
        <f t="shared" si="492"/>
        <v>1</v>
      </c>
      <c r="AR1164">
        <v>0</v>
      </c>
      <c r="AS1164">
        <f>AR1164*'MRIP Selectivity'!$N$35</f>
        <v>0</v>
      </c>
      <c r="AT1164">
        <f>AR1164*'MRIP Selectivity'!$O$35</f>
        <v>0</v>
      </c>
      <c r="AU1164">
        <f>AR1164*'MRIP Selectivity'!$P$35</f>
        <v>0</v>
      </c>
      <c r="AV1164">
        <v>6</v>
      </c>
      <c r="AW1164">
        <f t="shared" si="493"/>
        <v>30</v>
      </c>
      <c r="AX1164">
        <f t="shared" si="472"/>
        <v>0</v>
      </c>
      <c r="AY1164">
        <f t="shared" si="473"/>
        <v>0</v>
      </c>
      <c r="AZ1164">
        <f t="shared" si="474"/>
        <v>0</v>
      </c>
      <c r="BA1164">
        <v>1658.4206895</v>
      </c>
      <c r="BB1164">
        <v>1658.4206895</v>
      </c>
    </row>
    <row r="1165" spans="1:54" x14ac:dyDescent="0.25">
      <c r="A1165" t="s">
        <v>1073</v>
      </c>
      <c r="B1165" t="s">
        <v>3</v>
      </c>
      <c r="C1165">
        <v>2014</v>
      </c>
      <c r="D1165">
        <v>4</v>
      </c>
      <c r="E1165">
        <v>7</v>
      </c>
      <c r="F1165" t="s">
        <v>1861</v>
      </c>
      <c r="G1165" t="s">
        <v>1923</v>
      </c>
      <c r="H1165" t="s">
        <v>1935</v>
      </c>
      <c r="I1165" t="s">
        <v>1812</v>
      </c>
      <c r="J1165" t="s">
        <v>1819</v>
      </c>
      <c r="K1165" t="str">
        <f t="shared" si="475"/>
        <v>Offshore</v>
      </c>
      <c r="L1165">
        <v>0</v>
      </c>
      <c r="M1165">
        <f t="shared" si="468"/>
        <v>0</v>
      </c>
      <c r="N1165">
        <f t="shared" si="476"/>
        <v>3.7742650208967693E-2</v>
      </c>
      <c r="O1165">
        <f t="shared" si="477"/>
        <v>1.8852867681356991E-2</v>
      </c>
      <c r="P1165">
        <v>0</v>
      </c>
      <c r="Q1165">
        <f t="shared" si="478"/>
        <v>0</v>
      </c>
      <c r="R1165">
        <v>0</v>
      </c>
      <c r="S1165">
        <f t="shared" si="469"/>
        <v>0</v>
      </c>
      <c r="T1165">
        <f t="shared" si="479"/>
        <v>0</v>
      </c>
      <c r="U1165">
        <f t="shared" si="470"/>
        <v>3.1870388613296913E-2</v>
      </c>
      <c r="V1165">
        <f t="shared" si="480"/>
        <v>0.84441310922369928</v>
      </c>
      <c r="W1165">
        <f t="shared" si="471"/>
        <v>1.7751927972481225E-2</v>
      </c>
      <c r="X1165">
        <f t="shared" si="481"/>
        <v>0.94160359434525442</v>
      </c>
      <c r="Y1165">
        <v>3</v>
      </c>
      <c r="Z1165">
        <f>Y1165*'MRIP Selectivity'!$N$35</f>
        <v>1.8889782527610699E-2</v>
      </c>
      <c r="AA1165">
        <f>Y1165*'MRIP Selectivity'!$O$35</f>
        <v>1.8852867681356991E-2</v>
      </c>
      <c r="AB1165">
        <f>Y1165*'MRIP Selectivity'!$P$35</f>
        <v>2.7096513886256638E-3</v>
      </c>
      <c r="AC1165">
        <v>0.74741255597723821</v>
      </c>
      <c r="AD1165">
        <v>0.94160359434525442</v>
      </c>
      <c r="AE1165">
        <v>1.3432654004296583</v>
      </c>
      <c r="AF1165">
        <f t="shared" si="482"/>
        <v>1.4118460640815688E-2</v>
      </c>
      <c r="AG1165">
        <f t="shared" si="483"/>
        <v>1.7751927972481225E-2</v>
      </c>
      <c r="AH1165">
        <f t="shared" si="484"/>
        <v>3.6397809575670318E-3</v>
      </c>
      <c r="AI1165">
        <f t="shared" si="485"/>
        <v>4.045230159759336E-2</v>
      </c>
      <c r="AJ1165">
        <f t="shared" si="486"/>
        <v>3.5510169570863948E-2</v>
      </c>
      <c r="AK1165">
        <f t="shared" si="487"/>
        <v>2.1562519069982654E-2</v>
      </c>
      <c r="AL1165">
        <f t="shared" si="488"/>
        <v>2.1391708930048256E-2</v>
      </c>
      <c r="AM1165">
        <f t="shared" si="489"/>
        <v>3.1870388613296913E-2</v>
      </c>
      <c r="AN1165">
        <f t="shared" si="490"/>
        <v>1.7751927972481225E-2</v>
      </c>
      <c r="AO1165">
        <v>0</v>
      </c>
      <c r="AP1165">
        <f t="shared" si="491"/>
        <v>3.7742650208967693E-2</v>
      </c>
      <c r="AQ1165">
        <f t="shared" si="492"/>
        <v>1.8852867681356991E-2</v>
      </c>
      <c r="AR1165">
        <v>3</v>
      </c>
      <c r="AS1165">
        <f>AR1165*'MRIP Selectivity'!$N$35</f>
        <v>1.8889782527610699E-2</v>
      </c>
      <c r="AT1165">
        <f>AR1165*'MRIP Selectivity'!$O$35</f>
        <v>1.8852867681356991E-2</v>
      </c>
      <c r="AU1165">
        <f>AR1165*'MRIP Selectivity'!$P$35</f>
        <v>2.7096513886256638E-3</v>
      </c>
      <c r="AV1165">
        <v>5</v>
      </c>
      <c r="AW1165">
        <f t="shared" si="493"/>
        <v>25</v>
      </c>
      <c r="AX1165">
        <f t="shared" si="472"/>
        <v>0</v>
      </c>
      <c r="AY1165">
        <f t="shared" si="473"/>
        <v>0</v>
      </c>
      <c r="AZ1165">
        <f t="shared" si="474"/>
        <v>0</v>
      </c>
      <c r="BA1165">
        <v>1119.1797163000001</v>
      </c>
      <c r="BB1165">
        <v>1119.1797163000001</v>
      </c>
    </row>
    <row r="1166" spans="1:54" x14ac:dyDescent="0.25">
      <c r="A1166" t="s">
        <v>1074</v>
      </c>
      <c r="B1166" t="s">
        <v>3</v>
      </c>
      <c r="C1166">
        <v>2014</v>
      </c>
      <c r="D1166">
        <v>4</v>
      </c>
      <c r="E1166">
        <v>7</v>
      </c>
      <c r="F1166" t="s">
        <v>1839</v>
      </c>
      <c r="G1166" t="s">
        <v>1923</v>
      </c>
      <c r="H1166" t="s">
        <v>1935</v>
      </c>
      <c r="I1166" t="s">
        <v>1824</v>
      </c>
      <c r="J1166" t="s">
        <v>1813</v>
      </c>
      <c r="K1166" t="str">
        <f t="shared" si="475"/>
        <v>Inshore</v>
      </c>
      <c r="L1166">
        <v>0</v>
      </c>
      <c r="M1166">
        <f t="shared" si="468"/>
        <v>0</v>
      </c>
      <c r="N1166">
        <f t="shared" si="476"/>
        <v>1.258088340298923E-2</v>
      </c>
      <c r="O1166">
        <f t="shared" si="477"/>
        <v>6.2842892271189965E-3</v>
      </c>
      <c r="P1166">
        <v>0</v>
      </c>
      <c r="Q1166">
        <f t="shared" si="478"/>
        <v>0</v>
      </c>
      <c r="R1166">
        <v>0</v>
      </c>
      <c r="S1166">
        <f t="shared" si="469"/>
        <v>0</v>
      </c>
      <c r="T1166">
        <f t="shared" si="479"/>
        <v>0</v>
      </c>
      <c r="U1166">
        <f t="shared" si="470"/>
        <v>1.0623462871098971E-2</v>
      </c>
      <c r="V1166">
        <f t="shared" si="480"/>
        <v>0.84441310922369939</v>
      </c>
      <c r="W1166">
        <f t="shared" si="471"/>
        <v>5.9173093241604077E-3</v>
      </c>
      <c r="X1166">
        <f t="shared" si="481"/>
        <v>0.94160359434525431</v>
      </c>
      <c r="Y1166">
        <v>1</v>
      </c>
      <c r="Z1166">
        <f>Y1166*'MRIP Selectivity'!$N$35</f>
        <v>6.2965941758702333E-3</v>
      </c>
      <c r="AA1166">
        <f>Y1166*'MRIP Selectivity'!$O$35</f>
        <v>6.2842892271189965E-3</v>
      </c>
      <c r="AB1166">
        <f>Y1166*'MRIP Selectivity'!$P$35</f>
        <v>9.0321712954188795E-4</v>
      </c>
      <c r="AC1166">
        <v>0.74741255597723821</v>
      </c>
      <c r="AD1166">
        <v>0.94160359434525442</v>
      </c>
      <c r="AE1166">
        <v>1.3432654004296583</v>
      </c>
      <c r="AF1166">
        <f t="shared" si="482"/>
        <v>4.7061535469385633E-3</v>
      </c>
      <c r="AG1166">
        <f t="shared" si="483"/>
        <v>5.9173093241604077E-3</v>
      </c>
      <c r="AH1166">
        <f t="shared" si="484"/>
        <v>1.2132603191890106E-3</v>
      </c>
      <c r="AI1166">
        <f t="shared" si="485"/>
        <v>1.3484100532531117E-2</v>
      </c>
      <c r="AJ1166">
        <f t="shared" si="486"/>
        <v>1.1836723190287982E-2</v>
      </c>
      <c r="AK1166">
        <f t="shared" si="487"/>
        <v>7.1875063566608846E-3</v>
      </c>
      <c r="AL1166">
        <f t="shared" si="488"/>
        <v>7.1305696433494187E-3</v>
      </c>
      <c r="AM1166">
        <f t="shared" si="489"/>
        <v>1.0623462871098971E-2</v>
      </c>
      <c r="AN1166">
        <f t="shared" si="490"/>
        <v>5.9173093241604077E-3</v>
      </c>
      <c r="AO1166">
        <v>0</v>
      </c>
      <c r="AP1166">
        <f t="shared" si="491"/>
        <v>1.258088340298923E-2</v>
      </c>
      <c r="AQ1166">
        <f t="shared" si="492"/>
        <v>6.2842892271189965E-3</v>
      </c>
      <c r="AR1166">
        <v>1</v>
      </c>
      <c r="AS1166">
        <f>AR1166*'MRIP Selectivity'!$N$35</f>
        <v>6.2965941758702333E-3</v>
      </c>
      <c r="AT1166">
        <f>AR1166*'MRIP Selectivity'!$O$35</f>
        <v>6.2842892271189965E-3</v>
      </c>
      <c r="AU1166">
        <f>AR1166*'MRIP Selectivity'!$P$35</f>
        <v>9.0321712954188795E-4</v>
      </c>
      <c r="AV1166">
        <v>1</v>
      </c>
      <c r="AW1166">
        <f t="shared" si="493"/>
        <v>5</v>
      </c>
      <c r="AX1166">
        <f t="shared" si="472"/>
        <v>0</v>
      </c>
      <c r="AY1166">
        <f t="shared" si="473"/>
        <v>0</v>
      </c>
      <c r="AZ1166">
        <f t="shared" si="474"/>
        <v>0</v>
      </c>
      <c r="BA1166">
        <v>2650.4755890000001</v>
      </c>
      <c r="BB1166">
        <v>2650.4755890000001</v>
      </c>
    </row>
    <row r="1167" spans="1:54" x14ac:dyDescent="0.25">
      <c r="A1167" t="s">
        <v>1075</v>
      </c>
      <c r="B1167" t="s">
        <v>3</v>
      </c>
      <c r="C1167">
        <v>2014</v>
      </c>
      <c r="D1167">
        <v>4</v>
      </c>
      <c r="E1167">
        <v>8</v>
      </c>
      <c r="F1167" t="s">
        <v>1867</v>
      </c>
      <c r="G1167" t="s">
        <v>1923</v>
      </c>
      <c r="H1167" t="s">
        <v>1935</v>
      </c>
      <c r="I1167" t="s">
        <v>1812</v>
      </c>
      <c r="J1167" t="s">
        <v>1813</v>
      </c>
      <c r="K1167" t="str">
        <f t="shared" si="475"/>
        <v>Inshore</v>
      </c>
      <c r="L1167">
        <v>0</v>
      </c>
      <c r="M1167">
        <f t="shared" si="468"/>
        <v>0</v>
      </c>
      <c r="N1167">
        <f t="shared" si="476"/>
        <v>1.258088340298923E-2</v>
      </c>
      <c r="O1167">
        <f t="shared" si="477"/>
        <v>6.2842892271189965E-3</v>
      </c>
      <c r="P1167">
        <v>0</v>
      </c>
      <c r="Q1167">
        <f t="shared" si="478"/>
        <v>0</v>
      </c>
      <c r="R1167">
        <v>0</v>
      </c>
      <c r="S1167">
        <f t="shared" si="469"/>
        <v>0</v>
      </c>
      <c r="T1167">
        <f t="shared" si="479"/>
        <v>0</v>
      </c>
      <c r="U1167">
        <f t="shared" si="470"/>
        <v>1.0623462871098971E-2</v>
      </c>
      <c r="V1167">
        <f t="shared" si="480"/>
        <v>0.84441310922369939</v>
      </c>
      <c r="W1167">
        <f t="shared" si="471"/>
        <v>5.9173093241604077E-3</v>
      </c>
      <c r="X1167">
        <f t="shared" si="481"/>
        <v>0.94160359434525431</v>
      </c>
      <c r="Y1167">
        <v>1</v>
      </c>
      <c r="Z1167">
        <f>Y1167*'MRIP Selectivity'!$N$35</f>
        <v>6.2965941758702333E-3</v>
      </c>
      <c r="AA1167">
        <f>Y1167*'MRIP Selectivity'!$O$35</f>
        <v>6.2842892271189965E-3</v>
      </c>
      <c r="AB1167">
        <f>Y1167*'MRIP Selectivity'!$P$35</f>
        <v>9.0321712954188795E-4</v>
      </c>
      <c r="AC1167">
        <v>0.74741255597723821</v>
      </c>
      <c r="AD1167">
        <v>0.94160359434525442</v>
      </c>
      <c r="AE1167">
        <v>1.3432654004296583</v>
      </c>
      <c r="AF1167">
        <f t="shared" si="482"/>
        <v>4.7061535469385633E-3</v>
      </c>
      <c r="AG1167">
        <f t="shared" si="483"/>
        <v>5.9173093241604077E-3</v>
      </c>
      <c r="AH1167">
        <f t="shared" si="484"/>
        <v>1.2132603191890106E-3</v>
      </c>
      <c r="AI1167">
        <f t="shared" si="485"/>
        <v>1.3484100532531117E-2</v>
      </c>
      <c r="AJ1167">
        <f t="shared" si="486"/>
        <v>1.1836723190287982E-2</v>
      </c>
      <c r="AK1167">
        <f t="shared" si="487"/>
        <v>7.1875063566608846E-3</v>
      </c>
      <c r="AL1167">
        <f t="shared" si="488"/>
        <v>7.1305696433494187E-3</v>
      </c>
      <c r="AM1167">
        <f t="shared" si="489"/>
        <v>1.0623462871098971E-2</v>
      </c>
      <c r="AN1167">
        <f t="shared" si="490"/>
        <v>5.9173093241604077E-3</v>
      </c>
      <c r="AO1167">
        <v>0</v>
      </c>
      <c r="AP1167">
        <f t="shared" si="491"/>
        <v>1.258088340298923E-2</v>
      </c>
      <c r="AQ1167">
        <f t="shared" si="492"/>
        <v>6.2842892271189965E-3</v>
      </c>
      <c r="AR1167">
        <v>1</v>
      </c>
      <c r="AS1167">
        <f>AR1167*'MRIP Selectivity'!$N$35</f>
        <v>6.2965941758702333E-3</v>
      </c>
      <c r="AT1167">
        <f>AR1167*'MRIP Selectivity'!$O$35</f>
        <v>6.2842892271189965E-3</v>
      </c>
      <c r="AU1167">
        <f>AR1167*'MRIP Selectivity'!$P$35</f>
        <v>9.0321712954188795E-4</v>
      </c>
      <c r="AV1167">
        <v>2</v>
      </c>
      <c r="AW1167">
        <f t="shared" si="493"/>
        <v>10</v>
      </c>
      <c r="AX1167">
        <f t="shared" si="472"/>
        <v>0</v>
      </c>
      <c r="AY1167">
        <f t="shared" si="473"/>
        <v>0</v>
      </c>
      <c r="AZ1167">
        <f t="shared" si="474"/>
        <v>0</v>
      </c>
      <c r="BA1167">
        <v>471.98108730000001</v>
      </c>
      <c r="BB1167">
        <v>471.98108730000001</v>
      </c>
    </row>
    <row r="1168" spans="1:54" x14ac:dyDescent="0.25">
      <c r="A1168" t="s">
        <v>1952</v>
      </c>
      <c r="B1168" t="s">
        <v>3</v>
      </c>
      <c r="C1168">
        <v>2014</v>
      </c>
      <c r="D1168">
        <v>4</v>
      </c>
      <c r="E1168">
        <v>8</v>
      </c>
      <c r="F1168" t="s">
        <v>1846</v>
      </c>
      <c r="G1168" t="s">
        <v>1923</v>
      </c>
      <c r="H1168" t="s">
        <v>1935</v>
      </c>
      <c r="I1168" t="s">
        <v>1812</v>
      </c>
      <c r="J1168" t="s">
        <v>1813</v>
      </c>
      <c r="K1168" t="str">
        <f t="shared" si="475"/>
        <v>Inshore</v>
      </c>
      <c r="L1168">
        <v>0</v>
      </c>
      <c r="M1168">
        <f t="shared" si="468"/>
        <v>0</v>
      </c>
      <c r="N1168">
        <f t="shared" si="476"/>
        <v>1.258088340298923E-2</v>
      </c>
      <c r="O1168">
        <f t="shared" si="477"/>
        <v>6.2842892271189965E-3</v>
      </c>
      <c r="P1168">
        <v>0</v>
      </c>
      <c r="Q1168">
        <f t="shared" si="478"/>
        <v>0</v>
      </c>
      <c r="R1168">
        <v>0</v>
      </c>
      <c r="S1168">
        <f t="shared" si="469"/>
        <v>0</v>
      </c>
      <c r="T1168">
        <f t="shared" si="479"/>
        <v>0</v>
      </c>
      <c r="U1168">
        <f t="shared" si="470"/>
        <v>1.0623462871098971E-2</v>
      </c>
      <c r="V1168">
        <f t="shared" si="480"/>
        <v>0.84441310922369939</v>
      </c>
      <c r="W1168">
        <f t="shared" si="471"/>
        <v>5.9173093241604077E-3</v>
      </c>
      <c r="X1168">
        <f t="shared" si="481"/>
        <v>0.94160359434525431</v>
      </c>
      <c r="Y1168">
        <v>1</v>
      </c>
      <c r="Z1168">
        <f>Y1168*'MRIP Selectivity'!$N$35</f>
        <v>6.2965941758702333E-3</v>
      </c>
      <c r="AA1168">
        <f>Y1168*'MRIP Selectivity'!$O$35</f>
        <v>6.2842892271189965E-3</v>
      </c>
      <c r="AB1168">
        <f>Y1168*'MRIP Selectivity'!$P$35</f>
        <v>9.0321712954188795E-4</v>
      </c>
      <c r="AC1168">
        <v>0.74741255597723821</v>
      </c>
      <c r="AD1168">
        <v>0.94160359434525442</v>
      </c>
      <c r="AE1168">
        <v>1.3432654004296583</v>
      </c>
      <c r="AF1168">
        <f t="shared" si="482"/>
        <v>4.7061535469385633E-3</v>
      </c>
      <c r="AG1168">
        <f t="shared" si="483"/>
        <v>5.9173093241604077E-3</v>
      </c>
      <c r="AH1168">
        <f t="shared" si="484"/>
        <v>1.2132603191890106E-3</v>
      </c>
      <c r="AI1168">
        <f t="shared" si="485"/>
        <v>1.3484100532531117E-2</v>
      </c>
      <c r="AJ1168">
        <f t="shared" si="486"/>
        <v>1.1836723190287982E-2</v>
      </c>
      <c r="AK1168">
        <f t="shared" si="487"/>
        <v>7.1875063566608846E-3</v>
      </c>
      <c r="AL1168">
        <f t="shared" si="488"/>
        <v>7.1305696433494187E-3</v>
      </c>
      <c r="AM1168">
        <f t="shared" si="489"/>
        <v>1.0623462871098971E-2</v>
      </c>
      <c r="AN1168">
        <f t="shared" si="490"/>
        <v>5.9173093241604077E-3</v>
      </c>
      <c r="AO1168">
        <v>0</v>
      </c>
      <c r="AP1168">
        <f t="shared" si="491"/>
        <v>1.258088340298923E-2</v>
      </c>
      <c r="AQ1168">
        <f t="shared" si="492"/>
        <v>6.2842892271189965E-3</v>
      </c>
      <c r="AR1168">
        <v>1</v>
      </c>
      <c r="AS1168">
        <f>AR1168*'MRIP Selectivity'!$N$35</f>
        <v>6.2965941758702333E-3</v>
      </c>
      <c r="AT1168">
        <f>AR1168*'MRIP Selectivity'!$O$35</f>
        <v>6.2842892271189965E-3</v>
      </c>
      <c r="AU1168">
        <f>AR1168*'MRIP Selectivity'!$P$35</f>
        <v>9.0321712954188795E-4</v>
      </c>
      <c r="AV1168">
        <v>2</v>
      </c>
      <c r="AW1168">
        <f t="shared" si="493"/>
        <v>10</v>
      </c>
      <c r="AX1168">
        <f t="shared" si="472"/>
        <v>0</v>
      </c>
      <c r="AY1168">
        <f t="shared" si="473"/>
        <v>0</v>
      </c>
      <c r="AZ1168">
        <f t="shared" si="474"/>
        <v>0</v>
      </c>
      <c r="BA1168">
        <v>1139.5173864999999</v>
      </c>
      <c r="BB1168">
        <v>1139.5173864999999</v>
      </c>
    </row>
    <row r="1169" spans="1:54" x14ac:dyDescent="0.25">
      <c r="A1169" t="s">
        <v>1076</v>
      </c>
      <c r="B1169" t="s">
        <v>3</v>
      </c>
      <c r="C1169">
        <v>2014</v>
      </c>
      <c r="D1169">
        <v>4</v>
      </c>
      <c r="E1169">
        <v>8</v>
      </c>
      <c r="F1169" t="s">
        <v>1846</v>
      </c>
      <c r="G1169" t="s">
        <v>1923</v>
      </c>
      <c r="H1169" t="s">
        <v>1935</v>
      </c>
      <c r="I1169" t="s">
        <v>1812</v>
      </c>
      <c r="J1169" t="s">
        <v>1767</v>
      </c>
      <c r="K1169" t="str">
        <f t="shared" si="475"/>
        <v>Inshore</v>
      </c>
      <c r="L1169">
        <v>0</v>
      </c>
      <c r="M1169">
        <f t="shared" si="468"/>
        <v>0</v>
      </c>
      <c r="N1169">
        <f t="shared" si="476"/>
        <v>0.15097060083587077</v>
      </c>
      <c r="O1169">
        <f t="shared" si="477"/>
        <v>7.5411470725427962E-2</v>
      </c>
      <c r="P1169">
        <v>0</v>
      </c>
      <c r="Q1169">
        <f t="shared" si="478"/>
        <v>0</v>
      </c>
      <c r="R1169">
        <v>0</v>
      </c>
      <c r="S1169">
        <f t="shared" si="469"/>
        <v>0</v>
      </c>
      <c r="T1169">
        <f t="shared" si="479"/>
        <v>0</v>
      </c>
      <c r="U1169">
        <f t="shared" si="470"/>
        <v>0.12748155445318765</v>
      </c>
      <c r="V1169">
        <f t="shared" si="480"/>
        <v>0.84441310922369928</v>
      </c>
      <c r="W1169">
        <f t="shared" si="471"/>
        <v>7.1007711889924899E-2</v>
      </c>
      <c r="X1169">
        <f t="shared" si="481"/>
        <v>0.94160359434525442</v>
      </c>
      <c r="Y1169">
        <v>12</v>
      </c>
      <c r="Z1169">
        <f>Y1169*'MRIP Selectivity'!$N$35</f>
        <v>7.5559130110442796E-2</v>
      </c>
      <c r="AA1169">
        <f>Y1169*'MRIP Selectivity'!$O$35</f>
        <v>7.5411470725427962E-2</v>
      </c>
      <c r="AB1169">
        <f>Y1169*'MRIP Selectivity'!$P$35</f>
        <v>1.0838605554502655E-2</v>
      </c>
      <c r="AC1169">
        <v>0.74741255597723821</v>
      </c>
      <c r="AD1169">
        <v>0.94160359434525442</v>
      </c>
      <c r="AE1169">
        <v>1.3432654004296583</v>
      </c>
      <c r="AF1169">
        <f t="shared" si="482"/>
        <v>5.6473842563262752E-2</v>
      </c>
      <c r="AG1169">
        <f t="shared" si="483"/>
        <v>7.1007711889924899E-2</v>
      </c>
      <c r="AH1169">
        <f t="shared" si="484"/>
        <v>1.4559123830268127E-2</v>
      </c>
      <c r="AI1169">
        <f t="shared" si="485"/>
        <v>0.16180920639037344</v>
      </c>
      <c r="AJ1169">
        <f t="shared" si="486"/>
        <v>0.14204067828345579</v>
      </c>
      <c r="AK1169">
        <f t="shared" si="487"/>
        <v>8.6250076279930615E-2</v>
      </c>
      <c r="AL1169">
        <f t="shared" si="488"/>
        <v>8.5566835720193024E-2</v>
      </c>
      <c r="AM1169">
        <f t="shared" si="489"/>
        <v>0.12748155445318765</v>
      </c>
      <c r="AN1169">
        <f t="shared" si="490"/>
        <v>7.1007711889924899E-2</v>
      </c>
      <c r="AO1169">
        <v>0</v>
      </c>
      <c r="AP1169">
        <f t="shared" si="491"/>
        <v>0.15097060083587077</v>
      </c>
      <c r="AQ1169">
        <f t="shared" si="492"/>
        <v>7.5411470725427962E-2</v>
      </c>
      <c r="AR1169">
        <v>12</v>
      </c>
      <c r="AS1169">
        <f>AR1169*'MRIP Selectivity'!$N$35</f>
        <v>7.5559130110442796E-2</v>
      </c>
      <c r="AT1169">
        <f>AR1169*'MRIP Selectivity'!$O$35</f>
        <v>7.5411470725427962E-2</v>
      </c>
      <c r="AU1169">
        <f>AR1169*'MRIP Selectivity'!$P$35</f>
        <v>1.0838605554502655E-2</v>
      </c>
      <c r="AV1169">
        <v>4</v>
      </c>
      <c r="AW1169">
        <f t="shared" si="493"/>
        <v>20</v>
      </c>
      <c r="AX1169">
        <f t="shared" si="472"/>
        <v>0</v>
      </c>
      <c r="AY1169">
        <f t="shared" si="473"/>
        <v>0</v>
      </c>
      <c r="AZ1169">
        <f t="shared" si="474"/>
        <v>0</v>
      </c>
      <c r="BA1169">
        <v>1139.5173864999999</v>
      </c>
      <c r="BB1169">
        <v>1139.5173864999999</v>
      </c>
    </row>
    <row r="1170" spans="1:54" x14ac:dyDescent="0.25">
      <c r="A1170" t="s">
        <v>1077</v>
      </c>
      <c r="B1170" t="s">
        <v>3</v>
      </c>
      <c r="C1170">
        <v>2014</v>
      </c>
      <c r="D1170">
        <v>4</v>
      </c>
      <c r="E1170">
        <v>8</v>
      </c>
      <c r="F1170" t="s">
        <v>1859</v>
      </c>
      <c r="G1170" t="s">
        <v>1923</v>
      </c>
      <c r="H1170" t="s">
        <v>1933</v>
      </c>
      <c r="I1170" t="s">
        <v>1812</v>
      </c>
      <c r="J1170" t="s">
        <v>1813</v>
      </c>
      <c r="K1170" t="str">
        <f t="shared" si="475"/>
        <v>Inshore</v>
      </c>
      <c r="L1170">
        <v>0</v>
      </c>
      <c r="M1170">
        <f t="shared" si="468"/>
        <v>0</v>
      </c>
      <c r="N1170">
        <f t="shared" si="476"/>
        <v>1.258088340298923E-2</v>
      </c>
      <c r="O1170">
        <f t="shared" si="477"/>
        <v>6.2842892271189965E-3</v>
      </c>
      <c r="P1170">
        <v>0</v>
      </c>
      <c r="Q1170">
        <f t="shared" si="478"/>
        <v>0</v>
      </c>
      <c r="R1170">
        <v>0</v>
      </c>
      <c r="S1170">
        <f t="shared" si="469"/>
        <v>0</v>
      </c>
      <c r="T1170">
        <f t="shared" si="479"/>
        <v>0</v>
      </c>
      <c r="U1170">
        <f t="shared" si="470"/>
        <v>1.0623462871098971E-2</v>
      </c>
      <c r="V1170">
        <f t="shared" si="480"/>
        <v>0.84441310922369939</v>
      </c>
      <c r="W1170">
        <f t="shared" si="471"/>
        <v>5.9173093241604077E-3</v>
      </c>
      <c r="X1170">
        <f t="shared" si="481"/>
        <v>0.94160359434525431</v>
      </c>
      <c r="Y1170">
        <v>1</v>
      </c>
      <c r="Z1170">
        <f>Y1170*'MRIP Selectivity'!$N$35</f>
        <v>6.2965941758702333E-3</v>
      </c>
      <c r="AA1170">
        <f>Y1170*'MRIP Selectivity'!$O$35</f>
        <v>6.2842892271189965E-3</v>
      </c>
      <c r="AB1170">
        <f>Y1170*'MRIP Selectivity'!$P$35</f>
        <v>9.0321712954188795E-4</v>
      </c>
      <c r="AC1170">
        <v>0.74741255597723821</v>
      </c>
      <c r="AD1170">
        <v>0.94160359434525442</v>
      </c>
      <c r="AE1170">
        <v>1.3432654004296583</v>
      </c>
      <c r="AF1170">
        <f t="shared" si="482"/>
        <v>4.7061535469385633E-3</v>
      </c>
      <c r="AG1170">
        <f t="shared" si="483"/>
        <v>5.9173093241604077E-3</v>
      </c>
      <c r="AH1170">
        <f t="shared" si="484"/>
        <v>1.2132603191890106E-3</v>
      </c>
      <c r="AI1170">
        <f t="shared" si="485"/>
        <v>1.3484100532531117E-2</v>
      </c>
      <c r="AJ1170">
        <f t="shared" si="486"/>
        <v>1.1836723190287982E-2</v>
      </c>
      <c r="AK1170">
        <f t="shared" si="487"/>
        <v>7.1875063566608846E-3</v>
      </c>
      <c r="AL1170">
        <f t="shared" si="488"/>
        <v>7.1305696433494187E-3</v>
      </c>
      <c r="AM1170">
        <f t="shared" si="489"/>
        <v>1.0623462871098971E-2</v>
      </c>
      <c r="AN1170">
        <f t="shared" si="490"/>
        <v>5.9173093241604077E-3</v>
      </c>
      <c r="AO1170">
        <v>0</v>
      </c>
      <c r="AP1170">
        <f t="shared" si="491"/>
        <v>1.258088340298923E-2</v>
      </c>
      <c r="AQ1170">
        <f t="shared" si="492"/>
        <v>6.2842892271189965E-3</v>
      </c>
      <c r="AR1170">
        <v>1</v>
      </c>
      <c r="AS1170">
        <f>AR1170*'MRIP Selectivity'!$N$35</f>
        <v>6.2965941758702333E-3</v>
      </c>
      <c r="AT1170">
        <f>AR1170*'MRIP Selectivity'!$O$35</f>
        <v>6.2842892271189965E-3</v>
      </c>
      <c r="AU1170">
        <f>AR1170*'MRIP Selectivity'!$P$35</f>
        <v>9.0321712954188795E-4</v>
      </c>
      <c r="AV1170">
        <v>2</v>
      </c>
      <c r="AW1170">
        <f t="shared" si="493"/>
        <v>10</v>
      </c>
      <c r="AX1170">
        <f t="shared" si="472"/>
        <v>0</v>
      </c>
      <c r="AY1170">
        <f t="shared" si="473"/>
        <v>0</v>
      </c>
      <c r="AZ1170">
        <f t="shared" si="474"/>
        <v>0</v>
      </c>
      <c r="BA1170">
        <v>2617.2840956</v>
      </c>
      <c r="BB1170">
        <v>2617.2840956</v>
      </c>
    </row>
    <row r="1171" spans="1:54" x14ac:dyDescent="0.25">
      <c r="A1171" t="s">
        <v>1078</v>
      </c>
      <c r="B1171" t="s">
        <v>3</v>
      </c>
      <c r="C1171">
        <v>2014</v>
      </c>
      <c r="D1171">
        <v>4</v>
      </c>
      <c r="E1171">
        <v>8</v>
      </c>
      <c r="F1171" t="s">
        <v>1848</v>
      </c>
      <c r="G1171" t="s">
        <v>1923</v>
      </c>
      <c r="H1171" t="s">
        <v>1935</v>
      </c>
      <c r="I1171" t="s">
        <v>1812</v>
      </c>
      <c r="J1171" t="s">
        <v>1813</v>
      </c>
      <c r="K1171" t="str">
        <f t="shared" si="475"/>
        <v>Inshore</v>
      </c>
      <c r="L1171">
        <v>0</v>
      </c>
      <c r="M1171">
        <f t="shared" si="468"/>
        <v>0</v>
      </c>
      <c r="N1171">
        <f t="shared" si="476"/>
        <v>3.7742650208967693E-2</v>
      </c>
      <c r="O1171">
        <f t="shared" si="477"/>
        <v>1.8852867681356991E-2</v>
      </c>
      <c r="P1171">
        <v>0</v>
      </c>
      <c r="Q1171">
        <f t="shared" si="478"/>
        <v>0</v>
      </c>
      <c r="R1171">
        <v>0</v>
      </c>
      <c r="S1171">
        <f t="shared" si="469"/>
        <v>0</v>
      </c>
      <c r="T1171">
        <f t="shared" si="479"/>
        <v>0</v>
      </c>
      <c r="U1171">
        <f t="shared" si="470"/>
        <v>3.1870388613296913E-2</v>
      </c>
      <c r="V1171">
        <f t="shared" si="480"/>
        <v>0.84441310922369928</v>
      </c>
      <c r="W1171">
        <f t="shared" si="471"/>
        <v>1.7751927972481225E-2</v>
      </c>
      <c r="X1171">
        <f t="shared" si="481"/>
        <v>0.94160359434525442</v>
      </c>
      <c r="Y1171">
        <v>3</v>
      </c>
      <c r="Z1171">
        <f>Y1171*'MRIP Selectivity'!$N$35</f>
        <v>1.8889782527610699E-2</v>
      </c>
      <c r="AA1171">
        <f>Y1171*'MRIP Selectivity'!$O$35</f>
        <v>1.8852867681356991E-2</v>
      </c>
      <c r="AB1171">
        <f>Y1171*'MRIP Selectivity'!$P$35</f>
        <v>2.7096513886256638E-3</v>
      </c>
      <c r="AC1171">
        <v>0.74741255597723821</v>
      </c>
      <c r="AD1171">
        <v>0.94160359434525442</v>
      </c>
      <c r="AE1171">
        <v>1.3432654004296583</v>
      </c>
      <c r="AF1171">
        <f t="shared" si="482"/>
        <v>1.4118460640815688E-2</v>
      </c>
      <c r="AG1171">
        <f t="shared" si="483"/>
        <v>1.7751927972481225E-2</v>
      </c>
      <c r="AH1171">
        <f t="shared" si="484"/>
        <v>3.6397809575670318E-3</v>
      </c>
      <c r="AI1171">
        <f t="shared" si="485"/>
        <v>4.045230159759336E-2</v>
      </c>
      <c r="AJ1171">
        <f t="shared" si="486"/>
        <v>3.5510169570863948E-2</v>
      </c>
      <c r="AK1171">
        <f t="shared" si="487"/>
        <v>2.1562519069982654E-2</v>
      </c>
      <c r="AL1171">
        <f t="shared" si="488"/>
        <v>2.1391708930048256E-2</v>
      </c>
      <c r="AM1171">
        <f t="shared" si="489"/>
        <v>3.1870388613296913E-2</v>
      </c>
      <c r="AN1171">
        <f t="shared" si="490"/>
        <v>1.7751927972481225E-2</v>
      </c>
      <c r="AO1171">
        <v>0</v>
      </c>
      <c r="AP1171">
        <f t="shared" si="491"/>
        <v>3.7742650208967693E-2</v>
      </c>
      <c r="AQ1171">
        <f t="shared" si="492"/>
        <v>1.8852867681356991E-2</v>
      </c>
      <c r="AR1171">
        <v>3</v>
      </c>
      <c r="AS1171">
        <f>AR1171*'MRIP Selectivity'!$N$35</f>
        <v>1.8889782527610699E-2</v>
      </c>
      <c r="AT1171">
        <f>AR1171*'MRIP Selectivity'!$O$35</f>
        <v>1.8852867681356991E-2</v>
      </c>
      <c r="AU1171">
        <f>AR1171*'MRIP Selectivity'!$P$35</f>
        <v>2.7096513886256638E-3</v>
      </c>
      <c r="AV1171">
        <v>2</v>
      </c>
      <c r="AW1171">
        <f t="shared" si="493"/>
        <v>10</v>
      </c>
      <c r="AX1171">
        <f t="shared" si="472"/>
        <v>0</v>
      </c>
      <c r="AY1171">
        <f t="shared" si="473"/>
        <v>0</v>
      </c>
      <c r="AZ1171">
        <f t="shared" si="474"/>
        <v>0</v>
      </c>
      <c r="BA1171">
        <v>572.68287117</v>
      </c>
      <c r="BB1171">
        <v>572.68287117</v>
      </c>
    </row>
    <row r="1172" spans="1:54" x14ac:dyDescent="0.25">
      <c r="A1172" t="s">
        <v>1953</v>
      </c>
      <c r="B1172" t="s">
        <v>3</v>
      </c>
      <c r="C1172">
        <v>2014</v>
      </c>
      <c r="D1172">
        <v>4</v>
      </c>
      <c r="E1172">
        <v>8</v>
      </c>
      <c r="F1172" t="s">
        <v>1848</v>
      </c>
      <c r="G1172" t="s">
        <v>1923</v>
      </c>
      <c r="H1172" t="s">
        <v>1935</v>
      </c>
      <c r="I1172" t="s">
        <v>1812</v>
      </c>
      <c r="J1172" t="s">
        <v>1819</v>
      </c>
      <c r="K1172" t="str">
        <f t="shared" si="475"/>
        <v>Offshore</v>
      </c>
      <c r="L1172">
        <v>0</v>
      </c>
      <c r="M1172">
        <f t="shared" si="468"/>
        <v>0</v>
      </c>
      <c r="N1172">
        <f t="shared" si="476"/>
        <v>1.258088340298923E-2</v>
      </c>
      <c r="O1172">
        <f t="shared" si="477"/>
        <v>6.2842892271189965E-3</v>
      </c>
      <c r="P1172">
        <v>0</v>
      </c>
      <c r="Q1172">
        <f t="shared" si="478"/>
        <v>0</v>
      </c>
      <c r="R1172">
        <v>0</v>
      </c>
      <c r="S1172">
        <f t="shared" si="469"/>
        <v>0</v>
      </c>
      <c r="T1172">
        <f t="shared" si="479"/>
        <v>0</v>
      </c>
      <c r="U1172">
        <f t="shared" si="470"/>
        <v>1.0623462871098971E-2</v>
      </c>
      <c r="V1172">
        <f t="shared" si="480"/>
        <v>0.84441310922369939</v>
      </c>
      <c r="W1172">
        <f t="shared" si="471"/>
        <v>5.9173093241604077E-3</v>
      </c>
      <c r="X1172">
        <f t="shared" si="481"/>
        <v>0.94160359434525431</v>
      </c>
      <c r="Y1172">
        <v>1</v>
      </c>
      <c r="Z1172">
        <f>Y1172*'MRIP Selectivity'!$N$35</f>
        <v>6.2965941758702333E-3</v>
      </c>
      <c r="AA1172">
        <f>Y1172*'MRIP Selectivity'!$O$35</f>
        <v>6.2842892271189965E-3</v>
      </c>
      <c r="AB1172">
        <f>Y1172*'MRIP Selectivity'!$P$35</f>
        <v>9.0321712954188795E-4</v>
      </c>
      <c r="AC1172">
        <v>0.74741255597723821</v>
      </c>
      <c r="AD1172">
        <v>0.94160359434525442</v>
      </c>
      <c r="AE1172">
        <v>1.3432654004296583</v>
      </c>
      <c r="AF1172">
        <f t="shared" si="482"/>
        <v>4.7061535469385633E-3</v>
      </c>
      <c r="AG1172">
        <f t="shared" si="483"/>
        <v>5.9173093241604077E-3</v>
      </c>
      <c r="AH1172">
        <f t="shared" si="484"/>
        <v>1.2132603191890106E-3</v>
      </c>
      <c r="AI1172">
        <f t="shared" si="485"/>
        <v>1.3484100532531117E-2</v>
      </c>
      <c r="AJ1172">
        <f t="shared" si="486"/>
        <v>1.1836723190287982E-2</v>
      </c>
      <c r="AK1172">
        <f t="shared" si="487"/>
        <v>7.1875063566608846E-3</v>
      </c>
      <c r="AL1172">
        <f t="shared" si="488"/>
        <v>7.1305696433494187E-3</v>
      </c>
      <c r="AM1172">
        <f t="shared" si="489"/>
        <v>1.0623462871098971E-2</v>
      </c>
      <c r="AN1172">
        <f t="shared" si="490"/>
        <v>5.9173093241604077E-3</v>
      </c>
      <c r="AO1172">
        <v>0</v>
      </c>
      <c r="AP1172">
        <f t="shared" si="491"/>
        <v>1.258088340298923E-2</v>
      </c>
      <c r="AQ1172">
        <f t="shared" si="492"/>
        <v>6.2842892271189965E-3</v>
      </c>
      <c r="AR1172">
        <v>1</v>
      </c>
      <c r="AS1172">
        <f>AR1172*'MRIP Selectivity'!$N$35</f>
        <v>6.2965941758702333E-3</v>
      </c>
      <c r="AT1172">
        <f>AR1172*'MRIP Selectivity'!$O$35</f>
        <v>6.2842892271189965E-3</v>
      </c>
      <c r="AU1172">
        <f>AR1172*'MRIP Selectivity'!$P$35</f>
        <v>9.0321712954188795E-4</v>
      </c>
      <c r="AV1172">
        <v>4</v>
      </c>
      <c r="AW1172">
        <f t="shared" si="493"/>
        <v>20</v>
      </c>
      <c r="AX1172">
        <f t="shared" si="472"/>
        <v>0</v>
      </c>
      <c r="AY1172">
        <f t="shared" si="473"/>
        <v>0</v>
      </c>
      <c r="AZ1172">
        <f t="shared" si="474"/>
        <v>0</v>
      </c>
      <c r="BA1172">
        <v>572.68287117</v>
      </c>
      <c r="BB1172">
        <v>572.68287117</v>
      </c>
    </row>
    <row r="1173" spans="1:54" x14ac:dyDescent="0.25">
      <c r="A1173" t="s">
        <v>1079</v>
      </c>
      <c r="B1173" t="s">
        <v>3</v>
      </c>
      <c r="C1173">
        <v>2014</v>
      </c>
      <c r="D1173">
        <v>4</v>
      </c>
      <c r="E1173">
        <v>8</v>
      </c>
      <c r="F1173" t="s">
        <v>1848</v>
      </c>
      <c r="G1173" t="s">
        <v>1923</v>
      </c>
      <c r="H1173" t="s">
        <v>1935</v>
      </c>
      <c r="I1173" t="s">
        <v>1812</v>
      </c>
      <c r="J1173" t="s">
        <v>1819</v>
      </c>
      <c r="K1173" t="str">
        <f t="shared" si="475"/>
        <v>Offshore</v>
      </c>
      <c r="L1173">
        <v>0</v>
      </c>
      <c r="M1173">
        <f t="shared" si="468"/>
        <v>0</v>
      </c>
      <c r="N1173">
        <f t="shared" si="476"/>
        <v>0.10064706722391384</v>
      </c>
      <c r="O1173">
        <f t="shared" si="477"/>
        <v>5.0274313816951972E-2</v>
      </c>
      <c r="P1173">
        <v>0</v>
      </c>
      <c r="Q1173">
        <f t="shared" si="478"/>
        <v>0</v>
      </c>
      <c r="R1173">
        <v>0</v>
      </c>
      <c r="S1173">
        <f t="shared" si="469"/>
        <v>0</v>
      </c>
      <c r="T1173">
        <f t="shared" si="479"/>
        <v>0</v>
      </c>
      <c r="U1173">
        <f t="shared" si="470"/>
        <v>8.4987702968791767E-2</v>
      </c>
      <c r="V1173">
        <f t="shared" si="480"/>
        <v>0.84441310922369939</v>
      </c>
      <c r="W1173">
        <f t="shared" si="471"/>
        <v>4.7338474593283261E-2</v>
      </c>
      <c r="X1173">
        <f t="shared" si="481"/>
        <v>0.94160359434525431</v>
      </c>
      <c r="Y1173">
        <v>8</v>
      </c>
      <c r="Z1173">
        <f>Y1173*'MRIP Selectivity'!$N$35</f>
        <v>5.0372753406961866E-2</v>
      </c>
      <c r="AA1173">
        <f>Y1173*'MRIP Selectivity'!$O$35</f>
        <v>5.0274313816951972E-2</v>
      </c>
      <c r="AB1173">
        <f>Y1173*'MRIP Selectivity'!$P$35</f>
        <v>7.2257370363351036E-3</v>
      </c>
      <c r="AC1173">
        <v>0.74741255597723821</v>
      </c>
      <c r="AD1173">
        <v>0.94160359434525442</v>
      </c>
      <c r="AE1173">
        <v>1.3432654004296583</v>
      </c>
      <c r="AF1173">
        <f t="shared" si="482"/>
        <v>3.7649228375508506E-2</v>
      </c>
      <c r="AG1173">
        <f t="shared" si="483"/>
        <v>4.7338474593283261E-2</v>
      </c>
      <c r="AH1173">
        <f t="shared" si="484"/>
        <v>9.7060825535120847E-3</v>
      </c>
      <c r="AI1173">
        <f t="shared" si="485"/>
        <v>0.10787280426024894</v>
      </c>
      <c r="AJ1173">
        <f t="shared" si="486"/>
        <v>9.4693785522303855E-2</v>
      </c>
      <c r="AK1173">
        <f t="shared" si="487"/>
        <v>5.7500050853287077E-2</v>
      </c>
      <c r="AL1173">
        <f t="shared" si="488"/>
        <v>5.7044557146795349E-2</v>
      </c>
      <c r="AM1173">
        <f t="shared" si="489"/>
        <v>8.4987702968791767E-2</v>
      </c>
      <c r="AN1173">
        <f t="shared" si="490"/>
        <v>4.7338474593283261E-2</v>
      </c>
      <c r="AO1173">
        <v>0</v>
      </c>
      <c r="AP1173">
        <f t="shared" si="491"/>
        <v>0.10064706722391384</v>
      </c>
      <c r="AQ1173">
        <f t="shared" si="492"/>
        <v>5.0274313816951972E-2</v>
      </c>
      <c r="AR1173">
        <v>8</v>
      </c>
      <c r="AS1173">
        <f>AR1173*'MRIP Selectivity'!$N$35</f>
        <v>5.0372753406961866E-2</v>
      </c>
      <c r="AT1173">
        <f>AR1173*'MRIP Selectivity'!$O$35</f>
        <v>5.0274313816951972E-2</v>
      </c>
      <c r="AU1173">
        <f>AR1173*'MRIP Selectivity'!$P$35</f>
        <v>7.2257370363351036E-3</v>
      </c>
      <c r="AV1173">
        <v>10</v>
      </c>
      <c r="AW1173">
        <f t="shared" si="493"/>
        <v>50</v>
      </c>
      <c r="AX1173">
        <f t="shared" si="472"/>
        <v>0</v>
      </c>
      <c r="AY1173">
        <f t="shared" si="473"/>
        <v>0</v>
      </c>
      <c r="AZ1173">
        <f t="shared" si="474"/>
        <v>0</v>
      </c>
      <c r="BA1173">
        <v>1370.660523</v>
      </c>
      <c r="BB1173">
        <v>1370.660523</v>
      </c>
    </row>
    <row r="1174" spans="1:54" x14ac:dyDescent="0.25">
      <c r="A1174" t="s">
        <v>1954</v>
      </c>
      <c r="B1174" t="s">
        <v>3</v>
      </c>
      <c r="C1174">
        <v>2014</v>
      </c>
      <c r="D1174">
        <v>4</v>
      </c>
      <c r="E1174">
        <v>8</v>
      </c>
      <c r="F1174" t="s">
        <v>1848</v>
      </c>
      <c r="G1174" t="s">
        <v>1923</v>
      </c>
      <c r="H1174" t="s">
        <v>1935</v>
      </c>
      <c r="I1174" t="s">
        <v>1812</v>
      </c>
      <c r="J1174" t="s">
        <v>1813</v>
      </c>
      <c r="K1174" t="str">
        <f t="shared" si="475"/>
        <v>Inshore</v>
      </c>
      <c r="L1174">
        <v>0</v>
      </c>
      <c r="M1174">
        <f t="shared" si="468"/>
        <v>0</v>
      </c>
      <c r="N1174">
        <f t="shared" si="476"/>
        <v>0.11322795062690307</v>
      </c>
      <c r="O1174">
        <f t="shared" si="477"/>
        <v>5.6558603044070968E-2</v>
      </c>
      <c r="P1174">
        <v>0</v>
      </c>
      <c r="Q1174">
        <f t="shared" si="478"/>
        <v>0</v>
      </c>
      <c r="R1174">
        <v>0</v>
      </c>
      <c r="S1174">
        <f t="shared" si="469"/>
        <v>0</v>
      </c>
      <c r="T1174">
        <f t="shared" si="479"/>
        <v>0</v>
      </c>
      <c r="U1174">
        <f t="shared" si="470"/>
        <v>9.5611165839890738E-2</v>
      </c>
      <c r="V1174">
        <f t="shared" si="480"/>
        <v>0.84441310922369939</v>
      </c>
      <c r="W1174">
        <f t="shared" si="471"/>
        <v>5.3255783917443671E-2</v>
      </c>
      <c r="X1174">
        <f t="shared" si="481"/>
        <v>0.94160359434525442</v>
      </c>
      <c r="Y1174">
        <v>9</v>
      </c>
      <c r="Z1174">
        <f>Y1174*'MRIP Selectivity'!$N$35</f>
        <v>5.6669347582832097E-2</v>
      </c>
      <c r="AA1174">
        <f>Y1174*'MRIP Selectivity'!$O$35</f>
        <v>5.6558603044070968E-2</v>
      </c>
      <c r="AB1174">
        <f>Y1174*'MRIP Selectivity'!$P$35</f>
        <v>8.1289541658769917E-3</v>
      </c>
      <c r="AC1174">
        <v>0.74741255597723821</v>
      </c>
      <c r="AD1174">
        <v>0.94160359434525442</v>
      </c>
      <c r="AE1174">
        <v>1.3432654004296583</v>
      </c>
      <c r="AF1174">
        <f t="shared" si="482"/>
        <v>4.2355381922447061E-2</v>
      </c>
      <c r="AG1174">
        <f t="shared" si="483"/>
        <v>5.3255783917443671E-2</v>
      </c>
      <c r="AH1174">
        <f t="shared" si="484"/>
        <v>1.0919342872701096E-2</v>
      </c>
      <c r="AI1174">
        <f t="shared" si="485"/>
        <v>0.12135690479278005</v>
      </c>
      <c r="AJ1174">
        <f t="shared" si="486"/>
        <v>0.10653050871259183</v>
      </c>
      <c r="AK1174">
        <f t="shared" si="487"/>
        <v>6.4687557209947955E-2</v>
      </c>
      <c r="AL1174">
        <f t="shared" si="488"/>
        <v>6.4175126790144768E-2</v>
      </c>
      <c r="AM1174">
        <f t="shared" si="489"/>
        <v>9.5611165839890738E-2</v>
      </c>
      <c r="AN1174">
        <f t="shared" si="490"/>
        <v>5.3255783917443671E-2</v>
      </c>
      <c r="AO1174">
        <v>0</v>
      </c>
      <c r="AP1174">
        <f t="shared" si="491"/>
        <v>0.11322795062690307</v>
      </c>
      <c r="AQ1174">
        <f t="shared" si="492"/>
        <v>5.6558603044070968E-2</v>
      </c>
      <c r="AR1174">
        <v>9</v>
      </c>
      <c r="AS1174">
        <f>AR1174*'MRIP Selectivity'!$N$35</f>
        <v>5.6669347582832097E-2</v>
      </c>
      <c r="AT1174">
        <f>AR1174*'MRIP Selectivity'!$O$35</f>
        <v>5.6558603044070968E-2</v>
      </c>
      <c r="AU1174">
        <f>AR1174*'MRIP Selectivity'!$P$35</f>
        <v>8.1289541658769917E-3</v>
      </c>
      <c r="AV1174">
        <v>2</v>
      </c>
      <c r="AW1174">
        <f t="shared" si="493"/>
        <v>10</v>
      </c>
      <c r="AX1174">
        <f t="shared" si="472"/>
        <v>0</v>
      </c>
      <c r="AY1174">
        <f t="shared" si="473"/>
        <v>0</v>
      </c>
      <c r="AZ1174">
        <f t="shared" si="474"/>
        <v>0</v>
      </c>
      <c r="BA1174">
        <v>572.68287117</v>
      </c>
      <c r="BB1174">
        <v>572.68287117</v>
      </c>
    </row>
    <row r="1175" spans="1:54" x14ac:dyDescent="0.25">
      <c r="A1175" t="s">
        <v>1080</v>
      </c>
      <c r="B1175" t="s">
        <v>3</v>
      </c>
      <c r="C1175">
        <v>2014</v>
      </c>
      <c r="D1175">
        <v>4</v>
      </c>
      <c r="E1175">
        <v>8</v>
      </c>
      <c r="F1175" t="s">
        <v>1860</v>
      </c>
      <c r="G1175" t="s">
        <v>1923</v>
      </c>
      <c r="H1175" t="s">
        <v>1935</v>
      </c>
      <c r="I1175" t="s">
        <v>1812</v>
      </c>
      <c r="J1175" t="s">
        <v>1767</v>
      </c>
      <c r="K1175" t="str">
        <f t="shared" si="475"/>
        <v>Inshore</v>
      </c>
      <c r="L1175">
        <v>0</v>
      </c>
      <c r="M1175">
        <f t="shared" si="468"/>
        <v>0</v>
      </c>
      <c r="N1175">
        <f t="shared" si="476"/>
        <v>2.516176680597846E-2</v>
      </c>
      <c r="O1175">
        <f t="shared" si="477"/>
        <v>1.2568578454237993E-2</v>
      </c>
      <c r="P1175">
        <v>0</v>
      </c>
      <c r="Q1175">
        <f t="shared" si="478"/>
        <v>0</v>
      </c>
      <c r="R1175">
        <v>0</v>
      </c>
      <c r="S1175">
        <f t="shared" si="469"/>
        <v>0</v>
      </c>
      <c r="T1175">
        <f t="shared" si="479"/>
        <v>0</v>
      </c>
      <c r="U1175">
        <f t="shared" si="470"/>
        <v>2.1246925742197942E-2</v>
      </c>
      <c r="V1175">
        <f t="shared" si="480"/>
        <v>0.84441310922369939</v>
      </c>
      <c r="W1175">
        <f t="shared" si="471"/>
        <v>1.1834618648320815E-2</v>
      </c>
      <c r="X1175">
        <f t="shared" si="481"/>
        <v>0.94160359434525431</v>
      </c>
      <c r="Y1175">
        <v>2</v>
      </c>
      <c r="Z1175">
        <f>Y1175*'MRIP Selectivity'!$N$35</f>
        <v>1.2593188351740467E-2</v>
      </c>
      <c r="AA1175">
        <f>Y1175*'MRIP Selectivity'!$O$35</f>
        <v>1.2568578454237993E-2</v>
      </c>
      <c r="AB1175">
        <f>Y1175*'MRIP Selectivity'!$P$35</f>
        <v>1.8064342590837759E-3</v>
      </c>
      <c r="AC1175">
        <v>0.74741255597723821</v>
      </c>
      <c r="AD1175">
        <v>0.94160359434525442</v>
      </c>
      <c r="AE1175">
        <v>1.3432654004296583</v>
      </c>
      <c r="AF1175">
        <f t="shared" si="482"/>
        <v>9.4123070938771265E-3</v>
      </c>
      <c r="AG1175">
        <f t="shared" si="483"/>
        <v>1.1834618648320815E-2</v>
      </c>
      <c r="AH1175">
        <f t="shared" si="484"/>
        <v>2.4265206383780212E-3</v>
      </c>
      <c r="AI1175">
        <f t="shared" si="485"/>
        <v>2.6968201065062234E-2</v>
      </c>
      <c r="AJ1175">
        <f t="shared" si="486"/>
        <v>2.3673446380575964E-2</v>
      </c>
      <c r="AK1175">
        <f t="shared" si="487"/>
        <v>1.4375012713321769E-2</v>
      </c>
      <c r="AL1175">
        <f t="shared" si="488"/>
        <v>1.4261139286698837E-2</v>
      </c>
      <c r="AM1175">
        <f t="shared" si="489"/>
        <v>2.1246925742197942E-2</v>
      </c>
      <c r="AN1175">
        <f t="shared" si="490"/>
        <v>1.1834618648320815E-2</v>
      </c>
      <c r="AO1175">
        <v>0</v>
      </c>
      <c r="AP1175">
        <f t="shared" si="491"/>
        <v>2.516176680597846E-2</v>
      </c>
      <c r="AQ1175">
        <f t="shared" si="492"/>
        <v>1.2568578454237993E-2</v>
      </c>
      <c r="AR1175">
        <v>2</v>
      </c>
      <c r="AS1175">
        <f>AR1175*'MRIP Selectivity'!$N$35</f>
        <v>1.2593188351740467E-2</v>
      </c>
      <c r="AT1175">
        <f>AR1175*'MRIP Selectivity'!$O$35</f>
        <v>1.2568578454237993E-2</v>
      </c>
      <c r="AU1175">
        <f>AR1175*'MRIP Selectivity'!$P$35</f>
        <v>1.8064342590837759E-3</v>
      </c>
      <c r="AV1175">
        <v>2</v>
      </c>
      <c r="AW1175">
        <f t="shared" si="493"/>
        <v>10</v>
      </c>
      <c r="AX1175">
        <f t="shared" si="472"/>
        <v>0</v>
      </c>
      <c r="AY1175">
        <f t="shared" si="473"/>
        <v>0</v>
      </c>
      <c r="AZ1175">
        <f t="shared" si="474"/>
        <v>0</v>
      </c>
      <c r="BA1175">
        <v>667.24443480000002</v>
      </c>
      <c r="BB1175">
        <v>667.24443480000002</v>
      </c>
    </row>
    <row r="1176" spans="1:54" x14ac:dyDescent="0.25">
      <c r="A1176" t="s">
        <v>1955</v>
      </c>
      <c r="B1176" t="s">
        <v>3</v>
      </c>
      <c r="C1176">
        <v>2014</v>
      </c>
      <c r="D1176">
        <v>5</v>
      </c>
      <c r="E1176">
        <v>10</v>
      </c>
      <c r="F1176" t="s">
        <v>1859</v>
      </c>
      <c r="G1176" t="s">
        <v>1923</v>
      </c>
      <c r="H1176" t="s">
        <v>1935</v>
      </c>
      <c r="I1176" t="s">
        <v>1812</v>
      </c>
      <c r="J1176" t="s">
        <v>1813</v>
      </c>
      <c r="K1176" t="str">
        <f t="shared" si="475"/>
        <v>Inshore</v>
      </c>
      <c r="L1176">
        <v>0.99334093369999998</v>
      </c>
      <c r="M1176">
        <f t="shared" si="468"/>
        <v>489.12167702314713</v>
      </c>
      <c r="N1176">
        <f t="shared" si="476"/>
        <v>0.99334093369999998</v>
      </c>
      <c r="O1176">
        <f t="shared" si="477"/>
        <v>0.99334093369999998</v>
      </c>
      <c r="P1176">
        <v>12.04523651929134</v>
      </c>
      <c r="Q1176">
        <f t="shared" si="478"/>
        <v>12.125984252380698</v>
      </c>
      <c r="R1176">
        <v>1.0949709469319335</v>
      </c>
      <c r="S1176">
        <f t="shared" si="469"/>
        <v>539.16435705519825</v>
      </c>
      <c r="T1176">
        <f t="shared" si="479"/>
        <v>1.102311311035358</v>
      </c>
      <c r="U1176">
        <f t="shared" si="470"/>
        <v>1.0949709469319335</v>
      </c>
      <c r="V1176">
        <f t="shared" si="480"/>
        <v>1.102311311035358</v>
      </c>
      <c r="W1176">
        <f t="shared" si="471"/>
        <v>1.0949709469319335</v>
      </c>
      <c r="X1176">
        <f t="shared" si="481"/>
        <v>1.102311311035358</v>
      </c>
      <c r="Y1176">
        <v>0</v>
      </c>
      <c r="Z1176">
        <f>Y1176*'MRIP Selectivity'!$N$35</f>
        <v>0</v>
      </c>
      <c r="AA1176">
        <f>Y1176*'MRIP Selectivity'!$O$35</f>
        <v>0</v>
      </c>
      <c r="AB1176">
        <f>Y1176*'MRIP Selectivity'!$P$35</f>
        <v>0</v>
      </c>
      <c r="AC1176">
        <v>0.74741255597723821</v>
      </c>
      <c r="AD1176">
        <v>0.94160359434525442</v>
      </c>
      <c r="AE1176">
        <v>1.3432654004296583</v>
      </c>
      <c r="AF1176">
        <f t="shared" si="482"/>
        <v>0</v>
      </c>
      <c r="AG1176">
        <f t="shared" si="483"/>
        <v>0</v>
      </c>
      <c r="AH1176">
        <f t="shared" si="484"/>
        <v>0</v>
      </c>
      <c r="AI1176">
        <f t="shared" si="485"/>
        <v>0</v>
      </c>
      <c r="AJ1176">
        <f t="shared" si="486"/>
        <v>0</v>
      </c>
      <c r="AK1176">
        <f t="shared" si="487"/>
        <v>0</v>
      </c>
      <c r="AL1176">
        <f t="shared" si="488"/>
        <v>0</v>
      </c>
      <c r="AM1176">
        <f t="shared" si="489"/>
        <v>1.0949709469319335</v>
      </c>
      <c r="AN1176">
        <f t="shared" si="490"/>
        <v>1.0949709469319335</v>
      </c>
      <c r="AO1176">
        <v>1</v>
      </c>
      <c r="AP1176">
        <f t="shared" si="491"/>
        <v>1</v>
      </c>
      <c r="AQ1176">
        <f t="shared" si="492"/>
        <v>1</v>
      </c>
      <c r="AR1176">
        <v>0</v>
      </c>
      <c r="AS1176">
        <f>AR1176*'MRIP Selectivity'!$N$35</f>
        <v>0</v>
      </c>
      <c r="AT1176">
        <f>AR1176*'MRIP Selectivity'!$O$35</f>
        <v>0</v>
      </c>
      <c r="AU1176">
        <f>AR1176*'MRIP Selectivity'!$P$35</f>
        <v>0</v>
      </c>
      <c r="AV1176">
        <v>3</v>
      </c>
      <c r="AW1176">
        <f t="shared" si="493"/>
        <v>15</v>
      </c>
      <c r="AX1176">
        <f t="shared" si="472"/>
        <v>0</v>
      </c>
      <c r="AY1176">
        <f t="shared" si="473"/>
        <v>0</v>
      </c>
      <c r="AZ1176">
        <f t="shared" si="474"/>
        <v>0</v>
      </c>
      <c r="BA1176">
        <v>492.4006053</v>
      </c>
      <c r="BB1176">
        <v>492.4006053</v>
      </c>
    </row>
    <row r="1177" spans="1:54" x14ac:dyDescent="0.25">
      <c r="A1177" t="s">
        <v>1081</v>
      </c>
      <c r="B1177" t="s">
        <v>3</v>
      </c>
      <c r="C1177">
        <v>2014</v>
      </c>
      <c r="D1177">
        <v>5</v>
      </c>
      <c r="E1177">
        <v>10</v>
      </c>
      <c r="F1177" t="s">
        <v>1849</v>
      </c>
      <c r="G1177" t="s">
        <v>1923</v>
      </c>
      <c r="H1177" t="s">
        <v>1935</v>
      </c>
      <c r="I1177" t="s">
        <v>1812</v>
      </c>
      <c r="J1177" t="s">
        <v>1813</v>
      </c>
      <c r="K1177" t="str">
        <f t="shared" si="475"/>
        <v>Inshore</v>
      </c>
      <c r="L1177">
        <v>0</v>
      </c>
      <c r="M1177">
        <f t="shared" si="468"/>
        <v>0</v>
      </c>
      <c r="N1177">
        <f t="shared" si="476"/>
        <v>0.12580883402989229</v>
      </c>
      <c r="O1177">
        <f t="shared" si="477"/>
        <v>6.2842892271189971E-2</v>
      </c>
      <c r="P1177">
        <v>0</v>
      </c>
      <c r="Q1177">
        <f t="shared" si="478"/>
        <v>0</v>
      </c>
      <c r="R1177">
        <v>0</v>
      </c>
      <c r="S1177">
        <f t="shared" si="469"/>
        <v>0</v>
      </c>
      <c r="T1177">
        <f t="shared" si="479"/>
        <v>0</v>
      </c>
      <c r="U1177">
        <f t="shared" si="470"/>
        <v>0.10623462871098971</v>
      </c>
      <c r="V1177">
        <f t="shared" si="480"/>
        <v>0.84441310922369939</v>
      </c>
      <c r="W1177">
        <f t="shared" si="471"/>
        <v>5.9173093241604087E-2</v>
      </c>
      <c r="X1177">
        <f t="shared" si="481"/>
        <v>0.94160359434525442</v>
      </c>
      <c r="Y1177">
        <v>10</v>
      </c>
      <c r="Z1177">
        <f>Y1177*'MRIP Selectivity'!$N$35</f>
        <v>6.2965941758702335E-2</v>
      </c>
      <c r="AA1177">
        <f>Y1177*'MRIP Selectivity'!$O$35</f>
        <v>6.2842892271189971E-2</v>
      </c>
      <c r="AB1177">
        <f>Y1177*'MRIP Selectivity'!$P$35</f>
        <v>9.0321712954188789E-3</v>
      </c>
      <c r="AC1177">
        <v>0.74741255597723821</v>
      </c>
      <c r="AD1177">
        <v>0.94160359434525442</v>
      </c>
      <c r="AE1177">
        <v>1.3432654004296583</v>
      </c>
      <c r="AF1177">
        <f t="shared" si="482"/>
        <v>4.7061535469385629E-2</v>
      </c>
      <c r="AG1177">
        <f t="shared" si="483"/>
        <v>5.9173093241604087E-2</v>
      </c>
      <c r="AH1177">
        <f t="shared" si="484"/>
        <v>1.2132603191890105E-2</v>
      </c>
      <c r="AI1177">
        <f t="shared" si="485"/>
        <v>0.13484100532531118</v>
      </c>
      <c r="AJ1177">
        <f t="shared" si="486"/>
        <v>0.11836723190287982</v>
      </c>
      <c r="AK1177">
        <f t="shared" si="487"/>
        <v>7.1875063566608846E-2</v>
      </c>
      <c r="AL1177">
        <f t="shared" si="488"/>
        <v>7.1305696433494187E-2</v>
      </c>
      <c r="AM1177">
        <f t="shared" si="489"/>
        <v>0.10623462871098971</v>
      </c>
      <c r="AN1177">
        <f t="shared" si="490"/>
        <v>5.9173093241604087E-2</v>
      </c>
      <c r="AO1177">
        <v>0</v>
      </c>
      <c r="AP1177">
        <f t="shared" si="491"/>
        <v>0.12580883402989229</v>
      </c>
      <c r="AQ1177">
        <f t="shared" si="492"/>
        <v>6.2842892271189971E-2</v>
      </c>
      <c r="AR1177">
        <v>10</v>
      </c>
      <c r="AS1177">
        <f>AR1177*'MRIP Selectivity'!$N$35</f>
        <v>6.2965941758702335E-2</v>
      </c>
      <c r="AT1177">
        <f>AR1177*'MRIP Selectivity'!$O$35</f>
        <v>6.2842892271189971E-2</v>
      </c>
      <c r="AU1177">
        <f>AR1177*'MRIP Selectivity'!$P$35</f>
        <v>9.0321712954188789E-3</v>
      </c>
      <c r="AV1177">
        <v>4</v>
      </c>
      <c r="AW1177">
        <f t="shared" si="493"/>
        <v>20</v>
      </c>
      <c r="AX1177">
        <f t="shared" si="472"/>
        <v>0</v>
      </c>
      <c r="AY1177">
        <f t="shared" si="473"/>
        <v>0</v>
      </c>
      <c r="AZ1177">
        <f t="shared" si="474"/>
        <v>0</v>
      </c>
      <c r="BA1177">
        <v>6624.0554155999998</v>
      </c>
      <c r="BB1177">
        <v>6624.0554155999998</v>
      </c>
    </row>
    <row r="1178" spans="1:54" x14ac:dyDescent="0.25">
      <c r="A1178" t="s">
        <v>1956</v>
      </c>
      <c r="B1178" t="s">
        <v>3</v>
      </c>
      <c r="C1178">
        <v>2014</v>
      </c>
      <c r="D1178">
        <v>5</v>
      </c>
      <c r="E1178">
        <v>10</v>
      </c>
      <c r="F1178" t="s">
        <v>1842</v>
      </c>
      <c r="G1178" t="s">
        <v>1923</v>
      </c>
      <c r="H1178" t="s">
        <v>1935</v>
      </c>
      <c r="I1178" t="s">
        <v>1812</v>
      </c>
      <c r="J1178" t="s">
        <v>1813</v>
      </c>
      <c r="K1178" t="str">
        <f t="shared" si="475"/>
        <v>Inshore</v>
      </c>
      <c r="L1178">
        <v>0</v>
      </c>
      <c r="M1178">
        <f t="shared" si="468"/>
        <v>0</v>
      </c>
      <c r="N1178">
        <f t="shared" si="476"/>
        <v>2.516176680597846E-2</v>
      </c>
      <c r="O1178">
        <f t="shared" si="477"/>
        <v>1.2568578454237993E-2</v>
      </c>
      <c r="P1178">
        <v>0</v>
      </c>
      <c r="Q1178">
        <f t="shared" si="478"/>
        <v>0</v>
      </c>
      <c r="R1178">
        <v>0</v>
      </c>
      <c r="S1178">
        <f t="shared" si="469"/>
        <v>0</v>
      </c>
      <c r="T1178">
        <f t="shared" si="479"/>
        <v>0</v>
      </c>
      <c r="U1178">
        <f t="shared" si="470"/>
        <v>2.1246925742197942E-2</v>
      </c>
      <c r="V1178">
        <f t="shared" si="480"/>
        <v>0.84441310922369939</v>
      </c>
      <c r="W1178">
        <f t="shared" si="471"/>
        <v>1.1834618648320815E-2</v>
      </c>
      <c r="X1178">
        <f t="shared" si="481"/>
        <v>0.94160359434525431</v>
      </c>
      <c r="Y1178">
        <v>2</v>
      </c>
      <c r="Z1178">
        <f>Y1178*'MRIP Selectivity'!$N$35</f>
        <v>1.2593188351740467E-2</v>
      </c>
      <c r="AA1178">
        <f>Y1178*'MRIP Selectivity'!$O$35</f>
        <v>1.2568578454237993E-2</v>
      </c>
      <c r="AB1178">
        <f>Y1178*'MRIP Selectivity'!$P$35</f>
        <v>1.8064342590837759E-3</v>
      </c>
      <c r="AC1178">
        <v>0.74741255597723821</v>
      </c>
      <c r="AD1178">
        <v>0.94160359434525442</v>
      </c>
      <c r="AE1178">
        <v>1.3432654004296583</v>
      </c>
      <c r="AF1178">
        <f t="shared" si="482"/>
        <v>9.4123070938771265E-3</v>
      </c>
      <c r="AG1178">
        <f t="shared" si="483"/>
        <v>1.1834618648320815E-2</v>
      </c>
      <c r="AH1178">
        <f t="shared" si="484"/>
        <v>2.4265206383780212E-3</v>
      </c>
      <c r="AI1178">
        <f t="shared" si="485"/>
        <v>2.6968201065062234E-2</v>
      </c>
      <c r="AJ1178">
        <f t="shared" si="486"/>
        <v>2.3673446380575964E-2</v>
      </c>
      <c r="AK1178">
        <f t="shared" si="487"/>
        <v>1.4375012713321769E-2</v>
      </c>
      <c r="AL1178">
        <f t="shared" si="488"/>
        <v>1.4261139286698837E-2</v>
      </c>
      <c r="AM1178">
        <f t="shared" si="489"/>
        <v>2.1246925742197942E-2</v>
      </c>
      <c r="AN1178">
        <f t="shared" si="490"/>
        <v>1.1834618648320815E-2</v>
      </c>
      <c r="AO1178">
        <v>0</v>
      </c>
      <c r="AP1178">
        <f t="shared" si="491"/>
        <v>2.516176680597846E-2</v>
      </c>
      <c r="AQ1178">
        <f t="shared" si="492"/>
        <v>1.2568578454237993E-2</v>
      </c>
      <c r="AR1178">
        <v>2</v>
      </c>
      <c r="AS1178">
        <f>AR1178*'MRIP Selectivity'!$N$35</f>
        <v>1.2593188351740467E-2</v>
      </c>
      <c r="AT1178">
        <f>AR1178*'MRIP Selectivity'!$O$35</f>
        <v>1.2568578454237993E-2</v>
      </c>
      <c r="AU1178">
        <f>AR1178*'MRIP Selectivity'!$P$35</f>
        <v>1.8064342590837759E-3</v>
      </c>
      <c r="AV1178">
        <v>6</v>
      </c>
      <c r="AW1178">
        <f t="shared" si="493"/>
        <v>30</v>
      </c>
      <c r="AX1178">
        <f t="shared" si="472"/>
        <v>0</v>
      </c>
      <c r="AY1178">
        <f t="shared" si="473"/>
        <v>0</v>
      </c>
      <c r="AZ1178">
        <f t="shared" si="474"/>
        <v>0</v>
      </c>
      <c r="BA1178">
        <v>1098.3928326</v>
      </c>
      <c r="BB1178">
        <v>1098.3928326</v>
      </c>
    </row>
    <row r="1179" spans="1:54" x14ac:dyDescent="0.25">
      <c r="A1179" t="s">
        <v>1082</v>
      </c>
      <c r="B1179" t="s">
        <v>3</v>
      </c>
      <c r="C1179">
        <v>2014</v>
      </c>
      <c r="D1179">
        <v>5</v>
      </c>
      <c r="E1179">
        <v>10</v>
      </c>
      <c r="F1179" t="s">
        <v>1828</v>
      </c>
      <c r="G1179" t="s">
        <v>1923</v>
      </c>
      <c r="H1179" t="s">
        <v>1935</v>
      </c>
      <c r="I1179" t="s">
        <v>1812</v>
      </c>
      <c r="J1179" t="s">
        <v>1767</v>
      </c>
      <c r="K1179" t="str">
        <f t="shared" si="475"/>
        <v>Inshore</v>
      </c>
      <c r="L1179">
        <v>0</v>
      </c>
      <c r="M1179">
        <f t="shared" si="468"/>
        <v>0</v>
      </c>
      <c r="N1179">
        <f t="shared" si="476"/>
        <v>2.516176680597846E-2</v>
      </c>
      <c r="O1179">
        <f t="shared" si="477"/>
        <v>1.2568578454237993E-2</v>
      </c>
      <c r="P1179">
        <v>0</v>
      </c>
      <c r="Q1179">
        <f t="shared" si="478"/>
        <v>0</v>
      </c>
      <c r="R1179">
        <v>0</v>
      </c>
      <c r="S1179">
        <f t="shared" si="469"/>
        <v>0</v>
      </c>
      <c r="T1179">
        <f t="shared" si="479"/>
        <v>0</v>
      </c>
      <c r="U1179">
        <f t="shared" si="470"/>
        <v>2.1246925742197942E-2</v>
      </c>
      <c r="V1179">
        <f t="shared" si="480"/>
        <v>0.84441310922369939</v>
      </c>
      <c r="W1179">
        <f t="shared" si="471"/>
        <v>1.1834618648320815E-2</v>
      </c>
      <c r="X1179">
        <f t="shared" si="481"/>
        <v>0.94160359434525431</v>
      </c>
      <c r="Y1179">
        <v>2</v>
      </c>
      <c r="Z1179">
        <f>Y1179*'MRIP Selectivity'!$N$35</f>
        <v>1.2593188351740467E-2</v>
      </c>
      <c r="AA1179">
        <f>Y1179*'MRIP Selectivity'!$O$35</f>
        <v>1.2568578454237993E-2</v>
      </c>
      <c r="AB1179">
        <f>Y1179*'MRIP Selectivity'!$P$35</f>
        <v>1.8064342590837759E-3</v>
      </c>
      <c r="AC1179">
        <v>0.74741255597723821</v>
      </c>
      <c r="AD1179">
        <v>0.94160359434525442</v>
      </c>
      <c r="AE1179">
        <v>1.3432654004296583</v>
      </c>
      <c r="AF1179">
        <f t="shared" si="482"/>
        <v>9.4123070938771265E-3</v>
      </c>
      <c r="AG1179">
        <f t="shared" si="483"/>
        <v>1.1834618648320815E-2</v>
      </c>
      <c r="AH1179">
        <f t="shared" si="484"/>
        <v>2.4265206383780212E-3</v>
      </c>
      <c r="AI1179">
        <f t="shared" si="485"/>
        <v>2.6968201065062234E-2</v>
      </c>
      <c r="AJ1179">
        <f t="shared" si="486"/>
        <v>2.3673446380575964E-2</v>
      </c>
      <c r="AK1179">
        <f t="shared" si="487"/>
        <v>1.4375012713321769E-2</v>
      </c>
      <c r="AL1179">
        <f t="shared" si="488"/>
        <v>1.4261139286698837E-2</v>
      </c>
      <c r="AM1179">
        <f t="shared" si="489"/>
        <v>2.1246925742197942E-2</v>
      </c>
      <c r="AN1179">
        <f t="shared" si="490"/>
        <v>1.1834618648320815E-2</v>
      </c>
      <c r="AO1179">
        <v>0</v>
      </c>
      <c r="AP1179">
        <f t="shared" si="491"/>
        <v>2.516176680597846E-2</v>
      </c>
      <c r="AQ1179">
        <f t="shared" si="492"/>
        <v>1.2568578454237993E-2</v>
      </c>
      <c r="AR1179">
        <v>2</v>
      </c>
      <c r="AS1179">
        <f>AR1179*'MRIP Selectivity'!$N$35</f>
        <v>1.2593188351740467E-2</v>
      </c>
      <c r="AT1179">
        <f>AR1179*'MRIP Selectivity'!$O$35</f>
        <v>1.2568578454237993E-2</v>
      </c>
      <c r="AU1179">
        <f>AR1179*'MRIP Selectivity'!$P$35</f>
        <v>1.8064342590837759E-3</v>
      </c>
      <c r="AV1179">
        <v>1</v>
      </c>
      <c r="AW1179">
        <f t="shared" si="493"/>
        <v>5</v>
      </c>
      <c r="AX1179">
        <f t="shared" si="472"/>
        <v>0</v>
      </c>
      <c r="AY1179">
        <f t="shared" si="473"/>
        <v>0</v>
      </c>
      <c r="AZ1179">
        <f t="shared" si="474"/>
        <v>0</v>
      </c>
      <c r="BA1179">
        <v>323.21504757999998</v>
      </c>
      <c r="BB1179">
        <v>323.21504757999998</v>
      </c>
    </row>
    <row r="1180" spans="1:54" x14ac:dyDescent="0.25">
      <c r="A1180" t="s">
        <v>1083</v>
      </c>
      <c r="B1180" t="s">
        <v>3</v>
      </c>
      <c r="C1180">
        <v>2014</v>
      </c>
      <c r="D1180">
        <v>6</v>
      </c>
      <c r="E1180">
        <v>11</v>
      </c>
      <c r="F1180" t="s">
        <v>1848</v>
      </c>
      <c r="G1180" t="s">
        <v>1923</v>
      </c>
      <c r="H1180" t="s">
        <v>1927</v>
      </c>
      <c r="I1180" t="s">
        <v>1812</v>
      </c>
      <c r="J1180" t="s">
        <v>1813</v>
      </c>
      <c r="K1180" t="str">
        <f t="shared" si="475"/>
        <v>Inshore</v>
      </c>
      <c r="L1180">
        <v>0</v>
      </c>
      <c r="M1180">
        <f t="shared" si="468"/>
        <v>0</v>
      </c>
      <c r="N1180">
        <f t="shared" si="476"/>
        <v>0.10064706722391384</v>
      </c>
      <c r="O1180">
        <f t="shared" si="477"/>
        <v>5.0274313816951972E-2</v>
      </c>
      <c r="P1180">
        <v>0</v>
      </c>
      <c r="Q1180">
        <f t="shared" si="478"/>
        <v>0</v>
      </c>
      <c r="R1180">
        <v>0</v>
      </c>
      <c r="S1180">
        <f t="shared" si="469"/>
        <v>0</v>
      </c>
      <c r="T1180">
        <f t="shared" si="479"/>
        <v>0</v>
      </c>
      <c r="U1180">
        <f t="shared" si="470"/>
        <v>8.4987702968791767E-2</v>
      </c>
      <c r="V1180">
        <f t="shared" si="480"/>
        <v>0.84441310922369939</v>
      </c>
      <c r="W1180">
        <f t="shared" si="471"/>
        <v>4.7338474593283261E-2</v>
      </c>
      <c r="X1180">
        <f t="shared" si="481"/>
        <v>0.94160359434525431</v>
      </c>
      <c r="Y1180">
        <v>8</v>
      </c>
      <c r="Z1180">
        <f>Y1180*'MRIP Selectivity'!$N$35</f>
        <v>5.0372753406961866E-2</v>
      </c>
      <c r="AA1180">
        <f>Y1180*'MRIP Selectivity'!$O$35</f>
        <v>5.0274313816951972E-2</v>
      </c>
      <c r="AB1180">
        <f>Y1180*'MRIP Selectivity'!$P$35</f>
        <v>7.2257370363351036E-3</v>
      </c>
      <c r="AC1180">
        <v>0.74741255597723821</v>
      </c>
      <c r="AD1180">
        <v>0.94160359434525442</v>
      </c>
      <c r="AE1180">
        <v>1.3432654004296583</v>
      </c>
      <c r="AF1180">
        <f t="shared" si="482"/>
        <v>3.7649228375508506E-2</v>
      </c>
      <c r="AG1180">
        <f t="shared" si="483"/>
        <v>4.7338474593283261E-2</v>
      </c>
      <c r="AH1180">
        <f t="shared" si="484"/>
        <v>9.7060825535120847E-3</v>
      </c>
      <c r="AI1180">
        <f t="shared" si="485"/>
        <v>0.10787280426024894</v>
      </c>
      <c r="AJ1180">
        <f t="shared" si="486"/>
        <v>9.4693785522303855E-2</v>
      </c>
      <c r="AK1180">
        <f t="shared" si="487"/>
        <v>5.7500050853287077E-2</v>
      </c>
      <c r="AL1180">
        <f t="shared" si="488"/>
        <v>5.7044557146795349E-2</v>
      </c>
      <c r="AM1180">
        <f t="shared" si="489"/>
        <v>8.4987702968791767E-2</v>
      </c>
      <c r="AN1180">
        <f t="shared" si="490"/>
        <v>4.7338474593283261E-2</v>
      </c>
      <c r="AO1180">
        <v>0</v>
      </c>
      <c r="AP1180">
        <f t="shared" si="491"/>
        <v>0.10064706722391384</v>
      </c>
      <c r="AQ1180">
        <f t="shared" si="492"/>
        <v>5.0274313816951972E-2</v>
      </c>
      <c r="AR1180">
        <v>8</v>
      </c>
      <c r="AS1180">
        <f>AR1180*'MRIP Selectivity'!$N$35</f>
        <v>5.0372753406961866E-2</v>
      </c>
      <c r="AT1180">
        <f>AR1180*'MRIP Selectivity'!$O$35</f>
        <v>5.0274313816951972E-2</v>
      </c>
      <c r="AU1180">
        <f>AR1180*'MRIP Selectivity'!$P$35</f>
        <v>7.2257370363351036E-3</v>
      </c>
      <c r="AV1180">
        <v>1</v>
      </c>
      <c r="AW1180">
        <f t="shared" si="493"/>
        <v>5</v>
      </c>
      <c r="AX1180">
        <f t="shared" si="472"/>
        <v>0</v>
      </c>
      <c r="AY1180">
        <f t="shared" si="473"/>
        <v>0</v>
      </c>
      <c r="AZ1180">
        <f t="shared" si="474"/>
        <v>0</v>
      </c>
      <c r="BA1180">
        <v>684.76157626999998</v>
      </c>
      <c r="BB1180">
        <v>684.76157626999998</v>
      </c>
    </row>
    <row r="1181" spans="1:54" x14ac:dyDescent="0.25">
      <c r="A1181" t="s">
        <v>1084</v>
      </c>
      <c r="B1181" t="s">
        <v>3</v>
      </c>
      <c r="C1181">
        <v>2014</v>
      </c>
      <c r="D1181">
        <v>6</v>
      </c>
      <c r="E1181">
        <v>11</v>
      </c>
      <c r="F1181" t="s">
        <v>1848</v>
      </c>
      <c r="G1181" t="s">
        <v>1923</v>
      </c>
      <c r="H1181" t="s">
        <v>1927</v>
      </c>
      <c r="I1181" t="s">
        <v>1812</v>
      </c>
      <c r="J1181" t="s">
        <v>1813</v>
      </c>
      <c r="K1181" t="str">
        <f t="shared" si="475"/>
        <v>Inshore</v>
      </c>
      <c r="L1181">
        <v>7.8569172685000002</v>
      </c>
      <c r="M1181">
        <f t="shared" si="468"/>
        <v>5380.115053401043</v>
      </c>
      <c r="N1181">
        <f t="shared" si="476"/>
        <v>7.9324025689179356</v>
      </c>
      <c r="O1181">
        <f t="shared" si="477"/>
        <v>7.8946230038627139</v>
      </c>
      <c r="P1181">
        <v>108.26460803149607</v>
      </c>
      <c r="Q1181">
        <f t="shared" si="478"/>
        <v>13.779527559180391</v>
      </c>
      <c r="R1181">
        <v>10.877925580185575</v>
      </c>
      <c r="S1181">
        <f t="shared" si="469"/>
        <v>7448.7854668356285</v>
      </c>
      <c r="T1181">
        <f t="shared" si="479"/>
        <v>1.3845030065159805</v>
      </c>
      <c r="U1181">
        <f t="shared" si="470"/>
        <v>10.941666357412171</v>
      </c>
      <c r="V1181">
        <f t="shared" si="480"/>
        <v>1.3793634730901878</v>
      </c>
      <c r="W1181">
        <f t="shared" si="471"/>
        <v>10.913429436130539</v>
      </c>
      <c r="X1181">
        <f t="shared" si="481"/>
        <v>1.3823876619302493</v>
      </c>
      <c r="Y1181">
        <v>6</v>
      </c>
      <c r="Z1181">
        <f>Y1181*'MRIP Selectivity'!$N$35</f>
        <v>3.7779565055221398E-2</v>
      </c>
      <c r="AA1181">
        <f>Y1181*'MRIP Selectivity'!$O$35</f>
        <v>3.7705735362713981E-2</v>
      </c>
      <c r="AB1181">
        <f>Y1181*'MRIP Selectivity'!$P$35</f>
        <v>5.4193027772513275E-3</v>
      </c>
      <c r="AC1181">
        <v>0.74741255597723821</v>
      </c>
      <c r="AD1181">
        <v>0.94160359434525442</v>
      </c>
      <c r="AE1181">
        <v>1.3432654004296583</v>
      </c>
      <c r="AF1181">
        <f t="shared" si="482"/>
        <v>2.8236921281631376E-2</v>
      </c>
      <c r="AG1181">
        <f t="shared" si="483"/>
        <v>3.5503855944962449E-2</v>
      </c>
      <c r="AH1181">
        <f t="shared" si="484"/>
        <v>7.2795619151340635E-3</v>
      </c>
      <c r="AI1181">
        <f t="shared" si="485"/>
        <v>8.0904603195186719E-2</v>
      </c>
      <c r="AJ1181">
        <f t="shared" si="486"/>
        <v>7.1020339141727895E-2</v>
      </c>
      <c r="AK1181">
        <f t="shared" si="487"/>
        <v>4.3125038139965308E-2</v>
      </c>
      <c r="AL1181">
        <f t="shared" si="488"/>
        <v>4.2783417860096512E-2</v>
      </c>
      <c r="AM1181">
        <f t="shared" si="489"/>
        <v>10.941666357412171</v>
      </c>
      <c r="AN1181">
        <f t="shared" si="490"/>
        <v>10.913429436130539</v>
      </c>
      <c r="AO1181">
        <v>8</v>
      </c>
      <c r="AP1181">
        <f t="shared" si="491"/>
        <v>8.0754853004179346</v>
      </c>
      <c r="AQ1181">
        <f t="shared" si="492"/>
        <v>8.0377057353627137</v>
      </c>
      <c r="AR1181">
        <v>6</v>
      </c>
      <c r="AS1181">
        <f>AR1181*'MRIP Selectivity'!$N$35</f>
        <v>3.7779565055221398E-2</v>
      </c>
      <c r="AT1181">
        <f>AR1181*'MRIP Selectivity'!$O$35</f>
        <v>3.7705735362713981E-2</v>
      </c>
      <c r="AU1181">
        <f>AR1181*'MRIP Selectivity'!$P$35</f>
        <v>5.4193027772513275E-3</v>
      </c>
      <c r="AV1181">
        <v>6</v>
      </c>
      <c r="AW1181">
        <f t="shared" si="493"/>
        <v>30</v>
      </c>
      <c r="AX1181">
        <f t="shared" si="472"/>
        <v>0</v>
      </c>
      <c r="AY1181">
        <f t="shared" si="473"/>
        <v>0</v>
      </c>
      <c r="AZ1181">
        <f t="shared" si="474"/>
        <v>0</v>
      </c>
      <c r="BA1181">
        <v>684.76157626999998</v>
      </c>
      <c r="BB1181">
        <v>684.76157626999998</v>
      </c>
    </row>
    <row r="1182" spans="1:54" x14ac:dyDescent="0.25">
      <c r="A1182" t="s">
        <v>1085</v>
      </c>
      <c r="B1182" t="s">
        <v>3</v>
      </c>
      <c r="C1182">
        <v>2014</v>
      </c>
      <c r="D1182">
        <v>6</v>
      </c>
      <c r="E1182">
        <v>12</v>
      </c>
      <c r="F1182" t="s">
        <v>1861</v>
      </c>
      <c r="G1182" t="s">
        <v>1923</v>
      </c>
      <c r="H1182" t="s">
        <v>1935</v>
      </c>
      <c r="I1182" t="s">
        <v>1812</v>
      </c>
      <c r="J1182" t="s">
        <v>1767</v>
      </c>
      <c r="K1182" t="str">
        <f t="shared" si="475"/>
        <v>Inshore</v>
      </c>
      <c r="L1182">
        <v>0</v>
      </c>
      <c r="M1182">
        <f t="shared" si="468"/>
        <v>0</v>
      </c>
      <c r="N1182">
        <f t="shared" si="476"/>
        <v>1.258088340298923E-2</v>
      </c>
      <c r="O1182">
        <f t="shared" si="477"/>
        <v>6.2842892271189965E-3</v>
      </c>
      <c r="P1182">
        <v>0</v>
      </c>
      <c r="Q1182">
        <f t="shared" si="478"/>
        <v>0</v>
      </c>
      <c r="R1182">
        <v>0</v>
      </c>
      <c r="S1182">
        <f t="shared" si="469"/>
        <v>0</v>
      </c>
      <c r="T1182">
        <f t="shared" si="479"/>
        <v>0</v>
      </c>
      <c r="U1182">
        <f t="shared" si="470"/>
        <v>1.0623462871098971E-2</v>
      </c>
      <c r="V1182">
        <f t="shared" si="480"/>
        <v>0.84441310922369939</v>
      </c>
      <c r="W1182">
        <f t="shared" si="471"/>
        <v>5.9173093241604077E-3</v>
      </c>
      <c r="X1182">
        <f t="shared" si="481"/>
        <v>0.94160359434525431</v>
      </c>
      <c r="Y1182">
        <v>1</v>
      </c>
      <c r="Z1182">
        <f>Y1182*'MRIP Selectivity'!$N$35</f>
        <v>6.2965941758702333E-3</v>
      </c>
      <c r="AA1182">
        <f>Y1182*'MRIP Selectivity'!$O$35</f>
        <v>6.2842892271189965E-3</v>
      </c>
      <c r="AB1182">
        <f>Y1182*'MRIP Selectivity'!$P$35</f>
        <v>9.0321712954188795E-4</v>
      </c>
      <c r="AC1182">
        <v>0.74741255597723821</v>
      </c>
      <c r="AD1182">
        <v>0.94160359434525442</v>
      </c>
      <c r="AE1182">
        <v>1.3432654004296583</v>
      </c>
      <c r="AF1182">
        <f t="shared" si="482"/>
        <v>4.7061535469385633E-3</v>
      </c>
      <c r="AG1182">
        <f t="shared" si="483"/>
        <v>5.9173093241604077E-3</v>
      </c>
      <c r="AH1182">
        <f t="shared" si="484"/>
        <v>1.2132603191890106E-3</v>
      </c>
      <c r="AI1182">
        <f t="shared" si="485"/>
        <v>1.3484100532531117E-2</v>
      </c>
      <c r="AJ1182">
        <f t="shared" si="486"/>
        <v>1.1836723190287982E-2</v>
      </c>
      <c r="AK1182">
        <f t="shared" si="487"/>
        <v>7.1875063566608846E-3</v>
      </c>
      <c r="AL1182">
        <f t="shared" si="488"/>
        <v>7.1305696433494187E-3</v>
      </c>
      <c r="AM1182">
        <f t="shared" si="489"/>
        <v>1.0623462871098971E-2</v>
      </c>
      <c r="AN1182">
        <f t="shared" si="490"/>
        <v>5.9173093241604077E-3</v>
      </c>
      <c r="AO1182">
        <v>0</v>
      </c>
      <c r="AP1182">
        <f t="shared" si="491"/>
        <v>1.258088340298923E-2</v>
      </c>
      <c r="AQ1182">
        <f t="shared" si="492"/>
        <v>6.2842892271189965E-3</v>
      </c>
      <c r="AR1182">
        <v>1</v>
      </c>
      <c r="AS1182">
        <f>AR1182*'MRIP Selectivity'!$N$35</f>
        <v>6.2965941758702333E-3</v>
      </c>
      <c r="AT1182">
        <f>AR1182*'MRIP Selectivity'!$O$35</f>
        <v>6.2842892271189965E-3</v>
      </c>
      <c r="AU1182">
        <f>AR1182*'MRIP Selectivity'!$P$35</f>
        <v>9.0321712954188795E-4</v>
      </c>
      <c r="AV1182">
        <v>2</v>
      </c>
      <c r="AW1182">
        <f t="shared" si="493"/>
        <v>10</v>
      </c>
      <c r="AX1182">
        <f t="shared" si="472"/>
        <v>0</v>
      </c>
      <c r="AY1182">
        <f t="shared" si="473"/>
        <v>0</v>
      </c>
      <c r="AZ1182">
        <f t="shared" si="474"/>
        <v>0</v>
      </c>
      <c r="BA1182">
        <v>279.33760762999998</v>
      </c>
      <c r="BB1182">
        <v>279.33760762999998</v>
      </c>
    </row>
    <row r="1183" spans="1:54" x14ac:dyDescent="0.25">
      <c r="A1183" t="s">
        <v>1086</v>
      </c>
      <c r="B1183" t="s">
        <v>3</v>
      </c>
      <c r="C1183">
        <v>2014</v>
      </c>
      <c r="D1183">
        <v>6</v>
      </c>
      <c r="E1183">
        <v>12</v>
      </c>
      <c r="F1183" t="s">
        <v>1861</v>
      </c>
      <c r="G1183" t="s">
        <v>1923</v>
      </c>
      <c r="H1183" t="s">
        <v>1935</v>
      </c>
      <c r="I1183" t="s">
        <v>1812</v>
      </c>
      <c r="J1183" t="s">
        <v>1819</v>
      </c>
      <c r="K1183" t="str">
        <f t="shared" si="475"/>
        <v>Offshore</v>
      </c>
      <c r="L1183">
        <v>11.941778886</v>
      </c>
      <c r="M1183">
        <f t="shared" si="468"/>
        <v>4009.7238241914351</v>
      </c>
      <c r="N1183">
        <f t="shared" si="476"/>
        <v>12.319205388089678</v>
      </c>
      <c r="O1183">
        <f t="shared" si="477"/>
        <v>12.13030756281357</v>
      </c>
      <c r="P1183">
        <v>167.74908293307084</v>
      </c>
      <c r="Q1183">
        <f t="shared" si="478"/>
        <v>14.047244094406425</v>
      </c>
      <c r="R1183">
        <v>18.007747259946189</v>
      </c>
      <c r="S1183">
        <f t="shared" si="469"/>
        <v>6046.5106495042728</v>
      </c>
      <c r="T1183">
        <f t="shared" si="479"/>
        <v>1.5079618733401317</v>
      </c>
      <c r="U1183">
        <f t="shared" si="470"/>
        <v>18.326451146079158</v>
      </c>
      <c r="V1183">
        <f t="shared" si="480"/>
        <v>1.4876325679087501</v>
      </c>
      <c r="W1183">
        <f t="shared" si="471"/>
        <v>18.185266539671002</v>
      </c>
      <c r="X1183">
        <f t="shared" si="481"/>
        <v>1.499159559269494</v>
      </c>
      <c r="Y1183">
        <v>30</v>
      </c>
      <c r="Z1183">
        <f>Y1183*'MRIP Selectivity'!$N$35</f>
        <v>0.18889782527610699</v>
      </c>
      <c r="AA1183">
        <f>Y1183*'MRIP Selectivity'!$O$35</f>
        <v>0.18852867681356988</v>
      </c>
      <c r="AB1183">
        <f>Y1183*'MRIP Selectivity'!$P$35</f>
        <v>2.709651388625664E-2</v>
      </c>
      <c r="AC1183">
        <v>0.74741255597723821</v>
      </c>
      <c r="AD1183">
        <v>0.94160359434525442</v>
      </c>
      <c r="AE1183">
        <v>1.3432654004296583</v>
      </c>
      <c r="AF1183">
        <f t="shared" si="482"/>
        <v>0.14118460640815689</v>
      </c>
      <c r="AG1183">
        <f t="shared" si="483"/>
        <v>0.17751927972481224</v>
      </c>
      <c r="AH1183">
        <f t="shared" si="484"/>
        <v>3.639780957567032E-2</v>
      </c>
      <c r="AI1183">
        <f t="shared" si="485"/>
        <v>0.40452301597593354</v>
      </c>
      <c r="AJ1183">
        <f t="shared" si="486"/>
        <v>0.35510169570863948</v>
      </c>
      <c r="AK1183">
        <f t="shared" si="487"/>
        <v>0.21562519069982652</v>
      </c>
      <c r="AL1183">
        <f t="shared" si="488"/>
        <v>0.21391708930048256</v>
      </c>
      <c r="AM1183">
        <f t="shared" si="489"/>
        <v>18.326451146079158</v>
      </c>
      <c r="AN1183">
        <f t="shared" si="490"/>
        <v>18.185266539671002</v>
      </c>
      <c r="AO1183">
        <v>26</v>
      </c>
      <c r="AP1183">
        <f t="shared" si="491"/>
        <v>26.377426502089676</v>
      </c>
      <c r="AQ1183">
        <f t="shared" si="492"/>
        <v>26.188528676813569</v>
      </c>
      <c r="AR1183">
        <v>30</v>
      </c>
      <c r="AS1183">
        <f>AR1183*'MRIP Selectivity'!$N$35</f>
        <v>0.18889782527610699</v>
      </c>
      <c r="AT1183">
        <f>AR1183*'MRIP Selectivity'!$O$35</f>
        <v>0.18852867681356988</v>
      </c>
      <c r="AU1183">
        <f>AR1183*'MRIP Selectivity'!$P$35</f>
        <v>2.709651388625664E-2</v>
      </c>
      <c r="AV1183">
        <v>10</v>
      </c>
      <c r="AW1183">
        <f t="shared" si="493"/>
        <v>50</v>
      </c>
      <c r="AX1183">
        <f t="shared" si="472"/>
        <v>0</v>
      </c>
      <c r="AY1183">
        <f t="shared" si="473"/>
        <v>0</v>
      </c>
      <c r="AZ1183">
        <f t="shared" si="474"/>
        <v>0</v>
      </c>
      <c r="BA1183">
        <v>335.77274060000002</v>
      </c>
      <c r="BB1183">
        <v>335.77274060000002</v>
      </c>
    </row>
    <row r="1184" spans="1:54" x14ac:dyDescent="0.25">
      <c r="A1184" t="s">
        <v>1087</v>
      </c>
      <c r="B1184" t="s">
        <v>3</v>
      </c>
      <c r="C1184">
        <v>2014</v>
      </c>
      <c r="D1184">
        <v>4</v>
      </c>
      <c r="E1184">
        <v>7</v>
      </c>
      <c r="F1184" t="s">
        <v>1827</v>
      </c>
      <c r="G1184" t="s">
        <v>1923</v>
      </c>
      <c r="H1184" t="s">
        <v>1924</v>
      </c>
      <c r="I1184" t="s">
        <v>1837</v>
      </c>
      <c r="J1184" t="s">
        <v>1819</v>
      </c>
      <c r="K1184" t="str">
        <f t="shared" si="475"/>
        <v>Offshore</v>
      </c>
      <c r="L1184">
        <v>0</v>
      </c>
      <c r="M1184">
        <f t="shared" si="468"/>
        <v>0</v>
      </c>
      <c r="N1184">
        <f t="shared" si="476"/>
        <v>2.516176680597846E-2</v>
      </c>
      <c r="O1184">
        <f t="shared" si="477"/>
        <v>1.2568578454237993E-2</v>
      </c>
      <c r="P1184">
        <v>0</v>
      </c>
      <c r="Q1184">
        <f t="shared" si="478"/>
        <v>0</v>
      </c>
      <c r="R1184">
        <v>0</v>
      </c>
      <c r="S1184">
        <f t="shared" si="469"/>
        <v>0</v>
      </c>
      <c r="T1184">
        <f t="shared" si="479"/>
        <v>0</v>
      </c>
      <c r="U1184">
        <f t="shared" si="470"/>
        <v>2.1246925742197942E-2</v>
      </c>
      <c r="V1184">
        <f t="shared" si="480"/>
        <v>0.84441310922369939</v>
      </c>
      <c r="W1184">
        <f t="shared" si="471"/>
        <v>1.1834618648320815E-2</v>
      </c>
      <c r="X1184">
        <f t="shared" si="481"/>
        <v>0.94160359434525431</v>
      </c>
      <c r="Y1184">
        <v>2</v>
      </c>
      <c r="Z1184">
        <f>Y1184*'MRIP Selectivity'!$N$35</f>
        <v>1.2593188351740467E-2</v>
      </c>
      <c r="AA1184">
        <f>Y1184*'MRIP Selectivity'!$O$35</f>
        <v>1.2568578454237993E-2</v>
      </c>
      <c r="AB1184">
        <f>Y1184*'MRIP Selectivity'!$P$35</f>
        <v>1.8064342590837759E-3</v>
      </c>
      <c r="AC1184">
        <v>0.74741255597723821</v>
      </c>
      <c r="AD1184">
        <v>0.94160359434525442</v>
      </c>
      <c r="AE1184">
        <v>1.3432654004296583</v>
      </c>
      <c r="AF1184">
        <f t="shared" si="482"/>
        <v>9.4123070938771265E-3</v>
      </c>
      <c r="AG1184">
        <f t="shared" si="483"/>
        <v>1.1834618648320815E-2</v>
      </c>
      <c r="AH1184">
        <f t="shared" si="484"/>
        <v>2.4265206383780212E-3</v>
      </c>
      <c r="AI1184">
        <f t="shared" si="485"/>
        <v>2.6968201065062234E-2</v>
      </c>
      <c r="AJ1184">
        <f t="shared" si="486"/>
        <v>2.3673446380575964E-2</v>
      </c>
      <c r="AK1184">
        <f t="shared" si="487"/>
        <v>1.4375012713321769E-2</v>
      </c>
      <c r="AL1184">
        <f t="shared" si="488"/>
        <v>1.4261139286698837E-2</v>
      </c>
      <c r="AM1184">
        <f t="shared" si="489"/>
        <v>2.1246925742197942E-2</v>
      </c>
      <c r="AN1184">
        <f t="shared" si="490"/>
        <v>1.1834618648320815E-2</v>
      </c>
      <c r="AO1184">
        <v>0</v>
      </c>
      <c r="AP1184">
        <f t="shared" si="491"/>
        <v>2.516176680597846E-2</v>
      </c>
      <c r="AQ1184">
        <f t="shared" si="492"/>
        <v>1.2568578454237993E-2</v>
      </c>
      <c r="AR1184">
        <v>2</v>
      </c>
      <c r="AS1184">
        <f>AR1184*'MRIP Selectivity'!$N$35</f>
        <v>1.2593188351740467E-2</v>
      </c>
      <c r="AT1184">
        <f>AR1184*'MRIP Selectivity'!$O$35</f>
        <v>1.2568578454237993E-2</v>
      </c>
      <c r="AU1184">
        <f>AR1184*'MRIP Selectivity'!$P$35</f>
        <v>1.8064342590837759E-3</v>
      </c>
      <c r="AV1184">
        <v>3</v>
      </c>
      <c r="AW1184">
        <f t="shared" si="493"/>
        <v>15</v>
      </c>
      <c r="AX1184">
        <f t="shared" si="472"/>
        <v>0</v>
      </c>
      <c r="AY1184">
        <f t="shared" si="473"/>
        <v>0</v>
      </c>
      <c r="AZ1184">
        <f t="shared" si="474"/>
        <v>0</v>
      </c>
      <c r="BA1184">
        <v>33.274763354000001</v>
      </c>
      <c r="BB1184">
        <v>33.274763354000001</v>
      </c>
    </row>
    <row r="1185" spans="1:54" x14ac:dyDescent="0.25">
      <c r="A1185" t="s">
        <v>1957</v>
      </c>
      <c r="B1185" t="s">
        <v>3</v>
      </c>
      <c r="C1185">
        <v>2013</v>
      </c>
      <c r="D1185">
        <v>1</v>
      </c>
      <c r="E1185">
        <v>1</v>
      </c>
      <c r="F1185" t="s">
        <v>1861</v>
      </c>
      <c r="G1185" t="s">
        <v>1923</v>
      </c>
      <c r="H1185" t="s">
        <v>1926</v>
      </c>
      <c r="I1185" t="s">
        <v>1837</v>
      </c>
      <c r="J1185" t="s">
        <v>1819</v>
      </c>
      <c r="K1185" t="str">
        <f t="shared" si="475"/>
        <v>Offshore</v>
      </c>
      <c r="L1185">
        <v>0</v>
      </c>
      <c r="M1185">
        <f t="shared" si="468"/>
        <v>0</v>
      </c>
      <c r="N1185">
        <f t="shared" si="476"/>
        <v>6.2904417014946146E-2</v>
      </c>
      <c r="O1185">
        <f t="shared" si="477"/>
        <v>3.1421446135594985E-2</v>
      </c>
      <c r="P1185">
        <v>0</v>
      </c>
      <c r="Q1185">
        <f t="shared" si="478"/>
        <v>0</v>
      </c>
      <c r="R1185">
        <v>0</v>
      </c>
      <c r="S1185">
        <f t="shared" si="469"/>
        <v>0</v>
      </c>
      <c r="T1185">
        <f t="shared" si="479"/>
        <v>0</v>
      </c>
      <c r="U1185">
        <f t="shared" si="470"/>
        <v>5.3117314355494855E-2</v>
      </c>
      <c r="V1185">
        <f t="shared" si="480"/>
        <v>0.84441310922369939</v>
      </c>
      <c r="W1185">
        <f t="shared" si="471"/>
        <v>2.9586546620802043E-2</v>
      </c>
      <c r="X1185">
        <f t="shared" si="481"/>
        <v>0.94160359434525442</v>
      </c>
      <c r="Y1185">
        <v>5</v>
      </c>
      <c r="Z1185">
        <f>Y1185*'MRIP Selectivity'!$N$35</f>
        <v>3.1482970879351167E-2</v>
      </c>
      <c r="AA1185">
        <f>Y1185*'MRIP Selectivity'!$O$35</f>
        <v>3.1421446135594985E-2</v>
      </c>
      <c r="AB1185">
        <f>Y1185*'MRIP Selectivity'!$P$35</f>
        <v>4.5160856477094394E-3</v>
      </c>
      <c r="AC1185">
        <v>0.74741255597723821</v>
      </c>
      <c r="AD1185">
        <v>0.94160359434525442</v>
      </c>
      <c r="AE1185">
        <v>1.3432654004296583</v>
      </c>
      <c r="AF1185">
        <f t="shared" si="482"/>
        <v>2.3530767734692815E-2</v>
      </c>
      <c r="AG1185">
        <f t="shared" si="483"/>
        <v>2.9586546620802043E-2</v>
      </c>
      <c r="AH1185">
        <f t="shared" si="484"/>
        <v>6.0663015959450525E-3</v>
      </c>
      <c r="AI1185">
        <f t="shared" si="485"/>
        <v>6.742050266265559E-2</v>
      </c>
      <c r="AJ1185">
        <f t="shared" si="486"/>
        <v>5.9183615951439908E-2</v>
      </c>
      <c r="AK1185">
        <f t="shared" si="487"/>
        <v>3.5937531783304423E-2</v>
      </c>
      <c r="AL1185">
        <f t="shared" si="488"/>
        <v>3.5652848216747093E-2</v>
      </c>
      <c r="AM1185">
        <f t="shared" si="489"/>
        <v>5.3117314355494855E-2</v>
      </c>
      <c r="AN1185">
        <f t="shared" si="490"/>
        <v>2.9586546620802043E-2</v>
      </c>
      <c r="AO1185">
        <v>0</v>
      </c>
      <c r="AP1185">
        <f t="shared" si="491"/>
        <v>6.2904417014946146E-2</v>
      </c>
      <c r="AQ1185">
        <f t="shared" si="492"/>
        <v>3.1421446135594985E-2</v>
      </c>
      <c r="AR1185">
        <v>5</v>
      </c>
      <c r="AS1185">
        <f>AR1185*'MRIP Selectivity'!$N$35</f>
        <v>3.1482970879351167E-2</v>
      </c>
      <c r="AT1185">
        <f>AR1185*'MRIP Selectivity'!$O$35</f>
        <v>3.1421446135594985E-2</v>
      </c>
      <c r="AU1185">
        <f>AR1185*'MRIP Selectivity'!$P$35</f>
        <v>4.5160856477094394E-3</v>
      </c>
      <c r="AV1185">
        <v>12</v>
      </c>
      <c r="AW1185">
        <f t="shared" si="493"/>
        <v>60</v>
      </c>
      <c r="AX1185">
        <f t="shared" si="472"/>
        <v>0</v>
      </c>
      <c r="AY1185">
        <f t="shared" si="473"/>
        <v>0</v>
      </c>
      <c r="AZ1185">
        <f t="shared" si="474"/>
        <v>0</v>
      </c>
      <c r="BA1185">
        <v>94.698955431000002</v>
      </c>
      <c r="BB1185">
        <v>94.698955431000002</v>
      </c>
    </row>
    <row r="1186" spans="1:54" x14ac:dyDescent="0.25">
      <c r="A1186" t="s">
        <v>1088</v>
      </c>
      <c r="B1186" t="s">
        <v>3</v>
      </c>
      <c r="C1186">
        <v>2013</v>
      </c>
      <c r="D1186">
        <v>3</v>
      </c>
      <c r="E1186">
        <v>5</v>
      </c>
      <c r="F1186" t="s">
        <v>1827</v>
      </c>
      <c r="G1186" t="s">
        <v>1923</v>
      </c>
      <c r="H1186" t="s">
        <v>1926</v>
      </c>
      <c r="I1186" t="s">
        <v>1812</v>
      </c>
      <c r="J1186" t="s">
        <v>1819</v>
      </c>
      <c r="K1186" t="str">
        <f t="shared" si="475"/>
        <v>Offshore</v>
      </c>
      <c r="L1186">
        <v>0</v>
      </c>
      <c r="M1186">
        <f t="shared" si="468"/>
        <v>0</v>
      </c>
      <c r="N1186">
        <f t="shared" si="476"/>
        <v>0.20129413444782768</v>
      </c>
      <c r="O1186">
        <f t="shared" si="477"/>
        <v>0.10054862763390394</v>
      </c>
      <c r="P1186">
        <v>0</v>
      </c>
      <c r="Q1186">
        <f t="shared" si="478"/>
        <v>0</v>
      </c>
      <c r="R1186">
        <v>0</v>
      </c>
      <c r="S1186">
        <f t="shared" si="469"/>
        <v>0</v>
      </c>
      <c r="T1186">
        <f t="shared" si="479"/>
        <v>0</v>
      </c>
      <c r="U1186">
        <f t="shared" si="470"/>
        <v>0.16997540593758353</v>
      </c>
      <c r="V1186">
        <f t="shared" si="480"/>
        <v>0.84441310922369939</v>
      </c>
      <c r="W1186">
        <f t="shared" si="471"/>
        <v>9.4676949186566522E-2</v>
      </c>
      <c r="X1186">
        <f t="shared" si="481"/>
        <v>0.94160359434525431</v>
      </c>
      <c r="Y1186">
        <v>16</v>
      </c>
      <c r="Z1186">
        <f>Y1186*'MRIP Selectivity'!$N$35</f>
        <v>0.10074550681392373</v>
      </c>
      <c r="AA1186">
        <f>Y1186*'MRIP Selectivity'!$O$35</f>
        <v>0.10054862763390394</v>
      </c>
      <c r="AB1186">
        <f>Y1186*'MRIP Selectivity'!$P$35</f>
        <v>1.4451474072670207E-2</v>
      </c>
      <c r="AC1186">
        <v>0.74741255597723821</v>
      </c>
      <c r="AD1186">
        <v>0.94160359434525442</v>
      </c>
      <c r="AE1186">
        <v>1.3432654004296583</v>
      </c>
      <c r="AF1186">
        <f t="shared" si="482"/>
        <v>7.5298456751017012E-2</v>
      </c>
      <c r="AG1186">
        <f t="shared" si="483"/>
        <v>9.4676949186566522E-2</v>
      </c>
      <c r="AH1186">
        <f t="shared" si="484"/>
        <v>1.9412165107024169E-2</v>
      </c>
      <c r="AI1186">
        <f t="shared" si="485"/>
        <v>0.21574560852049787</v>
      </c>
      <c r="AJ1186">
        <f t="shared" si="486"/>
        <v>0.18938757104460771</v>
      </c>
      <c r="AK1186">
        <f t="shared" si="487"/>
        <v>0.11500010170657415</v>
      </c>
      <c r="AL1186">
        <f t="shared" si="488"/>
        <v>0.1140891142935907</v>
      </c>
      <c r="AM1186">
        <f t="shared" si="489"/>
        <v>0.16997540593758353</v>
      </c>
      <c r="AN1186">
        <f t="shared" si="490"/>
        <v>9.4676949186566522E-2</v>
      </c>
      <c r="AO1186">
        <v>0</v>
      </c>
      <c r="AP1186">
        <f t="shared" si="491"/>
        <v>0.20129413444782768</v>
      </c>
      <c r="AQ1186">
        <f t="shared" si="492"/>
        <v>0.10054862763390394</v>
      </c>
      <c r="AR1186">
        <v>16</v>
      </c>
      <c r="AS1186">
        <f>AR1186*'MRIP Selectivity'!$N$35</f>
        <v>0.10074550681392373</v>
      </c>
      <c r="AT1186">
        <f>AR1186*'MRIP Selectivity'!$O$35</f>
        <v>0.10054862763390394</v>
      </c>
      <c r="AU1186">
        <f>AR1186*'MRIP Selectivity'!$P$35</f>
        <v>1.4451474072670207E-2</v>
      </c>
      <c r="AV1186">
        <v>16</v>
      </c>
      <c r="AW1186">
        <f t="shared" si="493"/>
        <v>80</v>
      </c>
      <c r="AX1186">
        <f t="shared" si="472"/>
        <v>0</v>
      </c>
      <c r="AY1186">
        <f t="shared" si="473"/>
        <v>0</v>
      </c>
      <c r="AZ1186">
        <f t="shared" si="474"/>
        <v>0</v>
      </c>
      <c r="BA1186">
        <v>117.78932408</v>
      </c>
      <c r="BB1186">
        <v>117.78932408</v>
      </c>
    </row>
    <row r="1187" spans="1:54" x14ac:dyDescent="0.25">
      <c r="A1187" t="s">
        <v>1089</v>
      </c>
      <c r="B1187" t="s">
        <v>3</v>
      </c>
      <c r="C1187">
        <v>2013</v>
      </c>
      <c r="D1187">
        <v>3</v>
      </c>
      <c r="E1187">
        <v>5</v>
      </c>
      <c r="F1187" t="s">
        <v>1827</v>
      </c>
      <c r="G1187" t="s">
        <v>1923</v>
      </c>
      <c r="H1187" t="s">
        <v>1926</v>
      </c>
      <c r="I1187" t="s">
        <v>1812</v>
      </c>
      <c r="J1187" t="s">
        <v>1819</v>
      </c>
      <c r="K1187" t="str">
        <f t="shared" si="475"/>
        <v>Offshore</v>
      </c>
      <c r="L1187">
        <v>0</v>
      </c>
      <c r="M1187">
        <f t="shared" si="468"/>
        <v>0</v>
      </c>
      <c r="N1187">
        <f t="shared" si="476"/>
        <v>1.258088340298923E-2</v>
      </c>
      <c r="O1187">
        <f t="shared" si="477"/>
        <v>6.2842892271189965E-3</v>
      </c>
      <c r="P1187">
        <v>0</v>
      </c>
      <c r="Q1187">
        <f t="shared" si="478"/>
        <v>0</v>
      </c>
      <c r="R1187">
        <v>0</v>
      </c>
      <c r="S1187">
        <f t="shared" si="469"/>
        <v>0</v>
      </c>
      <c r="T1187">
        <f t="shared" si="479"/>
        <v>0</v>
      </c>
      <c r="U1187">
        <f t="shared" si="470"/>
        <v>1.0623462871098971E-2</v>
      </c>
      <c r="V1187">
        <f t="shared" si="480"/>
        <v>0.84441310922369939</v>
      </c>
      <c r="W1187">
        <f t="shared" si="471"/>
        <v>5.9173093241604077E-3</v>
      </c>
      <c r="X1187">
        <f t="shared" si="481"/>
        <v>0.94160359434525431</v>
      </c>
      <c r="Y1187">
        <v>1</v>
      </c>
      <c r="Z1187">
        <f>Y1187*'MRIP Selectivity'!$N$35</f>
        <v>6.2965941758702333E-3</v>
      </c>
      <c r="AA1187">
        <f>Y1187*'MRIP Selectivity'!$O$35</f>
        <v>6.2842892271189965E-3</v>
      </c>
      <c r="AB1187">
        <f>Y1187*'MRIP Selectivity'!$P$35</f>
        <v>9.0321712954188795E-4</v>
      </c>
      <c r="AC1187">
        <v>0.74741255597723821</v>
      </c>
      <c r="AD1187">
        <v>0.94160359434525442</v>
      </c>
      <c r="AE1187">
        <v>1.3432654004296583</v>
      </c>
      <c r="AF1187">
        <f t="shared" si="482"/>
        <v>4.7061535469385633E-3</v>
      </c>
      <c r="AG1187">
        <f t="shared" si="483"/>
        <v>5.9173093241604077E-3</v>
      </c>
      <c r="AH1187">
        <f t="shared" si="484"/>
        <v>1.2132603191890106E-3</v>
      </c>
      <c r="AI1187">
        <f t="shared" si="485"/>
        <v>1.3484100532531117E-2</v>
      </c>
      <c r="AJ1187">
        <f t="shared" si="486"/>
        <v>1.1836723190287982E-2</v>
      </c>
      <c r="AK1187">
        <f t="shared" si="487"/>
        <v>7.1875063566608846E-3</v>
      </c>
      <c r="AL1187">
        <f t="shared" si="488"/>
        <v>7.1305696433494187E-3</v>
      </c>
      <c r="AM1187">
        <f t="shared" si="489"/>
        <v>1.0623462871098971E-2</v>
      </c>
      <c r="AN1187">
        <f t="shared" si="490"/>
        <v>5.9173093241604077E-3</v>
      </c>
      <c r="AO1187">
        <v>0</v>
      </c>
      <c r="AP1187">
        <f t="shared" si="491"/>
        <v>1.258088340298923E-2</v>
      </c>
      <c r="AQ1187">
        <f t="shared" si="492"/>
        <v>6.2842892271189965E-3</v>
      </c>
      <c r="AR1187">
        <v>1</v>
      </c>
      <c r="AS1187">
        <f>AR1187*'MRIP Selectivity'!$N$35</f>
        <v>6.2965941758702333E-3</v>
      </c>
      <c r="AT1187">
        <f>AR1187*'MRIP Selectivity'!$O$35</f>
        <v>6.2842892271189965E-3</v>
      </c>
      <c r="AU1187">
        <f>AR1187*'MRIP Selectivity'!$P$35</f>
        <v>9.0321712954188795E-4</v>
      </c>
      <c r="AV1187">
        <v>3</v>
      </c>
      <c r="AW1187">
        <f t="shared" si="493"/>
        <v>15</v>
      </c>
      <c r="AX1187">
        <f t="shared" si="472"/>
        <v>0</v>
      </c>
      <c r="AY1187">
        <f t="shared" si="473"/>
        <v>0</v>
      </c>
      <c r="AZ1187">
        <f t="shared" si="474"/>
        <v>0</v>
      </c>
      <c r="BA1187">
        <v>117.78932408</v>
      </c>
      <c r="BB1187">
        <v>117.78932408</v>
      </c>
    </row>
    <row r="1188" spans="1:54" x14ac:dyDescent="0.25">
      <c r="A1188" t="s">
        <v>1958</v>
      </c>
      <c r="B1188" t="s">
        <v>3</v>
      </c>
      <c r="C1188">
        <v>2013</v>
      </c>
      <c r="D1188">
        <v>3</v>
      </c>
      <c r="E1188">
        <v>5</v>
      </c>
      <c r="F1188" t="s">
        <v>1827</v>
      </c>
      <c r="G1188" t="s">
        <v>1923</v>
      </c>
      <c r="H1188" t="s">
        <v>1926</v>
      </c>
      <c r="I1188" t="s">
        <v>1812</v>
      </c>
      <c r="J1188" t="s">
        <v>1819</v>
      </c>
      <c r="K1188" t="str">
        <f t="shared" si="475"/>
        <v>Offshore</v>
      </c>
      <c r="L1188">
        <v>0</v>
      </c>
      <c r="M1188">
        <f t="shared" si="468"/>
        <v>0</v>
      </c>
      <c r="N1188">
        <f t="shared" si="476"/>
        <v>1.258088340298923E-2</v>
      </c>
      <c r="O1188">
        <f t="shared" si="477"/>
        <v>6.2842892271189965E-3</v>
      </c>
      <c r="P1188">
        <v>0</v>
      </c>
      <c r="Q1188">
        <f t="shared" si="478"/>
        <v>0</v>
      </c>
      <c r="R1188">
        <v>0</v>
      </c>
      <c r="S1188">
        <f t="shared" si="469"/>
        <v>0</v>
      </c>
      <c r="T1188">
        <f t="shared" si="479"/>
        <v>0</v>
      </c>
      <c r="U1188">
        <f t="shared" si="470"/>
        <v>1.0623462871098971E-2</v>
      </c>
      <c r="V1188">
        <f t="shared" si="480"/>
        <v>0.84441310922369939</v>
      </c>
      <c r="W1188">
        <f t="shared" si="471"/>
        <v>5.9173093241604077E-3</v>
      </c>
      <c r="X1188">
        <f t="shared" si="481"/>
        <v>0.94160359434525431</v>
      </c>
      <c r="Y1188">
        <v>1</v>
      </c>
      <c r="Z1188">
        <f>Y1188*'MRIP Selectivity'!$N$35</f>
        <v>6.2965941758702333E-3</v>
      </c>
      <c r="AA1188">
        <f>Y1188*'MRIP Selectivity'!$O$35</f>
        <v>6.2842892271189965E-3</v>
      </c>
      <c r="AB1188">
        <f>Y1188*'MRIP Selectivity'!$P$35</f>
        <v>9.0321712954188795E-4</v>
      </c>
      <c r="AC1188">
        <v>0.74741255597723821</v>
      </c>
      <c r="AD1188">
        <v>0.94160359434525442</v>
      </c>
      <c r="AE1188">
        <v>1.3432654004296583</v>
      </c>
      <c r="AF1188">
        <f t="shared" si="482"/>
        <v>4.7061535469385633E-3</v>
      </c>
      <c r="AG1188">
        <f t="shared" si="483"/>
        <v>5.9173093241604077E-3</v>
      </c>
      <c r="AH1188">
        <f t="shared" si="484"/>
        <v>1.2132603191890106E-3</v>
      </c>
      <c r="AI1188">
        <f t="shared" si="485"/>
        <v>1.3484100532531117E-2</v>
      </c>
      <c r="AJ1188">
        <f t="shared" si="486"/>
        <v>1.1836723190287982E-2</v>
      </c>
      <c r="AK1188">
        <f t="shared" si="487"/>
        <v>7.1875063566608846E-3</v>
      </c>
      <c r="AL1188">
        <f t="shared" si="488"/>
        <v>7.1305696433494187E-3</v>
      </c>
      <c r="AM1188">
        <f t="shared" si="489"/>
        <v>1.0623462871098971E-2</v>
      </c>
      <c r="AN1188">
        <f t="shared" si="490"/>
        <v>5.9173093241604077E-3</v>
      </c>
      <c r="AO1188">
        <v>0</v>
      </c>
      <c r="AP1188">
        <f t="shared" si="491"/>
        <v>1.258088340298923E-2</v>
      </c>
      <c r="AQ1188">
        <f t="shared" si="492"/>
        <v>6.2842892271189965E-3</v>
      </c>
      <c r="AR1188">
        <v>1</v>
      </c>
      <c r="AS1188">
        <f>AR1188*'MRIP Selectivity'!$N$35</f>
        <v>6.2965941758702333E-3</v>
      </c>
      <c r="AT1188">
        <f>AR1188*'MRIP Selectivity'!$O$35</f>
        <v>6.2842892271189965E-3</v>
      </c>
      <c r="AU1188">
        <f>AR1188*'MRIP Selectivity'!$P$35</f>
        <v>9.0321712954188795E-4</v>
      </c>
      <c r="AV1188">
        <v>3</v>
      </c>
      <c r="AW1188">
        <f t="shared" si="493"/>
        <v>15</v>
      </c>
      <c r="AX1188">
        <f t="shared" si="472"/>
        <v>0</v>
      </c>
      <c r="AY1188">
        <f t="shared" si="473"/>
        <v>0</v>
      </c>
      <c r="AZ1188">
        <f t="shared" si="474"/>
        <v>0</v>
      </c>
      <c r="BA1188">
        <v>117.78932408</v>
      </c>
      <c r="BB1188">
        <v>117.78932408</v>
      </c>
    </row>
    <row r="1189" spans="1:54" x14ac:dyDescent="0.25">
      <c r="A1189" t="s">
        <v>1959</v>
      </c>
      <c r="B1189" t="s">
        <v>3</v>
      </c>
      <c r="C1189">
        <v>2013</v>
      </c>
      <c r="D1189">
        <v>3</v>
      </c>
      <c r="E1189">
        <v>5</v>
      </c>
      <c r="F1189" t="s">
        <v>1827</v>
      </c>
      <c r="G1189" t="s">
        <v>1923</v>
      </c>
      <c r="H1189" t="s">
        <v>1926</v>
      </c>
      <c r="I1189" t="s">
        <v>1812</v>
      </c>
      <c r="J1189" t="s">
        <v>1819</v>
      </c>
      <c r="K1189" t="str">
        <f t="shared" si="475"/>
        <v>Offshore</v>
      </c>
      <c r="L1189">
        <v>0</v>
      </c>
      <c r="M1189">
        <f t="shared" si="468"/>
        <v>0</v>
      </c>
      <c r="N1189">
        <f t="shared" si="476"/>
        <v>1.258088340298923E-2</v>
      </c>
      <c r="O1189">
        <f t="shared" si="477"/>
        <v>6.2842892271189965E-3</v>
      </c>
      <c r="P1189">
        <v>0</v>
      </c>
      <c r="Q1189">
        <f t="shared" si="478"/>
        <v>0</v>
      </c>
      <c r="R1189">
        <v>0</v>
      </c>
      <c r="S1189">
        <f t="shared" si="469"/>
        <v>0</v>
      </c>
      <c r="T1189">
        <f t="shared" si="479"/>
        <v>0</v>
      </c>
      <c r="U1189">
        <f t="shared" si="470"/>
        <v>1.0623462871098971E-2</v>
      </c>
      <c r="V1189">
        <f t="shared" si="480"/>
        <v>0.84441310922369939</v>
      </c>
      <c r="W1189">
        <f t="shared" si="471"/>
        <v>5.9173093241604077E-3</v>
      </c>
      <c r="X1189">
        <f t="shared" si="481"/>
        <v>0.94160359434525431</v>
      </c>
      <c r="Y1189">
        <v>1</v>
      </c>
      <c r="Z1189">
        <f>Y1189*'MRIP Selectivity'!$N$35</f>
        <v>6.2965941758702333E-3</v>
      </c>
      <c r="AA1189">
        <f>Y1189*'MRIP Selectivity'!$O$35</f>
        <v>6.2842892271189965E-3</v>
      </c>
      <c r="AB1189">
        <f>Y1189*'MRIP Selectivity'!$P$35</f>
        <v>9.0321712954188795E-4</v>
      </c>
      <c r="AC1189">
        <v>0.74741255597723821</v>
      </c>
      <c r="AD1189">
        <v>0.94160359434525442</v>
      </c>
      <c r="AE1189">
        <v>1.3432654004296583</v>
      </c>
      <c r="AF1189">
        <f t="shared" si="482"/>
        <v>4.7061535469385633E-3</v>
      </c>
      <c r="AG1189">
        <f t="shared" si="483"/>
        <v>5.9173093241604077E-3</v>
      </c>
      <c r="AH1189">
        <f t="shared" si="484"/>
        <v>1.2132603191890106E-3</v>
      </c>
      <c r="AI1189">
        <f t="shared" si="485"/>
        <v>1.3484100532531117E-2</v>
      </c>
      <c r="AJ1189">
        <f t="shared" si="486"/>
        <v>1.1836723190287982E-2</v>
      </c>
      <c r="AK1189">
        <f t="shared" si="487"/>
        <v>7.1875063566608846E-3</v>
      </c>
      <c r="AL1189">
        <f t="shared" si="488"/>
        <v>7.1305696433494187E-3</v>
      </c>
      <c r="AM1189">
        <f t="shared" si="489"/>
        <v>1.0623462871098971E-2</v>
      </c>
      <c r="AN1189">
        <f t="shared" si="490"/>
        <v>5.9173093241604077E-3</v>
      </c>
      <c r="AO1189">
        <v>0</v>
      </c>
      <c r="AP1189">
        <f t="shared" si="491"/>
        <v>1.258088340298923E-2</v>
      </c>
      <c r="AQ1189">
        <f t="shared" si="492"/>
        <v>6.2842892271189965E-3</v>
      </c>
      <c r="AR1189">
        <v>1</v>
      </c>
      <c r="AS1189">
        <f>AR1189*'MRIP Selectivity'!$N$35</f>
        <v>6.2965941758702333E-3</v>
      </c>
      <c r="AT1189">
        <f>AR1189*'MRIP Selectivity'!$O$35</f>
        <v>6.2842892271189965E-3</v>
      </c>
      <c r="AU1189">
        <f>AR1189*'MRIP Selectivity'!$P$35</f>
        <v>9.0321712954188795E-4</v>
      </c>
      <c r="AV1189">
        <v>4</v>
      </c>
      <c r="AW1189">
        <f t="shared" si="493"/>
        <v>20</v>
      </c>
      <c r="AX1189">
        <f t="shared" si="472"/>
        <v>0</v>
      </c>
      <c r="AY1189">
        <f t="shared" si="473"/>
        <v>0</v>
      </c>
      <c r="AZ1189">
        <f t="shared" si="474"/>
        <v>0</v>
      </c>
      <c r="BA1189">
        <v>117.78932408</v>
      </c>
      <c r="BB1189">
        <v>117.78932408</v>
      </c>
    </row>
    <row r="1190" spans="1:54" x14ac:dyDescent="0.25">
      <c r="A1190" t="s">
        <v>1090</v>
      </c>
      <c r="B1190" t="s">
        <v>3</v>
      </c>
      <c r="C1190">
        <v>2013</v>
      </c>
      <c r="D1190">
        <v>3</v>
      </c>
      <c r="E1190">
        <v>5</v>
      </c>
      <c r="F1190" t="s">
        <v>1827</v>
      </c>
      <c r="G1190" t="s">
        <v>1923</v>
      </c>
      <c r="H1190" t="s">
        <v>1926</v>
      </c>
      <c r="I1190" t="s">
        <v>1812</v>
      </c>
      <c r="J1190" t="s">
        <v>1819</v>
      </c>
      <c r="K1190" t="str">
        <f t="shared" si="475"/>
        <v>Offshore</v>
      </c>
      <c r="L1190">
        <v>0</v>
      </c>
      <c r="M1190">
        <f t="shared" si="468"/>
        <v>0</v>
      </c>
      <c r="N1190">
        <f t="shared" si="476"/>
        <v>3.7742650208967693E-2</v>
      </c>
      <c r="O1190">
        <f t="shared" si="477"/>
        <v>1.8852867681356991E-2</v>
      </c>
      <c r="P1190">
        <v>0</v>
      </c>
      <c r="Q1190">
        <f t="shared" si="478"/>
        <v>0</v>
      </c>
      <c r="R1190">
        <v>0</v>
      </c>
      <c r="S1190">
        <f t="shared" si="469"/>
        <v>0</v>
      </c>
      <c r="T1190">
        <f t="shared" si="479"/>
        <v>0</v>
      </c>
      <c r="U1190">
        <f t="shared" si="470"/>
        <v>3.1870388613296913E-2</v>
      </c>
      <c r="V1190">
        <f t="shared" si="480"/>
        <v>0.84441310922369928</v>
      </c>
      <c r="W1190">
        <f t="shared" si="471"/>
        <v>1.7751927972481225E-2</v>
      </c>
      <c r="X1190">
        <f t="shared" si="481"/>
        <v>0.94160359434525442</v>
      </c>
      <c r="Y1190">
        <v>3</v>
      </c>
      <c r="Z1190">
        <f>Y1190*'MRIP Selectivity'!$N$35</f>
        <v>1.8889782527610699E-2</v>
      </c>
      <c r="AA1190">
        <f>Y1190*'MRIP Selectivity'!$O$35</f>
        <v>1.8852867681356991E-2</v>
      </c>
      <c r="AB1190">
        <f>Y1190*'MRIP Selectivity'!$P$35</f>
        <v>2.7096513886256638E-3</v>
      </c>
      <c r="AC1190">
        <v>0.74741255597723821</v>
      </c>
      <c r="AD1190">
        <v>0.94160359434525442</v>
      </c>
      <c r="AE1190">
        <v>1.3432654004296583</v>
      </c>
      <c r="AF1190">
        <f t="shared" si="482"/>
        <v>1.4118460640815688E-2</v>
      </c>
      <c r="AG1190">
        <f t="shared" si="483"/>
        <v>1.7751927972481225E-2</v>
      </c>
      <c r="AH1190">
        <f t="shared" si="484"/>
        <v>3.6397809575670318E-3</v>
      </c>
      <c r="AI1190">
        <f t="shared" si="485"/>
        <v>4.045230159759336E-2</v>
      </c>
      <c r="AJ1190">
        <f t="shared" si="486"/>
        <v>3.5510169570863948E-2</v>
      </c>
      <c r="AK1190">
        <f t="shared" si="487"/>
        <v>2.1562519069982654E-2</v>
      </c>
      <c r="AL1190">
        <f t="shared" si="488"/>
        <v>2.1391708930048256E-2</v>
      </c>
      <c r="AM1190">
        <f t="shared" si="489"/>
        <v>3.1870388613296913E-2</v>
      </c>
      <c r="AN1190">
        <f t="shared" si="490"/>
        <v>1.7751927972481225E-2</v>
      </c>
      <c r="AO1190">
        <v>0</v>
      </c>
      <c r="AP1190">
        <f t="shared" si="491"/>
        <v>3.7742650208967693E-2</v>
      </c>
      <c r="AQ1190">
        <f t="shared" si="492"/>
        <v>1.8852867681356991E-2</v>
      </c>
      <c r="AR1190">
        <v>3</v>
      </c>
      <c r="AS1190">
        <f>AR1190*'MRIP Selectivity'!$N$35</f>
        <v>1.8889782527610699E-2</v>
      </c>
      <c r="AT1190">
        <f>AR1190*'MRIP Selectivity'!$O$35</f>
        <v>1.8852867681356991E-2</v>
      </c>
      <c r="AU1190">
        <f>AR1190*'MRIP Selectivity'!$P$35</f>
        <v>2.7096513886256638E-3</v>
      </c>
      <c r="AV1190">
        <v>6</v>
      </c>
      <c r="AW1190">
        <f t="shared" si="493"/>
        <v>30</v>
      </c>
      <c r="AX1190">
        <f t="shared" si="472"/>
        <v>0</v>
      </c>
      <c r="AY1190">
        <f t="shared" si="473"/>
        <v>0</v>
      </c>
      <c r="AZ1190">
        <f t="shared" si="474"/>
        <v>0</v>
      </c>
      <c r="BA1190">
        <v>117.78932408</v>
      </c>
      <c r="BB1190">
        <v>117.78932408</v>
      </c>
    </row>
    <row r="1191" spans="1:54" x14ac:dyDescent="0.25">
      <c r="A1191" t="s">
        <v>1091</v>
      </c>
      <c r="B1191" t="s">
        <v>3</v>
      </c>
      <c r="C1191">
        <v>2013</v>
      </c>
      <c r="D1191">
        <v>4</v>
      </c>
      <c r="E1191">
        <v>8</v>
      </c>
      <c r="F1191" t="s">
        <v>1850</v>
      </c>
      <c r="G1191" t="s">
        <v>1923</v>
      </c>
      <c r="H1191" t="s">
        <v>1926</v>
      </c>
      <c r="I1191" t="s">
        <v>1812</v>
      </c>
      <c r="J1191" t="s">
        <v>1819</v>
      </c>
      <c r="K1191" t="str">
        <f t="shared" si="475"/>
        <v>Offshore</v>
      </c>
      <c r="L1191">
        <v>0</v>
      </c>
      <c r="M1191">
        <f t="shared" si="468"/>
        <v>0</v>
      </c>
      <c r="N1191">
        <f t="shared" si="476"/>
        <v>1.258088340298923E-2</v>
      </c>
      <c r="O1191">
        <f t="shared" si="477"/>
        <v>6.2842892271189965E-3</v>
      </c>
      <c r="P1191">
        <v>0</v>
      </c>
      <c r="Q1191">
        <f t="shared" si="478"/>
        <v>0</v>
      </c>
      <c r="R1191">
        <v>0</v>
      </c>
      <c r="S1191">
        <f t="shared" si="469"/>
        <v>0</v>
      </c>
      <c r="T1191">
        <f t="shared" si="479"/>
        <v>0</v>
      </c>
      <c r="U1191">
        <f t="shared" si="470"/>
        <v>1.0623462871098971E-2</v>
      </c>
      <c r="V1191">
        <f t="shared" si="480"/>
        <v>0.84441310922369939</v>
      </c>
      <c r="W1191">
        <f t="shared" si="471"/>
        <v>5.9173093241604077E-3</v>
      </c>
      <c r="X1191">
        <f t="shared" si="481"/>
        <v>0.94160359434525431</v>
      </c>
      <c r="Y1191">
        <v>1</v>
      </c>
      <c r="Z1191">
        <f>Y1191*'MRIP Selectivity'!$N$35</f>
        <v>6.2965941758702333E-3</v>
      </c>
      <c r="AA1191">
        <f>Y1191*'MRIP Selectivity'!$O$35</f>
        <v>6.2842892271189965E-3</v>
      </c>
      <c r="AB1191">
        <f>Y1191*'MRIP Selectivity'!$P$35</f>
        <v>9.0321712954188795E-4</v>
      </c>
      <c r="AC1191">
        <v>0.74741255597723821</v>
      </c>
      <c r="AD1191">
        <v>0.94160359434525442</v>
      </c>
      <c r="AE1191">
        <v>1.3432654004296583</v>
      </c>
      <c r="AF1191">
        <f t="shared" si="482"/>
        <v>4.7061535469385633E-3</v>
      </c>
      <c r="AG1191">
        <f t="shared" si="483"/>
        <v>5.9173093241604077E-3</v>
      </c>
      <c r="AH1191">
        <f t="shared" si="484"/>
        <v>1.2132603191890106E-3</v>
      </c>
      <c r="AI1191">
        <f t="shared" si="485"/>
        <v>1.3484100532531117E-2</v>
      </c>
      <c r="AJ1191">
        <f t="shared" si="486"/>
        <v>1.1836723190287982E-2</v>
      </c>
      <c r="AK1191">
        <f t="shared" si="487"/>
        <v>7.1875063566608846E-3</v>
      </c>
      <c r="AL1191">
        <f t="shared" si="488"/>
        <v>7.1305696433494187E-3</v>
      </c>
      <c r="AM1191">
        <f t="shared" si="489"/>
        <v>1.0623462871098971E-2</v>
      </c>
      <c r="AN1191">
        <f t="shared" si="490"/>
        <v>5.9173093241604077E-3</v>
      </c>
      <c r="AO1191">
        <v>0</v>
      </c>
      <c r="AP1191">
        <f t="shared" si="491"/>
        <v>1.258088340298923E-2</v>
      </c>
      <c r="AQ1191">
        <f t="shared" si="492"/>
        <v>6.2842892271189965E-3</v>
      </c>
      <c r="AR1191">
        <v>1</v>
      </c>
      <c r="AS1191">
        <f>AR1191*'MRIP Selectivity'!$N$35</f>
        <v>6.2965941758702333E-3</v>
      </c>
      <c r="AT1191">
        <f>AR1191*'MRIP Selectivity'!$O$35</f>
        <v>6.2842892271189965E-3</v>
      </c>
      <c r="AU1191">
        <f>AR1191*'MRIP Selectivity'!$P$35</f>
        <v>9.0321712954188795E-4</v>
      </c>
      <c r="AV1191">
        <v>2</v>
      </c>
      <c r="AW1191">
        <f t="shared" si="493"/>
        <v>10</v>
      </c>
      <c r="AX1191">
        <f t="shared" si="472"/>
        <v>0</v>
      </c>
      <c r="AY1191">
        <f t="shared" si="473"/>
        <v>0</v>
      </c>
      <c r="AZ1191">
        <f t="shared" si="474"/>
        <v>0</v>
      </c>
      <c r="BA1191">
        <v>656.39450472999999</v>
      </c>
      <c r="BB1191">
        <v>656.39450472999999</v>
      </c>
    </row>
    <row r="1192" spans="1:54" x14ac:dyDescent="0.25">
      <c r="A1192" t="s">
        <v>1092</v>
      </c>
      <c r="B1192" t="s">
        <v>3</v>
      </c>
      <c r="C1192">
        <v>2013</v>
      </c>
      <c r="D1192">
        <v>4</v>
      </c>
      <c r="E1192">
        <v>8</v>
      </c>
      <c r="F1192" t="s">
        <v>1850</v>
      </c>
      <c r="G1192" t="s">
        <v>1923</v>
      </c>
      <c r="H1192" t="s">
        <v>1926</v>
      </c>
      <c r="I1192" t="s">
        <v>1812</v>
      </c>
      <c r="J1192" t="s">
        <v>1819</v>
      </c>
      <c r="K1192" t="str">
        <f t="shared" si="475"/>
        <v>Offshore</v>
      </c>
      <c r="L1192">
        <v>2</v>
      </c>
      <c r="M1192">
        <f t="shared" si="468"/>
        <v>1312.78900946</v>
      </c>
      <c r="N1192">
        <f t="shared" si="476"/>
        <v>2.1258088340298924</v>
      </c>
      <c r="O1192">
        <f t="shared" si="477"/>
        <v>2.0628428922711901</v>
      </c>
      <c r="P1192">
        <v>30.708661417322837</v>
      </c>
      <c r="Q1192">
        <f t="shared" si="478"/>
        <v>15.354330708661418</v>
      </c>
      <c r="R1192">
        <v>2.821916955966433</v>
      </c>
      <c r="S1192">
        <f t="shared" si="469"/>
        <v>1852.2907827007759</v>
      </c>
      <c r="T1192">
        <f t="shared" si="479"/>
        <v>1.4109584779832165</v>
      </c>
      <c r="U1192">
        <f t="shared" si="470"/>
        <v>2.9281515846774226</v>
      </c>
      <c r="V1192">
        <f t="shared" si="480"/>
        <v>1.377429399014459</v>
      </c>
      <c r="W1192">
        <f t="shared" si="471"/>
        <v>2.8810900492080371</v>
      </c>
      <c r="X1192">
        <f t="shared" si="481"/>
        <v>1.3966599492392544</v>
      </c>
      <c r="Y1192">
        <v>10</v>
      </c>
      <c r="Z1192">
        <f>Y1192*'MRIP Selectivity'!$N$35</f>
        <v>6.2965941758702335E-2</v>
      </c>
      <c r="AA1192">
        <f>Y1192*'MRIP Selectivity'!$O$35</f>
        <v>6.2842892271189971E-2</v>
      </c>
      <c r="AB1192">
        <f>Y1192*'MRIP Selectivity'!$P$35</f>
        <v>9.0321712954188789E-3</v>
      </c>
      <c r="AC1192">
        <v>0.74741255597723821</v>
      </c>
      <c r="AD1192">
        <v>0.94160359434525442</v>
      </c>
      <c r="AE1192">
        <v>1.3432654004296583</v>
      </c>
      <c r="AF1192">
        <f t="shared" si="482"/>
        <v>4.7061535469385629E-2</v>
      </c>
      <c r="AG1192">
        <f t="shared" si="483"/>
        <v>5.9173093241604087E-2</v>
      </c>
      <c r="AH1192">
        <f t="shared" si="484"/>
        <v>1.2132603191890105E-2</v>
      </c>
      <c r="AI1192">
        <f t="shared" si="485"/>
        <v>0.13484100532531118</v>
      </c>
      <c r="AJ1192">
        <f t="shared" si="486"/>
        <v>0.11836723190287982</v>
      </c>
      <c r="AK1192">
        <f t="shared" si="487"/>
        <v>7.1875063566608846E-2</v>
      </c>
      <c r="AL1192">
        <f t="shared" si="488"/>
        <v>7.1305696433494187E-2</v>
      </c>
      <c r="AM1192">
        <f t="shared" si="489"/>
        <v>2.9281515846774226</v>
      </c>
      <c r="AN1192">
        <f t="shared" si="490"/>
        <v>2.8810900492080371</v>
      </c>
      <c r="AO1192">
        <v>2</v>
      </c>
      <c r="AP1192">
        <f t="shared" si="491"/>
        <v>2.1258088340298924</v>
      </c>
      <c r="AQ1192">
        <f t="shared" si="492"/>
        <v>2.0628428922711901</v>
      </c>
      <c r="AR1192">
        <v>10</v>
      </c>
      <c r="AS1192">
        <f>AR1192*'MRIP Selectivity'!$N$35</f>
        <v>6.2965941758702335E-2</v>
      </c>
      <c r="AT1192">
        <f>AR1192*'MRIP Selectivity'!$O$35</f>
        <v>6.2842892271189971E-2</v>
      </c>
      <c r="AU1192">
        <f>AR1192*'MRIP Selectivity'!$P$35</f>
        <v>9.0321712954188789E-3</v>
      </c>
      <c r="AV1192">
        <v>9</v>
      </c>
      <c r="AW1192">
        <f t="shared" si="493"/>
        <v>45</v>
      </c>
      <c r="AX1192">
        <f t="shared" si="472"/>
        <v>0</v>
      </c>
      <c r="AY1192">
        <f t="shared" si="473"/>
        <v>0</v>
      </c>
      <c r="AZ1192">
        <f t="shared" si="474"/>
        <v>0</v>
      </c>
      <c r="BA1192">
        <v>656.39450472999999</v>
      </c>
      <c r="BB1192">
        <v>656.39450472999999</v>
      </c>
    </row>
    <row r="1193" spans="1:54" x14ac:dyDescent="0.25">
      <c r="A1193" t="s">
        <v>1093</v>
      </c>
      <c r="B1193" t="s">
        <v>3</v>
      </c>
      <c r="C1193">
        <v>2013</v>
      </c>
      <c r="D1193">
        <v>4</v>
      </c>
      <c r="E1193">
        <v>8</v>
      </c>
      <c r="F1193" t="s">
        <v>1850</v>
      </c>
      <c r="G1193" t="s">
        <v>1923</v>
      </c>
      <c r="H1193" t="s">
        <v>1926</v>
      </c>
      <c r="I1193" t="s">
        <v>1812</v>
      </c>
      <c r="J1193" t="s">
        <v>1819</v>
      </c>
      <c r="K1193" t="str">
        <f t="shared" si="475"/>
        <v>Offshore</v>
      </c>
      <c r="L1193">
        <v>8</v>
      </c>
      <c r="M1193">
        <f t="shared" si="468"/>
        <v>5251.15603784</v>
      </c>
      <c r="N1193">
        <f t="shared" si="476"/>
        <v>8.050323533611957</v>
      </c>
      <c r="O1193">
        <f t="shared" si="477"/>
        <v>8.0251371569084764</v>
      </c>
      <c r="P1193">
        <v>92.322834645669303</v>
      </c>
      <c r="Q1193">
        <f t="shared" si="478"/>
        <v>11.540354330708663</v>
      </c>
      <c r="R1193">
        <v>6.1288508887395956</v>
      </c>
      <c r="S1193">
        <f t="shared" si="469"/>
        <v>4022.944043678247</v>
      </c>
      <c r="T1193">
        <f t="shared" si="479"/>
        <v>0.76610636109244945</v>
      </c>
      <c r="U1193">
        <f t="shared" si="470"/>
        <v>6.1713447402239918</v>
      </c>
      <c r="V1193">
        <f t="shared" si="480"/>
        <v>0.76659586592479223</v>
      </c>
      <c r="W1193">
        <f t="shared" si="471"/>
        <v>6.1525201260362374</v>
      </c>
      <c r="X1193">
        <f t="shared" si="481"/>
        <v>0.76665607150898496</v>
      </c>
      <c r="Y1193">
        <v>4</v>
      </c>
      <c r="Z1193">
        <f>Y1193*'MRIP Selectivity'!$N$35</f>
        <v>2.5186376703480933E-2</v>
      </c>
      <c r="AA1193">
        <f>Y1193*'MRIP Selectivity'!$O$35</f>
        <v>2.5137156908475986E-2</v>
      </c>
      <c r="AB1193">
        <f>Y1193*'MRIP Selectivity'!$P$35</f>
        <v>3.6128685181675518E-3</v>
      </c>
      <c r="AC1193">
        <v>0.74741255597723821</v>
      </c>
      <c r="AD1193">
        <v>0.94160359434525442</v>
      </c>
      <c r="AE1193">
        <v>1.3432654004296583</v>
      </c>
      <c r="AF1193">
        <f t="shared" si="482"/>
        <v>1.8824614187754253E-2</v>
      </c>
      <c r="AG1193">
        <f t="shared" si="483"/>
        <v>2.3669237296641631E-2</v>
      </c>
      <c r="AH1193">
        <f t="shared" si="484"/>
        <v>4.8530412767560423E-3</v>
      </c>
      <c r="AI1193">
        <f t="shared" si="485"/>
        <v>5.3936402130124468E-2</v>
      </c>
      <c r="AJ1193">
        <f t="shared" si="486"/>
        <v>4.7346892761151928E-2</v>
      </c>
      <c r="AK1193">
        <f t="shared" si="487"/>
        <v>2.8750025426643538E-2</v>
      </c>
      <c r="AL1193">
        <f t="shared" si="488"/>
        <v>2.8522278573397675E-2</v>
      </c>
      <c r="AM1193">
        <f t="shared" si="489"/>
        <v>6.1713447402239918</v>
      </c>
      <c r="AN1193">
        <f t="shared" si="490"/>
        <v>6.1525201260362374</v>
      </c>
      <c r="AO1193">
        <v>8</v>
      </c>
      <c r="AP1193">
        <f t="shared" si="491"/>
        <v>8.050323533611957</v>
      </c>
      <c r="AQ1193">
        <f t="shared" si="492"/>
        <v>8.0251371569084764</v>
      </c>
      <c r="AR1193">
        <v>4</v>
      </c>
      <c r="AS1193">
        <f>AR1193*'MRIP Selectivity'!$N$35</f>
        <v>2.5186376703480933E-2</v>
      </c>
      <c r="AT1193">
        <f>AR1193*'MRIP Selectivity'!$O$35</f>
        <v>2.5137156908475986E-2</v>
      </c>
      <c r="AU1193">
        <f>AR1193*'MRIP Selectivity'!$P$35</f>
        <v>3.6128685181675518E-3</v>
      </c>
      <c r="AV1193">
        <v>6</v>
      </c>
      <c r="AW1193">
        <f t="shared" si="493"/>
        <v>30</v>
      </c>
      <c r="AX1193">
        <f t="shared" si="472"/>
        <v>0</v>
      </c>
      <c r="AY1193">
        <f t="shared" si="473"/>
        <v>0</v>
      </c>
      <c r="AZ1193">
        <f t="shared" si="474"/>
        <v>0</v>
      </c>
      <c r="BA1193">
        <v>656.39450472999999</v>
      </c>
      <c r="BB1193">
        <v>656.39450472999999</v>
      </c>
    </row>
    <row r="1194" spans="1:54" x14ac:dyDescent="0.25">
      <c r="A1194" t="s">
        <v>1094</v>
      </c>
      <c r="B1194" t="s">
        <v>3</v>
      </c>
      <c r="C1194">
        <v>2013</v>
      </c>
      <c r="D1194">
        <v>4</v>
      </c>
      <c r="E1194">
        <v>8</v>
      </c>
      <c r="F1194" t="s">
        <v>1850</v>
      </c>
      <c r="G1194" t="s">
        <v>1923</v>
      </c>
      <c r="H1194" t="s">
        <v>1926</v>
      </c>
      <c r="I1194" t="s">
        <v>1812</v>
      </c>
      <c r="J1194" t="s">
        <v>1819</v>
      </c>
      <c r="K1194" t="str">
        <f t="shared" si="475"/>
        <v>Offshore</v>
      </c>
      <c r="L1194">
        <v>3</v>
      </c>
      <c r="M1194">
        <f t="shared" si="468"/>
        <v>1969.1835141900001</v>
      </c>
      <c r="N1194">
        <f t="shared" si="476"/>
        <v>3.0125808834029892</v>
      </c>
      <c r="O1194">
        <f t="shared" si="477"/>
        <v>3.0062842892271191</v>
      </c>
      <c r="P1194">
        <v>42.795275590551185</v>
      </c>
      <c r="Q1194">
        <f t="shared" si="478"/>
        <v>14.265091863517062</v>
      </c>
      <c r="R1194">
        <v>3.5714886473950167</v>
      </c>
      <c r="S1194">
        <f t="shared" si="469"/>
        <v>2344.3055218556697</v>
      </c>
      <c r="T1194">
        <f t="shared" si="479"/>
        <v>1.190496215798339</v>
      </c>
      <c r="U1194">
        <f t="shared" si="470"/>
        <v>3.5821121102661153</v>
      </c>
      <c r="V1194">
        <f t="shared" si="480"/>
        <v>1.1890509330391115</v>
      </c>
      <c r="W1194">
        <f t="shared" si="471"/>
        <v>3.5774059567191769</v>
      </c>
      <c r="X1194">
        <f t="shared" si="481"/>
        <v>1.1899759345909653</v>
      </c>
      <c r="Y1194">
        <v>1</v>
      </c>
      <c r="Z1194">
        <f>Y1194*'MRIP Selectivity'!$N$35</f>
        <v>6.2965941758702333E-3</v>
      </c>
      <c r="AA1194">
        <f>Y1194*'MRIP Selectivity'!$O$35</f>
        <v>6.2842892271189965E-3</v>
      </c>
      <c r="AB1194">
        <f>Y1194*'MRIP Selectivity'!$P$35</f>
        <v>9.0321712954188795E-4</v>
      </c>
      <c r="AC1194">
        <v>0.74741255597723821</v>
      </c>
      <c r="AD1194">
        <v>0.94160359434525442</v>
      </c>
      <c r="AE1194">
        <v>1.3432654004296583</v>
      </c>
      <c r="AF1194">
        <f t="shared" si="482"/>
        <v>4.7061535469385633E-3</v>
      </c>
      <c r="AG1194">
        <f t="shared" si="483"/>
        <v>5.9173093241604077E-3</v>
      </c>
      <c r="AH1194">
        <f t="shared" si="484"/>
        <v>1.2132603191890106E-3</v>
      </c>
      <c r="AI1194">
        <f t="shared" si="485"/>
        <v>1.3484100532531117E-2</v>
      </c>
      <c r="AJ1194">
        <f t="shared" si="486"/>
        <v>1.1836723190287982E-2</v>
      </c>
      <c r="AK1194">
        <f t="shared" si="487"/>
        <v>7.1875063566608846E-3</v>
      </c>
      <c r="AL1194">
        <f t="shared" si="488"/>
        <v>7.1305696433494187E-3</v>
      </c>
      <c r="AM1194">
        <f t="shared" si="489"/>
        <v>3.5821121102661153</v>
      </c>
      <c r="AN1194">
        <f t="shared" si="490"/>
        <v>3.5774059567191769</v>
      </c>
      <c r="AO1194">
        <v>3</v>
      </c>
      <c r="AP1194">
        <f t="shared" si="491"/>
        <v>3.0125808834029892</v>
      </c>
      <c r="AQ1194">
        <f t="shared" si="492"/>
        <v>3.0062842892271191</v>
      </c>
      <c r="AR1194">
        <v>1</v>
      </c>
      <c r="AS1194">
        <f>AR1194*'MRIP Selectivity'!$N$35</f>
        <v>6.2965941758702333E-3</v>
      </c>
      <c r="AT1194">
        <f>AR1194*'MRIP Selectivity'!$O$35</f>
        <v>6.2842892271189965E-3</v>
      </c>
      <c r="AU1194">
        <f>AR1194*'MRIP Selectivity'!$P$35</f>
        <v>9.0321712954188795E-4</v>
      </c>
      <c r="AV1194">
        <v>15</v>
      </c>
      <c r="AW1194">
        <f t="shared" si="493"/>
        <v>75</v>
      </c>
      <c r="AX1194">
        <f t="shared" si="472"/>
        <v>0</v>
      </c>
      <c r="AY1194">
        <f t="shared" si="473"/>
        <v>0</v>
      </c>
      <c r="AZ1194">
        <f t="shared" si="474"/>
        <v>0</v>
      </c>
      <c r="BA1194">
        <v>656.39450472999999</v>
      </c>
      <c r="BB1194">
        <v>656.39450472999999</v>
      </c>
    </row>
    <row r="1195" spans="1:54" x14ac:dyDescent="0.25">
      <c r="A1195" t="s">
        <v>1095</v>
      </c>
      <c r="B1195" t="s">
        <v>3</v>
      </c>
      <c r="C1195">
        <v>2013</v>
      </c>
      <c r="D1195">
        <v>4</v>
      </c>
      <c r="E1195">
        <v>8</v>
      </c>
      <c r="F1195" t="s">
        <v>1835</v>
      </c>
      <c r="G1195" t="s">
        <v>1923</v>
      </c>
      <c r="H1195" t="s">
        <v>1960</v>
      </c>
      <c r="I1195" t="s">
        <v>1812</v>
      </c>
      <c r="J1195" t="s">
        <v>1813</v>
      </c>
      <c r="K1195" t="str">
        <f t="shared" si="475"/>
        <v>Inshore</v>
      </c>
      <c r="L1195">
        <v>1</v>
      </c>
      <c r="M1195">
        <f t="shared" si="468"/>
        <v>1507.158529</v>
      </c>
      <c r="N1195">
        <f t="shared" si="476"/>
        <v>1</v>
      </c>
      <c r="O1195">
        <f t="shared" si="477"/>
        <v>1</v>
      </c>
      <c r="P1195">
        <v>10.078740157480315</v>
      </c>
      <c r="Q1195">
        <f t="shared" si="478"/>
        <v>10.078740157480315</v>
      </c>
      <c r="R1195">
        <v>0.66138678655463268</v>
      </c>
      <c r="S1195">
        <f t="shared" si="469"/>
        <v>996.81473632371717</v>
      </c>
      <c r="T1195">
        <f t="shared" si="479"/>
        <v>0.66138678655463268</v>
      </c>
      <c r="U1195">
        <f t="shared" si="470"/>
        <v>0.66138678655463268</v>
      </c>
      <c r="V1195">
        <f t="shared" si="480"/>
        <v>0.66138678655463268</v>
      </c>
      <c r="W1195">
        <f t="shared" si="471"/>
        <v>0.66138678655463268</v>
      </c>
      <c r="X1195">
        <f t="shared" si="481"/>
        <v>0.66138678655463268</v>
      </c>
      <c r="Y1195">
        <v>0</v>
      </c>
      <c r="Z1195">
        <f>Y1195*'MRIP Selectivity'!$N$35</f>
        <v>0</v>
      </c>
      <c r="AA1195">
        <f>Y1195*'MRIP Selectivity'!$O$35</f>
        <v>0</v>
      </c>
      <c r="AB1195">
        <f>Y1195*'MRIP Selectivity'!$P$35</f>
        <v>0</v>
      </c>
      <c r="AC1195">
        <v>0.74741255597723821</v>
      </c>
      <c r="AD1195">
        <v>0.94160359434525442</v>
      </c>
      <c r="AE1195">
        <v>1.3432654004296583</v>
      </c>
      <c r="AF1195">
        <f t="shared" si="482"/>
        <v>0</v>
      </c>
      <c r="AG1195">
        <f t="shared" si="483"/>
        <v>0</v>
      </c>
      <c r="AH1195">
        <f t="shared" si="484"/>
        <v>0</v>
      </c>
      <c r="AI1195">
        <f t="shared" si="485"/>
        <v>0</v>
      </c>
      <c r="AJ1195">
        <f t="shared" si="486"/>
        <v>0</v>
      </c>
      <c r="AK1195">
        <f t="shared" si="487"/>
        <v>0</v>
      </c>
      <c r="AL1195">
        <f t="shared" si="488"/>
        <v>0</v>
      </c>
      <c r="AM1195">
        <f t="shared" si="489"/>
        <v>0.66138678655463268</v>
      </c>
      <c r="AN1195">
        <f t="shared" si="490"/>
        <v>0.66138678655463268</v>
      </c>
      <c r="AO1195">
        <v>1</v>
      </c>
      <c r="AP1195">
        <f t="shared" si="491"/>
        <v>1</v>
      </c>
      <c r="AQ1195">
        <f t="shared" si="492"/>
        <v>1</v>
      </c>
      <c r="AR1195">
        <v>0</v>
      </c>
      <c r="AS1195">
        <f>AR1195*'MRIP Selectivity'!$N$35</f>
        <v>0</v>
      </c>
      <c r="AT1195">
        <f>AR1195*'MRIP Selectivity'!$O$35</f>
        <v>0</v>
      </c>
      <c r="AU1195">
        <f>AR1195*'MRIP Selectivity'!$P$35</f>
        <v>0</v>
      </c>
      <c r="AV1195">
        <v>4</v>
      </c>
      <c r="AW1195">
        <f t="shared" si="493"/>
        <v>20</v>
      </c>
      <c r="AX1195">
        <f t="shared" si="472"/>
        <v>0</v>
      </c>
      <c r="AY1195">
        <f t="shared" si="473"/>
        <v>0</v>
      </c>
      <c r="AZ1195">
        <f t="shared" si="474"/>
        <v>0</v>
      </c>
      <c r="BA1195">
        <v>1507.158529</v>
      </c>
      <c r="BB1195">
        <v>1507.158529</v>
      </c>
    </row>
    <row r="1196" spans="1:54" x14ac:dyDescent="0.25">
      <c r="A1196" t="s">
        <v>1961</v>
      </c>
      <c r="B1196" t="s">
        <v>3</v>
      </c>
      <c r="C1196">
        <v>2013</v>
      </c>
      <c r="D1196">
        <v>4</v>
      </c>
      <c r="E1196">
        <v>8</v>
      </c>
      <c r="F1196" t="s">
        <v>1835</v>
      </c>
      <c r="G1196" t="s">
        <v>1923</v>
      </c>
      <c r="H1196" t="s">
        <v>1960</v>
      </c>
      <c r="I1196" t="s">
        <v>1812</v>
      </c>
      <c r="J1196" t="s">
        <v>1813</v>
      </c>
      <c r="K1196" t="str">
        <f t="shared" si="475"/>
        <v>Inshore</v>
      </c>
      <c r="L1196">
        <v>0</v>
      </c>
      <c r="M1196">
        <f t="shared" si="468"/>
        <v>0</v>
      </c>
      <c r="N1196">
        <f t="shared" si="476"/>
        <v>1.258088340298923E-2</v>
      </c>
      <c r="O1196">
        <f t="shared" si="477"/>
        <v>6.2842892271189965E-3</v>
      </c>
      <c r="P1196">
        <v>0</v>
      </c>
      <c r="Q1196">
        <f t="shared" si="478"/>
        <v>0</v>
      </c>
      <c r="R1196">
        <v>0</v>
      </c>
      <c r="S1196">
        <f t="shared" si="469"/>
        <v>0</v>
      </c>
      <c r="T1196">
        <f t="shared" si="479"/>
        <v>0</v>
      </c>
      <c r="U1196">
        <f t="shared" si="470"/>
        <v>1.0623462871098971E-2</v>
      </c>
      <c r="V1196">
        <f t="shared" si="480"/>
        <v>0.84441310922369939</v>
      </c>
      <c r="W1196">
        <f t="shared" si="471"/>
        <v>5.9173093241604077E-3</v>
      </c>
      <c r="X1196">
        <f t="shared" si="481"/>
        <v>0.94160359434525431</v>
      </c>
      <c r="Y1196">
        <v>1</v>
      </c>
      <c r="Z1196">
        <f>Y1196*'MRIP Selectivity'!$N$35</f>
        <v>6.2965941758702333E-3</v>
      </c>
      <c r="AA1196">
        <f>Y1196*'MRIP Selectivity'!$O$35</f>
        <v>6.2842892271189965E-3</v>
      </c>
      <c r="AB1196">
        <f>Y1196*'MRIP Selectivity'!$P$35</f>
        <v>9.0321712954188795E-4</v>
      </c>
      <c r="AC1196">
        <v>0.74741255597723821</v>
      </c>
      <c r="AD1196">
        <v>0.94160359434525442</v>
      </c>
      <c r="AE1196">
        <v>1.3432654004296583</v>
      </c>
      <c r="AF1196">
        <f t="shared" si="482"/>
        <v>4.7061535469385633E-3</v>
      </c>
      <c r="AG1196">
        <f t="shared" si="483"/>
        <v>5.9173093241604077E-3</v>
      </c>
      <c r="AH1196">
        <f t="shared" si="484"/>
        <v>1.2132603191890106E-3</v>
      </c>
      <c r="AI1196">
        <f t="shared" si="485"/>
        <v>1.3484100532531117E-2</v>
      </c>
      <c r="AJ1196">
        <f t="shared" si="486"/>
        <v>1.1836723190287982E-2</v>
      </c>
      <c r="AK1196">
        <f t="shared" si="487"/>
        <v>7.1875063566608846E-3</v>
      </c>
      <c r="AL1196">
        <f t="shared" si="488"/>
        <v>7.1305696433494187E-3</v>
      </c>
      <c r="AM1196">
        <f t="shared" si="489"/>
        <v>1.0623462871098971E-2</v>
      </c>
      <c r="AN1196">
        <f t="shared" si="490"/>
        <v>5.9173093241604077E-3</v>
      </c>
      <c r="AO1196">
        <v>0</v>
      </c>
      <c r="AP1196">
        <f t="shared" si="491"/>
        <v>1.258088340298923E-2</v>
      </c>
      <c r="AQ1196">
        <f t="shared" si="492"/>
        <v>6.2842892271189965E-3</v>
      </c>
      <c r="AR1196">
        <v>1</v>
      </c>
      <c r="AS1196">
        <f>AR1196*'MRIP Selectivity'!$N$35</f>
        <v>6.2965941758702333E-3</v>
      </c>
      <c r="AT1196">
        <f>AR1196*'MRIP Selectivity'!$O$35</f>
        <v>6.2842892271189965E-3</v>
      </c>
      <c r="AU1196">
        <f>AR1196*'MRIP Selectivity'!$P$35</f>
        <v>9.0321712954188795E-4</v>
      </c>
      <c r="AV1196">
        <v>4</v>
      </c>
      <c r="AW1196">
        <f t="shared" si="493"/>
        <v>20</v>
      </c>
      <c r="AX1196">
        <f t="shared" si="472"/>
        <v>0</v>
      </c>
      <c r="AY1196">
        <f t="shared" si="473"/>
        <v>0</v>
      </c>
      <c r="AZ1196">
        <f t="shared" si="474"/>
        <v>0</v>
      </c>
      <c r="BA1196">
        <v>1507.158529</v>
      </c>
      <c r="BB1196">
        <v>1507.158529</v>
      </c>
    </row>
    <row r="1197" spans="1:54" x14ac:dyDescent="0.25">
      <c r="A1197" t="s">
        <v>1096</v>
      </c>
      <c r="B1197" t="s">
        <v>3</v>
      </c>
      <c r="C1197">
        <v>2013</v>
      </c>
      <c r="D1197">
        <v>4</v>
      </c>
      <c r="E1197">
        <v>8</v>
      </c>
      <c r="F1197" t="s">
        <v>1835</v>
      </c>
      <c r="G1197" t="s">
        <v>1923</v>
      </c>
      <c r="H1197" t="s">
        <v>1960</v>
      </c>
      <c r="I1197" t="s">
        <v>1812</v>
      </c>
      <c r="J1197" t="s">
        <v>1819</v>
      </c>
      <c r="K1197" t="str">
        <f t="shared" si="475"/>
        <v>Offshore</v>
      </c>
      <c r="L1197">
        <v>0</v>
      </c>
      <c r="M1197">
        <f t="shared" si="468"/>
        <v>0</v>
      </c>
      <c r="N1197">
        <f t="shared" si="476"/>
        <v>0.10064706722391384</v>
      </c>
      <c r="O1197">
        <f t="shared" si="477"/>
        <v>5.0274313816951972E-2</v>
      </c>
      <c r="P1197">
        <v>0</v>
      </c>
      <c r="Q1197">
        <f t="shared" si="478"/>
        <v>0</v>
      </c>
      <c r="R1197">
        <v>0</v>
      </c>
      <c r="S1197">
        <f t="shared" si="469"/>
        <v>0</v>
      </c>
      <c r="T1197">
        <f t="shared" si="479"/>
        <v>0</v>
      </c>
      <c r="U1197">
        <f t="shared" si="470"/>
        <v>8.4987702968791767E-2</v>
      </c>
      <c r="V1197">
        <f t="shared" si="480"/>
        <v>0.84441310922369939</v>
      </c>
      <c r="W1197">
        <f t="shared" si="471"/>
        <v>4.7338474593283261E-2</v>
      </c>
      <c r="X1197">
        <f t="shared" si="481"/>
        <v>0.94160359434525431</v>
      </c>
      <c r="Y1197">
        <v>8</v>
      </c>
      <c r="Z1197">
        <f>Y1197*'MRIP Selectivity'!$N$35</f>
        <v>5.0372753406961866E-2</v>
      </c>
      <c r="AA1197">
        <f>Y1197*'MRIP Selectivity'!$O$35</f>
        <v>5.0274313816951972E-2</v>
      </c>
      <c r="AB1197">
        <f>Y1197*'MRIP Selectivity'!$P$35</f>
        <v>7.2257370363351036E-3</v>
      </c>
      <c r="AC1197">
        <v>0.74741255597723821</v>
      </c>
      <c r="AD1197">
        <v>0.94160359434525442</v>
      </c>
      <c r="AE1197">
        <v>1.3432654004296583</v>
      </c>
      <c r="AF1197">
        <f t="shared" si="482"/>
        <v>3.7649228375508506E-2</v>
      </c>
      <c r="AG1197">
        <f t="shared" si="483"/>
        <v>4.7338474593283261E-2</v>
      </c>
      <c r="AH1197">
        <f t="shared" si="484"/>
        <v>9.7060825535120847E-3</v>
      </c>
      <c r="AI1197">
        <f t="shared" si="485"/>
        <v>0.10787280426024894</v>
      </c>
      <c r="AJ1197">
        <f t="shared" si="486"/>
        <v>9.4693785522303855E-2</v>
      </c>
      <c r="AK1197">
        <f t="shared" si="487"/>
        <v>5.7500050853287077E-2</v>
      </c>
      <c r="AL1197">
        <f t="shared" si="488"/>
        <v>5.7044557146795349E-2</v>
      </c>
      <c r="AM1197">
        <f t="shared" si="489"/>
        <v>8.4987702968791767E-2</v>
      </c>
      <c r="AN1197">
        <f t="shared" si="490"/>
        <v>4.7338474593283261E-2</v>
      </c>
      <c r="AO1197">
        <v>0</v>
      </c>
      <c r="AP1197">
        <f t="shared" si="491"/>
        <v>0.10064706722391384</v>
      </c>
      <c r="AQ1197">
        <f t="shared" si="492"/>
        <v>5.0274313816951972E-2</v>
      </c>
      <c r="AR1197">
        <v>8</v>
      </c>
      <c r="AS1197">
        <f>AR1197*'MRIP Selectivity'!$N$35</f>
        <v>5.0372753406961866E-2</v>
      </c>
      <c r="AT1197">
        <f>AR1197*'MRIP Selectivity'!$O$35</f>
        <v>5.0274313816951972E-2</v>
      </c>
      <c r="AU1197">
        <f>AR1197*'MRIP Selectivity'!$P$35</f>
        <v>7.2257370363351036E-3</v>
      </c>
      <c r="AV1197">
        <v>4</v>
      </c>
      <c r="AW1197">
        <f t="shared" si="493"/>
        <v>20</v>
      </c>
      <c r="AX1197">
        <f t="shared" si="472"/>
        <v>0</v>
      </c>
      <c r="AY1197">
        <f t="shared" si="473"/>
        <v>0</v>
      </c>
      <c r="AZ1197">
        <f t="shared" si="474"/>
        <v>0</v>
      </c>
      <c r="BA1197">
        <v>1507.158529</v>
      </c>
      <c r="BB1197">
        <v>1507.158529</v>
      </c>
    </row>
    <row r="1198" spans="1:54" x14ac:dyDescent="0.25">
      <c r="A1198" t="s">
        <v>1097</v>
      </c>
      <c r="B1198" t="s">
        <v>3</v>
      </c>
      <c r="C1198">
        <v>2013</v>
      </c>
      <c r="D1198">
        <v>5</v>
      </c>
      <c r="E1198">
        <v>9</v>
      </c>
      <c r="F1198" t="s">
        <v>1810</v>
      </c>
      <c r="G1198" t="s">
        <v>1923</v>
      </c>
      <c r="H1198" t="s">
        <v>1926</v>
      </c>
      <c r="I1198" t="s">
        <v>1837</v>
      </c>
      <c r="J1198" t="s">
        <v>1819</v>
      </c>
      <c r="K1198" t="str">
        <f t="shared" si="475"/>
        <v>Offshore</v>
      </c>
      <c r="L1198">
        <v>11.152370119</v>
      </c>
      <c r="M1198">
        <f t="shared" si="468"/>
        <v>112.28934627213071</v>
      </c>
      <c r="N1198">
        <f t="shared" si="476"/>
        <v>11.303340719835871</v>
      </c>
      <c r="O1198">
        <f t="shared" si="477"/>
        <v>11.227781589725428</v>
      </c>
      <c r="P1198">
        <v>142.14881204724409</v>
      </c>
      <c r="Q1198">
        <f t="shared" si="478"/>
        <v>12.746062992033316</v>
      </c>
      <c r="R1198">
        <v>12.2933837255684</v>
      </c>
      <c r="S1198">
        <f t="shared" si="469"/>
        <v>123.77781648985517</v>
      </c>
      <c r="T1198">
        <f t="shared" si="479"/>
        <v>1.1023113109046196</v>
      </c>
      <c r="U1198">
        <f t="shared" si="470"/>
        <v>12.420865280021587</v>
      </c>
      <c r="V1198">
        <f t="shared" si="480"/>
        <v>1.0988667499179785</v>
      </c>
      <c r="W1198">
        <f t="shared" si="471"/>
        <v>12.364391437458325</v>
      </c>
      <c r="X1198">
        <f t="shared" si="481"/>
        <v>1.1012319164431388</v>
      </c>
      <c r="Y1198">
        <v>12</v>
      </c>
      <c r="Z1198">
        <f>Y1198*'MRIP Selectivity'!$N$35</f>
        <v>7.5559130110442796E-2</v>
      </c>
      <c r="AA1198">
        <f>Y1198*'MRIP Selectivity'!$O$35</f>
        <v>7.5411470725427962E-2</v>
      </c>
      <c r="AB1198">
        <f>Y1198*'MRIP Selectivity'!$P$35</f>
        <v>1.0838605554502655E-2</v>
      </c>
      <c r="AC1198">
        <v>0.74741255597723821</v>
      </c>
      <c r="AD1198">
        <v>0.94160359434525442</v>
      </c>
      <c r="AE1198">
        <v>1.3432654004296583</v>
      </c>
      <c r="AF1198">
        <f t="shared" si="482"/>
        <v>5.6473842563262752E-2</v>
      </c>
      <c r="AG1198">
        <f t="shared" si="483"/>
        <v>7.1007711889924899E-2</v>
      </c>
      <c r="AH1198">
        <f t="shared" si="484"/>
        <v>1.4559123830268127E-2</v>
      </c>
      <c r="AI1198">
        <f t="shared" si="485"/>
        <v>0.16180920639037344</v>
      </c>
      <c r="AJ1198">
        <f t="shared" si="486"/>
        <v>0.14204067828345579</v>
      </c>
      <c r="AK1198">
        <f t="shared" si="487"/>
        <v>8.6250076279930615E-2</v>
      </c>
      <c r="AL1198">
        <f t="shared" si="488"/>
        <v>8.5566835720193024E-2</v>
      </c>
      <c r="AM1198">
        <f t="shared" si="489"/>
        <v>12.420865280021587</v>
      </c>
      <c r="AN1198">
        <f t="shared" si="490"/>
        <v>12.364391437458325</v>
      </c>
      <c r="AO1198">
        <v>10</v>
      </c>
      <c r="AP1198">
        <f t="shared" si="491"/>
        <v>10.150970600835871</v>
      </c>
      <c r="AQ1198">
        <f t="shared" si="492"/>
        <v>10.075411470725427</v>
      </c>
      <c r="AR1198">
        <v>12</v>
      </c>
      <c r="AS1198">
        <f>AR1198*'MRIP Selectivity'!$N$35</f>
        <v>7.5559130110442796E-2</v>
      </c>
      <c r="AT1198">
        <f>AR1198*'MRIP Selectivity'!$O$35</f>
        <v>7.5411470725427962E-2</v>
      </c>
      <c r="AU1198">
        <f>AR1198*'MRIP Selectivity'!$P$35</f>
        <v>1.0838605554502655E-2</v>
      </c>
      <c r="AV1198">
        <v>20</v>
      </c>
      <c r="AW1198">
        <f t="shared" si="493"/>
        <v>100</v>
      </c>
      <c r="AX1198">
        <f t="shared" si="472"/>
        <v>0</v>
      </c>
      <c r="AY1198">
        <f t="shared" si="473"/>
        <v>0</v>
      </c>
      <c r="AZ1198">
        <f t="shared" si="474"/>
        <v>0</v>
      </c>
      <c r="BA1198">
        <v>10.068653126999999</v>
      </c>
      <c r="BB1198">
        <v>10.068653126999999</v>
      </c>
    </row>
    <row r="1199" spans="1:54" x14ac:dyDescent="0.25">
      <c r="A1199" t="s">
        <v>1962</v>
      </c>
      <c r="B1199" t="s">
        <v>3</v>
      </c>
      <c r="C1199">
        <v>2013</v>
      </c>
      <c r="D1199">
        <v>5</v>
      </c>
      <c r="E1199">
        <v>10</v>
      </c>
      <c r="F1199" t="s">
        <v>1862</v>
      </c>
      <c r="G1199" t="s">
        <v>1923</v>
      </c>
      <c r="H1199" t="s">
        <v>1926</v>
      </c>
      <c r="I1199" t="s">
        <v>1812</v>
      </c>
      <c r="J1199" t="s">
        <v>1819</v>
      </c>
      <c r="K1199" t="str">
        <f t="shared" si="475"/>
        <v>Offshore</v>
      </c>
      <c r="L1199">
        <v>0</v>
      </c>
      <c r="M1199">
        <f t="shared" si="468"/>
        <v>0</v>
      </c>
      <c r="N1199">
        <f t="shared" si="476"/>
        <v>1.258088340298923E-2</v>
      </c>
      <c r="O1199">
        <f t="shared" si="477"/>
        <v>6.2842892271189965E-3</v>
      </c>
      <c r="P1199">
        <v>0</v>
      </c>
      <c r="Q1199">
        <f t="shared" si="478"/>
        <v>0</v>
      </c>
      <c r="R1199">
        <v>0</v>
      </c>
      <c r="S1199">
        <f t="shared" si="469"/>
        <v>0</v>
      </c>
      <c r="T1199">
        <f t="shared" si="479"/>
        <v>0</v>
      </c>
      <c r="U1199">
        <f t="shared" si="470"/>
        <v>1.0623462871098971E-2</v>
      </c>
      <c r="V1199">
        <f t="shared" si="480"/>
        <v>0.84441310922369939</v>
      </c>
      <c r="W1199">
        <f t="shared" si="471"/>
        <v>5.9173093241604077E-3</v>
      </c>
      <c r="X1199">
        <f t="shared" si="481"/>
        <v>0.94160359434525431</v>
      </c>
      <c r="Y1199">
        <v>1</v>
      </c>
      <c r="Z1199">
        <f>Y1199*'MRIP Selectivity'!$N$35</f>
        <v>6.2965941758702333E-3</v>
      </c>
      <c r="AA1199">
        <f>Y1199*'MRIP Selectivity'!$O$35</f>
        <v>6.2842892271189965E-3</v>
      </c>
      <c r="AB1199">
        <f>Y1199*'MRIP Selectivity'!$P$35</f>
        <v>9.0321712954188795E-4</v>
      </c>
      <c r="AC1199">
        <v>0.74741255597723821</v>
      </c>
      <c r="AD1199">
        <v>0.94160359434525442</v>
      </c>
      <c r="AE1199">
        <v>1.3432654004296583</v>
      </c>
      <c r="AF1199">
        <f t="shared" si="482"/>
        <v>4.7061535469385633E-3</v>
      </c>
      <c r="AG1199">
        <f t="shared" si="483"/>
        <v>5.9173093241604077E-3</v>
      </c>
      <c r="AH1199">
        <f t="shared" si="484"/>
        <v>1.2132603191890106E-3</v>
      </c>
      <c r="AI1199">
        <f t="shared" si="485"/>
        <v>1.3484100532531117E-2</v>
      </c>
      <c r="AJ1199">
        <f t="shared" si="486"/>
        <v>1.1836723190287982E-2</v>
      </c>
      <c r="AK1199">
        <f t="shared" si="487"/>
        <v>7.1875063566608846E-3</v>
      </c>
      <c r="AL1199">
        <f t="shared" si="488"/>
        <v>7.1305696433494187E-3</v>
      </c>
      <c r="AM1199">
        <f t="shared" si="489"/>
        <v>1.0623462871098971E-2</v>
      </c>
      <c r="AN1199">
        <f t="shared" si="490"/>
        <v>5.9173093241604077E-3</v>
      </c>
      <c r="AO1199">
        <v>0</v>
      </c>
      <c r="AP1199">
        <f t="shared" si="491"/>
        <v>1.258088340298923E-2</v>
      </c>
      <c r="AQ1199">
        <f t="shared" si="492"/>
        <v>6.2842892271189965E-3</v>
      </c>
      <c r="AR1199">
        <v>1</v>
      </c>
      <c r="AS1199">
        <f>AR1199*'MRIP Selectivity'!$N$35</f>
        <v>6.2965941758702333E-3</v>
      </c>
      <c r="AT1199">
        <f>AR1199*'MRIP Selectivity'!$O$35</f>
        <v>6.2842892271189965E-3</v>
      </c>
      <c r="AU1199">
        <f>AR1199*'MRIP Selectivity'!$P$35</f>
        <v>9.0321712954188795E-4</v>
      </c>
      <c r="AV1199">
        <v>2</v>
      </c>
      <c r="AW1199">
        <f t="shared" si="493"/>
        <v>10</v>
      </c>
      <c r="AX1199">
        <f t="shared" si="472"/>
        <v>0</v>
      </c>
      <c r="AY1199">
        <f t="shared" si="473"/>
        <v>0</v>
      </c>
      <c r="AZ1199">
        <f t="shared" si="474"/>
        <v>0</v>
      </c>
      <c r="BA1199">
        <v>1198.1655330999999</v>
      </c>
      <c r="BB1199">
        <v>1198.1655330999999</v>
      </c>
    </row>
    <row r="1200" spans="1:54" x14ac:dyDescent="0.25">
      <c r="A1200" t="s">
        <v>1963</v>
      </c>
      <c r="B1200" t="s">
        <v>3</v>
      </c>
      <c r="C1200">
        <v>2013</v>
      </c>
      <c r="D1200">
        <v>5</v>
      </c>
      <c r="E1200">
        <v>10</v>
      </c>
      <c r="F1200" t="s">
        <v>1861</v>
      </c>
      <c r="G1200" t="s">
        <v>1923</v>
      </c>
      <c r="H1200" t="s">
        <v>1926</v>
      </c>
      <c r="I1200" t="s">
        <v>1837</v>
      </c>
      <c r="J1200" t="s">
        <v>1819</v>
      </c>
      <c r="K1200" t="str">
        <f t="shared" si="475"/>
        <v>Offshore</v>
      </c>
      <c r="L1200">
        <v>0</v>
      </c>
      <c r="M1200">
        <f t="shared" si="468"/>
        <v>0</v>
      </c>
      <c r="N1200">
        <f t="shared" si="476"/>
        <v>1.258088340298923E-2</v>
      </c>
      <c r="O1200">
        <f t="shared" si="477"/>
        <v>6.2842892271189965E-3</v>
      </c>
      <c r="P1200">
        <v>0</v>
      </c>
      <c r="Q1200">
        <f t="shared" si="478"/>
        <v>0</v>
      </c>
      <c r="R1200">
        <v>0</v>
      </c>
      <c r="S1200">
        <f t="shared" si="469"/>
        <v>0</v>
      </c>
      <c r="T1200">
        <f t="shared" si="479"/>
        <v>0</v>
      </c>
      <c r="U1200">
        <f t="shared" si="470"/>
        <v>1.0623462871098971E-2</v>
      </c>
      <c r="V1200">
        <f t="shared" si="480"/>
        <v>0.84441310922369939</v>
      </c>
      <c r="W1200">
        <f t="shared" si="471"/>
        <v>5.9173093241604077E-3</v>
      </c>
      <c r="X1200">
        <f t="shared" si="481"/>
        <v>0.94160359434525431</v>
      </c>
      <c r="Y1200">
        <v>1</v>
      </c>
      <c r="Z1200">
        <f>Y1200*'MRIP Selectivity'!$N$35</f>
        <v>6.2965941758702333E-3</v>
      </c>
      <c r="AA1200">
        <f>Y1200*'MRIP Selectivity'!$O$35</f>
        <v>6.2842892271189965E-3</v>
      </c>
      <c r="AB1200">
        <f>Y1200*'MRIP Selectivity'!$P$35</f>
        <v>9.0321712954188795E-4</v>
      </c>
      <c r="AC1200">
        <v>0.74741255597723821</v>
      </c>
      <c r="AD1200">
        <v>0.94160359434525442</v>
      </c>
      <c r="AE1200">
        <v>1.3432654004296583</v>
      </c>
      <c r="AF1200">
        <f t="shared" si="482"/>
        <v>4.7061535469385633E-3</v>
      </c>
      <c r="AG1200">
        <f t="shared" si="483"/>
        <v>5.9173093241604077E-3</v>
      </c>
      <c r="AH1200">
        <f t="shared" si="484"/>
        <v>1.2132603191890106E-3</v>
      </c>
      <c r="AI1200">
        <f t="shared" si="485"/>
        <v>1.3484100532531117E-2</v>
      </c>
      <c r="AJ1200">
        <f t="shared" si="486"/>
        <v>1.1836723190287982E-2</v>
      </c>
      <c r="AK1200">
        <f t="shared" si="487"/>
        <v>7.1875063566608846E-3</v>
      </c>
      <c r="AL1200">
        <f t="shared" si="488"/>
        <v>7.1305696433494187E-3</v>
      </c>
      <c r="AM1200">
        <f t="shared" si="489"/>
        <v>1.0623462871098971E-2</v>
      </c>
      <c r="AN1200">
        <f t="shared" si="490"/>
        <v>5.9173093241604077E-3</v>
      </c>
      <c r="AO1200">
        <v>0</v>
      </c>
      <c r="AP1200">
        <f t="shared" si="491"/>
        <v>1.258088340298923E-2</v>
      </c>
      <c r="AQ1200">
        <f t="shared" si="492"/>
        <v>6.2842892271189965E-3</v>
      </c>
      <c r="AR1200">
        <v>1</v>
      </c>
      <c r="AS1200">
        <f>AR1200*'MRIP Selectivity'!$N$35</f>
        <v>6.2965941758702333E-3</v>
      </c>
      <c r="AT1200">
        <f>AR1200*'MRIP Selectivity'!$O$35</f>
        <v>6.2842892271189965E-3</v>
      </c>
      <c r="AU1200">
        <f>AR1200*'MRIP Selectivity'!$P$35</f>
        <v>9.0321712954188795E-4</v>
      </c>
      <c r="AV1200">
        <v>2</v>
      </c>
      <c r="AW1200">
        <f t="shared" si="493"/>
        <v>10</v>
      </c>
      <c r="AX1200">
        <f t="shared" si="472"/>
        <v>0</v>
      </c>
      <c r="AY1200">
        <f t="shared" si="473"/>
        <v>0</v>
      </c>
      <c r="AZ1200">
        <f t="shared" si="474"/>
        <v>0</v>
      </c>
      <c r="BA1200">
        <v>28.783951097999999</v>
      </c>
      <c r="BB1200">
        <v>28.783951097999999</v>
      </c>
    </row>
    <row r="1201" spans="1:54" x14ac:dyDescent="0.25">
      <c r="A1201" t="s">
        <v>1098</v>
      </c>
      <c r="B1201" t="s">
        <v>3</v>
      </c>
      <c r="C1201">
        <v>2013</v>
      </c>
      <c r="D1201">
        <v>5</v>
      </c>
      <c r="E1201">
        <v>10</v>
      </c>
      <c r="F1201" t="s">
        <v>1861</v>
      </c>
      <c r="G1201" t="s">
        <v>1923</v>
      </c>
      <c r="H1201" t="s">
        <v>1926</v>
      </c>
      <c r="I1201" t="s">
        <v>1837</v>
      </c>
      <c r="J1201" t="s">
        <v>1819</v>
      </c>
      <c r="K1201" t="str">
        <f t="shared" si="475"/>
        <v>Offshore</v>
      </c>
      <c r="L1201">
        <v>1.040310015</v>
      </c>
      <c r="M1201">
        <f t="shared" si="468"/>
        <v>29.944232598519644</v>
      </c>
      <c r="N1201">
        <f t="shared" si="476"/>
        <v>1.040310015</v>
      </c>
      <c r="O1201">
        <f t="shared" si="477"/>
        <v>1.040310015</v>
      </c>
      <c r="P1201">
        <v>15.317950614173229</v>
      </c>
      <c r="Q1201">
        <f t="shared" si="478"/>
        <v>14.724409448440452</v>
      </c>
      <c r="R1201">
        <v>1.7430531545316779</v>
      </c>
      <c r="S1201">
        <f t="shared" si="469"/>
        <v>50.171956761254449</v>
      </c>
      <c r="T1201">
        <f t="shared" si="479"/>
        <v>1.6755131926050697</v>
      </c>
      <c r="U1201">
        <f t="shared" si="470"/>
        <v>1.7430531545316779</v>
      </c>
      <c r="V1201">
        <f t="shared" si="480"/>
        <v>1.6755131926050697</v>
      </c>
      <c r="W1201">
        <f t="shared" si="471"/>
        <v>1.7430531545316779</v>
      </c>
      <c r="X1201">
        <f t="shared" si="481"/>
        <v>1.6755131926050697</v>
      </c>
      <c r="Y1201">
        <v>0</v>
      </c>
      <c r="Z1201">
        <f>Y1201*'MRIP Selectivity'!$N$35</f>
        <v>0</v>
      </c>
      <c r="AA1201">
        <f>Y1201*'MRIP Selectivity'!$O$35</f>
        <v>0</v>
      </c>
      <c r="AB1201">
        <f>Y1201*'MRIP Selectivity'!$P$35</f>
        <v>0</v>
      </c>
      <c r="AC1201">
        <v>0.74741255597723821</v>
      </c>
      <c r="AD1201">
        <v>0.94160359434525442</v>
      </c>
      <c r="AE1201">
        <v>1.3432654004296583</v>
      </c>
      <c r="AF1201">
        <f t="shared" si="482"/>
        <v>0</v>
      </c>
      <c r="AG1201">
        <f t="shared" si="483"/>
        <v>0</v>
      </c>
      <c r="AH1201">
        <f t="shared" si="484"/>
        <v>0</v>
      </c>
      <c r="AI1201">
        <f t="shared" si="485"/>
        <v>0</v>
      </c>
      <c r="AJ1201">
        <f t="shared" si="486"/>
        <v>0</v>
      </c>
      <c r="AK1201">
        <f t="shared" si="487"/>
        <v>0</v>
      </c>
      <c r="AL1201">
        <f t="shared" si="488"/>
        <v>0</v>
      </c>
      <c r="AM1201">
        <f t="shared" si="489"/>
        <v>1.7430531545316779</v>
      </c>
      <c r="AN1201">
        <f t="shared" si="490"/>
        <v>1.7430531545316779</v>
      </c>
      <c r="AO1201">
        <v>1</v>
      </c>
      <c r="AP1201">
        <f t="shared" si="491"/>
        <v>1</v>
      </c>
      <c r="AQ1201">
        <f t="shared" si="492"/>
        <v>1</v>
      </c>
      <c r="AR1201">
        <v>0</v>
      </c>
      <c r="AS1201">
        <f>AR1201*'MRIP Selectivity'!$N$35</f>
        <v>0</v>
      </c>
      <c r="AT1201">
        <f>AR1201*'MRIP Selectivity'!$O$35</f>
        <v>0</v>
      </c>
      <c r="AU1201">
        <f>AR1201*'MRIP Selectivity'!$P$35</f>
        <v>0</v>
      </c>
      <c r="AV1201">
        <v>5</v>
      </c>
      <c r="AW1201">
        <f t="shared" si="493"/>
        <v>25</v>
      </c>
      <c r="AX1201">
        <f t="shared" si="472"/>
        <v>0</v>
      </c>
      <c r="AY1201">
        <f t="shared" si="473"/>
        <v>0</v>
      </c>
      <c r="AZ1201">
        <f t="shared" si="474"/>
        <v>0</v>
      </c>
      <c r="BA1201">
        <v>28.783951097999999</v>
      </c>
      <c r="BB1201">
        <v>28.783951097999999</v>
      </c>
    </row>
    <row r="1202" spans="1:54" x14ac:dyDescent="0.25">
      <c r="A1202" t="s">
        <v>1099</v>
      </c>
      <c r="B1202" t="s">
        <v>3</v>
      </c>
      <c r="C1202">
        <v>2013</v>
      </c>
      <c r="D1202">
        <v>6</v>
      </c>
      <c r="E1202">
        <v>11</v>
      </c>
      <c r="F1202" t="s">
        <v>1823</v>
      </c>
      <c r="G1202" t="s">
        <v>1923</v>
      </c>
      <c r="H1202" t="s">
        <v>1926</v>
      </c>
      <c r="I1202" t="s">
        <v>1837</v>
      </c>
      <c r="J1202" t="s">
        <v>1819</v>
      </c>
      <c r="K1202" t="str">
        <f t="shared" si="475"/>
        <v>Offshore</v>
      </c>
      <c r="L1202">
        <v>0.49706648599999997</v>
      </c>
      <c r="M1202">
        <f t="shared" si="468"/>
        <v>3.425940756443818</v>
      </c>
      <c r="N1202">
        <f t="shared" si="476"/>
        <v>0.49706648599999997</v>
      </c>
      <c r="O1202">
        <f t="shared" si="477"/>
        <v>0.49706648599999997</v>
      </c>
      <c r="P1202">
        <v>7.5147059299212602</v>
      </c>
      <c r="Q1202">
        <f t="shared" si="478"/>
        <v>15.118110235903654</v>
      </c>
      <c r="R1202">
        <v>0.94242585694287584</v>
      </c>
      <c r="S1202">
        <f t="shared" si="469"/>
        <v>6.4954995843897825</v>
      </c>
      <c r="T1202">
        <f t="shared" si="479"/>
        <v>1.895975454967358</v>
      </c>
      <c r="U1202">
        <f t="shared" si="470"/>
        <v>0.94242585694287584</v>
      </c>
      <c r="V1202">
        <f t="shared" si="480"/>
        <v>1.895975454967358</v>
      </c>
      <c r="W1202">
        <f t="shared" si="471"/>
        <v>0.94242585694287584</v>
      </c>
      <c r="X1202">
        <f t="shared" si="481"/>
        <v>1.895975454967358</v>
      </c>
      <c r="Y1202">
        <v>0</v>
      </c>
      <c r="Z1202">
        <f>Y1202*'MRIP Selectivity'!$N$35</f>
        <v>0</v>
      </c>
      <c r="AA1202">
        <f>Y1202*'MRIP Selectivity'!$O$35</f>
        <v>0</v>
      </c>
      <c r="AB1202">
        <f>Y1202*'MRIP Selectivity'!$P$35</f>
        <v>0</v>
      </c>
      <c r="AC1202">
        <v>0.74741255597723821</v>
      </c>
      <c r="AD1202">
        <v>0.94160359434525442</v>
      </c>
      <c r="AE1202">
        <v>1.3432654004296583</v>
      </c>
      <c r="AF1202">
        <f t="shared" si="482"/>
        <v>0</v>
      </c>
      <c r="AG1202">
        <f t="shared" si="483"/>
        <v>0</v>
      </c>
      <c r="AH1202">
        <f t="shared" si="484"/>
        <v>0</v>
      </c>
      <c r="AI1202">
        <f t="shared" si="485"/>
        <v>0</v>
      </c>
      <c r="AJ1202">
        <f t="shared" si="486"/>
        <v>0</v>
      </c>
      <c r="AK1202">
        <f t="shared" si="487"/>
        <v>0</v>
      </c>
      <c r="AL1202">
        <f t="shared" si="488"/>
        <v>0</v>
      </c>
      <c r="AM1202">
        <f t="shared" si="489"/>
        <v>0.94242585694287584</v>
      </c>
      <c r="AN1202">
        <f t="shared" si="490"/>
        <v>0.94242585694287584</v>
      </c>
      <c r="AO1202">
        <v>1</v>
      </c>
      <c r="AP1202">
        <f t="shared" si="491"/>
        <v>1</v>
      </c>
      <c r="AQ1202">
        <f t="shared" si="492"/>
        <v>1</v>
      </c>
      <c r="AR1202">
        <v>0</v>
      </c>
      <c r="AS1202">
        <f>AR1202*'MRIP Selectivity'!$N$35</f>
        <v>0</v>
      </c>
      <c r="AT1202">
        <f>AR1202*'MRIP Selectivity'!$O$35</f>
        <v>0</v>
      </c>
      <c r="AU1202">
        <f>AR1202*'MRIP Selectivity'!$P$35</f>
        <v>0</v>
      </c>
      <c r="AV1202">
        <v>4</v>
      </c>
      <c r="AW1202">
        <f t="shared" si="493"/>
        <v>20</v>
      </c>
      <c r="AX1202">
        <f t="shared" si="472"/>
        <v>0</v>
      </c>
      <c r="AY1202">
        <f t="shared" si="473"/>
        <v>0</v>
      </c>
      <c r="AZ1202">
        <f t="shared" si="474"/>
        <v>0</v>
      </c>
      <c r="BA1202">
        <v>6.8923189411000001</v>
      </c>
      <c r="BB1202">
        <v>6.8923189411000001</v>
      </c>
    </row>
    <row r="1203" spans="1:54" x14ac:dyDescent="0.25">
      <c r="A1203" t="s">
        <v>1100</v>
      </c>
      <c r="B1203" t="s">
        <v>3</v>
      </c>
      <c r="C1203">
        <v>2014</v>
      </c>
      <c r="D1203">
        <v>1</v>
      </c>
      <c r="E1203">
        <v>2</v>
      </c>
      <c r="F1203" t="s">
        <v>1862</v>
      </c>
      <c r="G1203" t="s">
        <v>1923</v>
      </c>
      <c r="H1203" t="s">
        <v>1926</v>
      </c>
      <c r="I1203" t="s">
        <v>1837</v>
      </c>
      <c r="J1203" t="s">
        <v>1819</v>
      </c>
      <c r="K1203" t="str">
        <f t="shared" si="475"/>
        <v>Offshore</v>
      </c>
      <c r="L1203">
        <v>1</v>
      </c>
      <c r="M1203">
        <f t="shared" si="468"/>
        <v>5.4299157683999999</v>
      </c>
      <c r="N1203">
        <f t="shared" si="476"/>
        <v>1</v>
      </c>
      <c r="O1203">
        <f t="shared" si="477"/>
        <v>1</v>
      </c>
      <c r="P1203">
        <v>14.606299212598426</v>
      </c>
      <c r="Q1203">
        <f t="shared" si="478"/>
        <v>14.606299212598426</v>
      </c>
      <c r="R1203">
        <v>1.5432358352941429</v>
      </c>
      <c r="S1203">
        <f t="shared" si="469"/>
        <v>8.3796405964236111</v>
      </c>
      <c r="T1203">
        <f t="shared" si="479"/>
        <v>1.5432358352941429</v>
      </c>
      <c r="U1203">
        <f t="shared" si="470"/>
        <v>1.5432358352941429</v>
      </c>
      <c r="V1203">
        <f t="shared" si="480"/>
        <v>1.5432358352941429</v>
      </c>
      <c r="W1203">
        <f t="shared" si="471"/>
        <v>1.5432358352941429</v>
      </c>
      <c r="X1203">
        <f t="shared" si="481"/>
        <v>1.5432358352941429</v>
      </c>
      <c r="Y1203">
        <v>0</v>
      </c>
      <c r="Z1203">
        <f>Y1203*'MRIP Selectivity'!$N$35</f>
        <v>0</v>
      </c>
      <c r="AA1203">
        <f>Y1203*'MRIP Selectivity'!$O$35</f>
        <v>0</v>
      </c>
      <c r="AB1203">
        <f>Y1203*'MRIP Selectivity'!$P$35</f>
        <v>0</v>
      </c>
      <c r="AC1203">
        <v>0.74741255597723821</v>
      </c>
      <c r="AD1203">
        <v>0.94160359434525442</v>
      </c>
      <c r="AE1203">
        <v>1.3432654004296583</v>
      </c>
      <c r="AF1203">
        <f t="shared" si="482"/>
        <v>0</v>
      </c>
      <c r="AG1203">
        <f t="shared" si="483"/>
        <v>0</v>
      </c>
      <c r="AH1203">
        <f t="shared" si="484"/>
        <v>0</v>
      </c>
      <c r="AI1203">
        <f t="shared" si="485"/>
        <v>0</v>
      </c>
      <c r="AJ1203">
        <f t="shared" si="486"/>
        <v>0</v>
      </c>
      <c r="AK1203">
        <f t="shared" si="487"/>
        <v>0</v>
      </c>
      <c r="AL1203">
        <f t="shared" si="488"/>
        <v>0</v>
      </c>
      <c r="AM1203">
        <f t="shared" si="489"/>
        <v>1.5432358352941429</v>
      </c>
      <c r="AN1203">
        <f t="shared" si="490"/>
        <v>1.5432358352941429</v>
      </c>
      <c r="AO1203">
        <v>1</v>
      </c>
      <c r="AP1203">
        <f t="shared" si="491"/>
        <v>1</v>
      </c>
      <c r="AQ1203">
        <f t="shared" si="492"/>
        <v>1</v>
      </c>
      <c r="AR1203">
        <v>0</v>
      </c>
      <c r="AS1203">
        <f>AR1203*'MRIP Selectivity'!$N$35</f>
        <v>0</v>
      </c>
      <c r="AT1203">
        <f>AR1203*'MRIP Selectivity'!$O$35</f>
        <v>0</v>
      </c>
      <c r="AU1203">
        <f>AR1203*'MRIP Selectivity'!$P$35</f>
        <v>0</v>
      </c>
      <c r="AV1203">
        <v>4</v>
      </c>
      <c r="AW1203">
        <f t="shared" si="493"/>
        <v>20</v>
      </c>
      <c r="AX1203">
        <f t="shared" si="472"/>
        <v>0</v>
      </c>
      <c r="AY1203">
        <f t="shared" si="473"/>
        <v>0</v>
      </c>
      <c r="AZ1203">
        <f t="shared" si="474"/>
        <v>0</v>
      </c>
      <c r="BA1203">
        <v>5.4299157683999999</v>
      </c>
      <c r="BB1203">
        <v>5.4299157683999999</v>
      </c>
    </row>
    <row r="1204" spans="1:54" x14ac:dyDescent="0.25">
      <c r="A1204" t="s">
        <v>1964</v>
      </c>
      <c r="B1204" t="s">
        <v>3</v>
      </c>
      <c r="C1204">
        <v>2014</v>
      </c>
      <c r="D1204">
        <v>1</v>
      </c>
      <c r="E1204">
        <v>2</v>
      </c>
      <c r="F1204" t="s">
        <v>1849</v>
      </c>
      <c r="G1204" t="s">
        <v>1923</v>
      </c>
      <c r="H1204" t="s">
        <v>1960</v>
      </c>
      <c r="I1204" t="s">
        <v>1812</v>
      </c>
      <c r="J1204" t="s">
        <v>1819</v>
      </c>
      <c r="K1204" t="str">
        <f t="shared" si="475"/>
        <v>Offshore</v>
      </c>
      <c r="L1204">
        <v>0</v>
      </c>
      <c r="M1204">
        <f t="shared" si="468"/>
        <v>0</v>
      </c>
      <c r="N1204">
        <f t="shared" si="476"/>
        <v>2.516176680597846E-2</v>
      </c>
      <c r="O1204">
        <f t="shared" si="477"/>
        <v>1.2568578454237993E-2</v>
      </c>
      <c r="P1204">
        <v>0</v>
      </c>
      <c r="Q1204">
        <f t="shared" si="478"/>
        <v>0</v>
      </c>
      <c r="R1204">
        <v>0</v>
      </c>
      <c r="S1204">
        <f t="shared" si="469"/>
        <v>0</v>
      </c>
      <c r="T1204">
        <f t="shared" si="479"/>
        <v>0</v>
      </c>
      <c r="U1204">
        <f t="shared" si="470"/>
        <v>2.1246925742197942E-2</v>
      </c>
      <c r="V1204">
        <f t="shared" si="480"/>
        <v>0.84441310922369939</v>
      </c>
      <c r="W1204">
        <f t="shared" si="471"/>
        <v>1.1834618648320815E-2</v>
      </c>
      <c r="X1204">
        <f t="shared" si="481"/>
        <v>0.94160359434525431</v>
      </c>
      <c r="Y1204">
        <v>2</v>
      </c>
      <c r="Z1204">
        <f>Y1204*'MRIP Selectivity'!$N$35</f>
        <v>1.2593188351740467E-2</v>
      </c>
      <c r="AA1204">
        <f>Y1204*'MRIP Selectivity'!$O$35</f>
        <v>1.2568578454237993E-2</v>
      </c>
      <c r="AB1204">
        <f>Y1204*'MRIP Selectivity'!$P$35</f>
        <v>1.8064342590837759E-3</v>
      </c>
      <c r="AC1204">
        <v>0.74741255597723821</v>
      </c>
      <c r="AD1204">
        <v>0.94160359434525442</v>
      </c>
      <c r="AE1204">
        <v>1.3432654004296583</v>
      </c>
      <c r="AF1204">
        <f t="shared" si="482"/>
        <v>9.4123070938771265E-3</v>
      </c>
      <c r="AG1204">
        <f t="shared" si="483"/>
        <v>1.1834618648320815E-2</v>
      </c>
      <c r="AH1204">
        <f t="shared" si="484"/>
        <v>2.4265206383780212E-3</v>
      </c>
      <c r="AI1204">
        <f t="shared" si="485"/>
        <v>2.6968201065062234E-2</v>
      </c>
      <c r="AJ1204">
        <f t="shared" si="486"/>
        <v>2.3673446380575964E-2</v>
      </c>
      <c r="AK1204">
        <f t="shared" si="487"/>
        <v>1.4375012713321769E-2</v>
      </c>
      <c r="AL1204">
        <f t="shared" si="488"/>
        <v>1.4261139286698837E-2</v>
      </c>
      <c r="AM1204">
        <f t="shared" si="489"/>
        <v>2.1246925742197942E-2</v>
      </c>
      <c r="AN1204">
        <f t="shared" si="490"/>
        <v>1.1834618648320815E-2</v>
      </c>
      <c r="AO1204">
        <v>0</v>
      </c>
      <c r="AP1204">
        <f t="shared" si="491"/>
        <v>2.516176680597846E-2</v>
      </c>
      <c r="AQ1204">
        <f t="shared" si="492"/>
        <v>1.2568578454237993E-2</v>
      </c>
      <c r="AR1204">
        <v>2</v>
      </c>
      <c r="AS1204">
        <f>AR1204*'MRIP Selectivity'!$N$35</f>
        <v>1.2593188351740467E-2</v>
      </c>
      <c r="AT1204">
        <f>AR1204*'MRIP Selectivity'!$O$35</f>
        <v>1.2568578454237993E-2</v>
      </c>
      <c r="AU1204">
        <f>AR1204*'MRIP Selectivity'!$P$35</f>
        <v>1.8064342590837759E-3</v>
      </c>
      <c r="AV1204">
        <v>6</v>
      </c>
      <c r="AW1204">
        <f t="shared" si="493"/>
        <v>30</v>
      </c>
      <c r="AX1204">
        <f t="shared" si="472"/>
        <v>0</v>
      </c>
      <c r="AY1204">
        <f t="shared" si="473"/>
        <v>0</v>
      </c>
      <c r="AZ1204">
        <f t="shared" si="474"/>
        <v>0</v>
      </c>
      <c r="BA1204">
        <v>218.97123586000001</v>
      </c>
      <c r="BB1204">
        <v>218.97123586000001</v>
      </c>
    </row>
    <row r="1205" spans="1:54" x14ac:dyDescent="0.25">
      <c r="A1205" t="s">
        <v>1965</v>
      </c>
      <c r="B1205" t="s">
        <v>3</v>
      </c>
      <c r="C1205">
        <v>2014</v>
      </c>
      <c r="D1205">
        <v>1</v>
      </c>
      <c r="E1205">
        <v>2</v>
      </c>
      <c r="F1205" t="s">
        <v>1849</v>
      </c>
      <c r="G1205" t="s">
        <v>1923</v>
      </c>
      <c r="H1205" t="s">
        <v>1960</v>
      </c>
      <c r="I1205" t="s">
        <v>1812</v>
      </c>
      <c r="J1205" t="s">
        <v>1819</v>
      </c>
      <c r="K1205" t="str">
        <f t="shared" si="475"/>
        <v>Offshore</v>
      </c>
      <c r="L1205">
        <v>0</v>
      </c>
      <c r="M1205">
        <f t="shared" si="468"/>
        <v>0</v>
      </c>
      <c r="N1205">
        <f t="shared" si="476"/>
        <v>5.0323533611956919E-2</v>
      </c>
      <c r="O1205">
        <f t="shared" si="477"/>
        <v>2.5137156908475986E-2</v>
      </c>
      <c r="P1205">
        <v>0</v>
      </c>
      <c r="Q1205">
        <f t="shared" si="478"/>
        <v>0</v>
      </c>
      <c r="R1205">
        <v>0</v>
      </c>
      <c r="S1205">
        <f t="shared" si="469"/>
        <v>0</v>
      </c>
      <c r="T1205">
        <f t="shared" si="479"/>
        <v>0</v>
      </c>
      <c r="U1205">
        <f t="shared" si="470"/>
        <v>4.2493851484395884E-2</v>
      </c>
      <c r="V1205">
        <f t="shared" si="480"/>
        <v>0.84441310922369939</v>
      </c>
      <c r="W1205">
        <f t="shared" si="471"/>
        <v>2.3669237296641631E-2</v>
      </c>
      <c r="X1205">
        <f t="shared" si="481"/>
        <v>0.94160359434525431</v>
      </c>
      <c r="Y1205">
        <v>4</v>
      </c>
      <c r="Z1205">
        <f>Y1205*'MRIP Selectivity'!$N$35</f>
        <v>2.5186376703480933E-2</v>
      </c>
      <c r="AA1205">
        <f>Y1205*'MRIP Selectivity'!$O$35</f>
        <v>2.5137156908475986E-2</v>
      </c>
      <c r="AB1205">
        <f>Y1205*'MRIP Selectivity'!$P$35</f>
        <v>3.6128685181675518E-3</v>
      </c>
      <c r="AC1205">
        <v>0.74741255597723821</v>
      </c>
      <c r="AD1205">
        <v>0.94160359434525442</v>
      </c>
      <c r="AE1205">
        <v>1.3432654004296583</v>
      </c>
      <c r="AF1205">
        <f t="shared" si="482"/>
        <v>1.8824614187754253E-2</v>
      </c>
      <c r="AG1205">
        <f t="shared" si="483"/>
        <v>2.3669237296641631E-2</v>
      </c>
      <c r="AH1205">
        <f t="shared" si="484"/>
        <v>4.8530412767560423E-3</v>
      </c>
      <c r="AI1205">
        <f t="shared" si="485"/>
        <v>5.3936402130124468E-2</v>
      </c>
      <c r="AJ1205">
        <f t="shared" si="486"/>
        <v>4.7346892761151928E-2</v>
      </c>
      <c r="AK1205">
        <f t="shared" si="487"/>
        <v>2.8750025426643538E-2</v>
      </c>
      <c r="AL1205">
        <f t="shared" si="488"/>
        <v>2.8522278573397675E-2</v>
      </c>
      <c r="AM1205">
        <f t="shared" si="489"/>
        <v>4.2493851484395884E-2</v>
      </c>
      <c r="AN1205">
        <f t="shared" si="490"/>
        <v>2.3669237296641631E-2</v>
      </c>
      <c r="AO1205">
        <v>0</v>
      </c>
      <c r="AP1205">
        <f t="shared" si="491"/>
        <v>5.0323533611956919E-2</v>
      </c>
      <c r="AQ1205">
        <f t="shared" si="492"/>
        <v>2.5137156908475986E-2</v>
      </c>
      <c r="AR1205">
        <v>4</v>
      </c>
      <c r="AS1205">
        <f>AR1205*'MRIP Selectivity'!$N$35</f>
        <v>2.5186376703480933E-2</v>
      </c>
      <c r="AT1205">
        <f>AR1205*'MRIP Selectivity'!$O$35</f>
        <v>2.5137156908475986E-2</v>
      </c>
      <c r="AU1205">
        <f>AR1205*'MRIP Selectivity'!$P$35</f>
        <v>3.6128685181675518E-3</v>
      </c>
      <c r="AV1205">
        <v>15</v>
      </c>
      <c r="AW1205">
        <f t="shared" si="493"/>
        <v>75</v>
      </c>
      <c r="AX1205">
        <f t="shared" si="472"/>
        <v>0</v>
      </c>
      <c r="AY1205">
        <f t="shared" si="473"/>
        <v>0</v>
      </c>
      <c r="AZ1205">
        <f t="shared" si="474"/>
        <v>0</v>
      </c>
      <c r="BA1205">
        <v>218.97123586000001</v>
      </c>
      <c r="BB1205">
        <v>218.97123586000001</v>
      </c>
    </row>
    <row r="1206" spans="1:54" x14ac:dyDescent="0.25">
      <c r="A1206" t="s">
        <v>1101</v>
      </c>
      <c r="B1206" t="s">
        <v>3</v>
      </c>
      <c r="C1206">
        <v>2014</v>
      </c>
      <c r="D1206">
        <v>1</v>
      </c>
      <c r="E1206">
        <v>2</v>
      </c>
      <c r="F1206" t="s">
        <v>1849</v>
      </c>
      <c r="G1206" t="s">
        <v>1923</v>
      </c>
      <c r="H1206" t="s">
        <v>1960</v>
      </c>
      <c r="I1206" t="s">
        <v>1812</v>
      </c>
      <c r="J1206" t="s">
        <v>1819</v>
      </c>
      <c r="K1206" t="str">
        <f t="shared" si="475"/>
        <v>Offshore</v>
      </c>
      <c r="L1206">
        <v>1.0194333633999999</v>
      </c>
      <c r="M1206">
        <f t="shared" si="468"/>
        <v>223.22658346061448</v>
      </c>
      <c r="N1206">
        <f t="shared" si="476"/>
        <v>1.0823377804149461</v>
      </c>
      <c r="O1206">
        <f t="shared" si="477"/>
        <v>1.050854809535595</v>
      </c>
      <c r="P1206">
        <v>14.207850812598426</v>
      </c>
      <c r="Q1206">
        <f t="shared" si="478"/>
        <v>13.93700787387672</v>
      </c>
      <c r="R1206">
        <v>1.4383781468810861</v>
      </c>
      <c r="S1206">
        <f t="shared" si="469"/>
        <v>314.96344045656804</v>
      </c>
      <c r="T1206">
        <f t="shared" si="479"/>
        <v>1.410958478035119</v>
      </c>
      <c r="U1206">
        <f t="shared" si="470"/>
        <v>1.4914954612365809</v>
      </c>
      <c r="V1206">
        <f t="shared" si="480"/>
        <v>1.3780314133216085</v>
      </c>
      <c r="W1206">
        <f t="shared" si="471"/>
        <v>1.4679646935018882</v>
      </c>
      <c r="X1206">
        <f t="shared" si="481"/>
        <v>1.3969243706945842</v>
      </c>
      <c r="Y1206">
        <v>5</v>
      </c>
      <c r="Z1206">
        <f>Y1206*'MRIP Selectivity'!$N$35</f>
        <v>3.1482970879351167E-2</v>
      </c>
      <c r="AA1206">
        <f>Y1206*'MRIP Selectivity'!$O$35</f>
        <v>3.1421446135594985E-2</v>
      </c>
      <c r="AB1206">
        <f>Y1206*'MRIP Selectivity'!$P$35</f>
        <v>4.5160856477094394E-3</v>
      </c>
      <c r="AC1206">
        <v>0.74741255597723821</v>
      </c>
      <c r="AD1206">
        <v>0.94160359434525442</v>
      </c>
      <c r="AE1206">
        <v>1.3432654004296583</v>
      </c>
      <c r="AF1206">
        <f t="shared" si="482"/>
        <v>2.3530767734692815E-2</v>
      </c>
      <c r="AG1206">
        <f t="shared" si="483"/>
        <v>2.9586546620802043E-2</v>
      </c>
      <c r="AH1206">
        <f t="shared" si="484"/>
        <v>6.0663015959450525E-3</v>
      </c>
      <c r="AI1206">
        <f t="shared" si="485"/>
        <v>6.742050266265559E-2</v>
      </c>
      <c r="AJ1206">
        <f t="shared" si="486"/>
        <v>5.9183615951439908E-2</v>
      </c>
      <c r="AK1206">
        <f t="shared" si="487"/>
        <v>3.5937531783304423E-2</v>
      </c>
      <c r="AL1206">
        <f t="shared" si="488"/>
        <v>3.5652848216747093E-2</v>
      </c>
      <c r="AM1206">
        <f t="shared" si="489"/>
        <v>1.4914954612365809</v>
      </c>
      <c r="AN1206">
        <f t="shared" si="490"/>
        <v>1.4679646935018882</v>
      </c>
      <c r="AO1206">
        <v>1</v>
      </c>
      <c r="AP1206">
        <f t="shared" si="491"/>
        <v>1.0629044170149462</v>
      </c>
      <c r="AQ1206">
        <f t="shared" si="492"/>
        <v>1.0314214461355951</v>
      </c>
      <c r="AR1206">
        <v>5</v>
      </c>
      <c r="AS1206">
        <f>AR1206*'MRIP Selectivity'!$N$35</f>
        <v>3.1482970879351167E-2</v>
      </c>
      <c r="AT1206">
        <f>AR1206*'MRIP Selectivity'!$O$35</f>
        <v>3.1421446135594985E-2</v>
      </c>
      <c r="AU1206">
        <f>AR1206*'MRIP Selectivity'!$P$35</f>
        <v>4.5160856477094394E-3</v>
      </c>
      <c r="AV1206">
        <v>4</v>
      </c>
      <c r="AW1206">
        <f t="shared" si="493"/>
        <v>20</v>
      </c>
      <c r="AX1206">
        <f t="shared" si="472"/>
        <v>0</v>
      </c>
      <c r="AY1206">
        <f t="shared" si="473"/>
        <v>0</v>
      </c>
      <c r="AZ1206">
        <f t="shared" si="474"/>
        <v>0</v>
      </c>
      <c r="BA1206">
        <v>218.97123586000001</v>
      </c>
      <c r="BB1206">
        <v>218.97123586000001</v>
      </c>
    </row>
    <row r="1207" spans="1:54" x14ac:dyDescent="0.25">
      <c r="A1207" t="s">
        <v>1102</v>
      </c>
      <c r="B1207" t="s">
        <v>3</v>
      </c>
      <c r="C1207">
        <v>2014</v>
      </c>
      <c r="D1207">
        <v>3</v>
      </c>
      <c r="E1207">
        <v>5</v>
      </c>
      <c r="F1207" t="s">
        <v>1841</v>
      </c>
      <c r="G1207" t="s">
        <v>1923</v>
      </c>
      <c r="H1207" t="s">
        <v>1926</v>
      </c>
      <c r="I1207" t="s">
        <v>1812</v>
      </c>
      <c r="J1207" t="s">
        <v>1819</v>
      </c>
      <c r="K1207" t="str">
        <f t="shared" si="475"/>
        <v>Offshore</v>
      </c>
      <c r="L1207">
        <v>1.9695484758999999</v>
      </c>
      <c r="M1207">
        <f t="shared" si="468"/>
        <v>563.12352404064461</v>
      </c>
      <c r="N1207">
        <f t="shared" si="476"/>
        <v>3.2276368161989231</v>
      </c>
      <c r="O1207">
        <f t="shared" si="477"/>
        <v>2.5979773986118997</v>
      </c>
      <c r="P1207">
        <v>26.364034716929133</v>
      </c>
      <c r="Q1207">
        <f t="shared" si="478"/>
        <v>13.385826771733502</v>
      </c>
      <c r="R1207">
        <v>1.9973711173757176</v>
      </c>
      <c r="S1207">
        <f t="shared" si="469"/>
        <v>571.07843558897105</v>
      </c>
      <c r="T1207">
        <f t="shared" si="479"/>
        <v>1.0141264060347659</v>
      </c>
      <c r="U1207">
        <f t="shared" si="470"/>
        <v>3.0597174044856148</v>
      </c>
      <c r="V1207">
        <f t="shared" si="480"/>
        <v>0.94797450231372027</v>
      </c>
      <c r="W1207">
        <f t="shared" si="471"/>
        <v>2.5891020497917583</v>
      </c>
      <c r="X1207">
        <f t="shared" si="481"/>
        <v>0.99658374671585537</v>
      </c>
      <c r="Y1207">
        <v>100</v>
      </c>
      <c r="Z1207">
        <f>Y1207*'MRIP Selectivity'!$N$35</f>
        <v>0.62965941758702337</v>
      </c>
      <c r="AA1207">
        <f>Y1207*'MRIP Selectivity'!$O$35</f>
        <v>0.62842892271189965</v>
      </c>
      <c r="AB1207">
        <f>Y1207*'MRIP Selectivity'!$P$35</f>
        <v>9.0321712954188796E-2</v>
      </c>
      <c r="AC1207">
        <v>0.74741255597723821</v>
      </c>
      <c r="AD1207">
        <v>0.94160359434525442</v>
      </c>
      <c r="AE1207">
        <v>1.3432654004296583</v>
      </c>
      <c r="AF1207">
        <f t="shared" si="482"/>
        <v>0.47061535469385629</v>
      </c>
      <c r="AG1207">
        <f t="shared" si="483"/>
        <v>0.5917309324160408</v>
      </c>
      <c r="AH1207">
        <f t="shared" si="484"/>
        <v>0.12132603191890107</v>
      </c>
      <c r="AI1207">
        <f t="shared" si="485"/>
        <v>1.348410053253112</v>
      </c>
      <c r="AJ1207">
        <f t="shared" si="486"/>
        <v>1.1836723190287981</v>
      </c>
      <c r="AK1207">
        <f t="shared" si="487"/>
        <v>0.71875063566608843</v>
      </c>
      <c r="AL1207">
        <f t="shared" si="488"/>
        <v>0.71305696433494181</v>
      </c>
      <c r="AM1207">
        <f t="shared" si="489"/>
        <v>3.0597174044856148</v>
      </c>
      <c r="AN1207">
        <f t="shared" si="490"/>
        <v>2.5891020497917583</v>
      </c>
      <c r="AO1207">
        <v>2</v>
      </c>
      <c r="AP1207">
        <f t="shared" si="491"/>
        <v>3.2580883402989231</v>
      </c>
      <c r="AQ1207">
        <f t="shared" si="492"/>
        <v>2.6284289227118998</v>
      </c>
      <c r="AR1207">
        <v>100</v>
      </c>
      <c r="AS1207">
        <f>AR1207*'MRIP Selectivity'!$N$35</f>
        <v>0.62965941758702337</v>
      </c>
      <c r="AT1207">
        <f>AR1207*'MRIP Selectivity'!$O$35</f>
        <v>0.62842892271189965</v>
      </c>
      <c r="AU1207">
        <f>AR1207*'MRIP Selectivity'!$P$35</f>
        <v>9.0321712954188796E-2</v>
      </c>
      <c r="AV1207">
        <v>4</v>
      </c>
      <c r="AW1207">
        <f t="shared" si="493"/>
        <v>20</v>
      </c>
      <c r="AX1207">
        <f t="shared" si="472"/>
        <v>0</v>
      </c>
      <c r="AY1207">
        <f t="shared" si="473"/>
        <v>0</v>
      </c>
      <c r="AZ1207">
        <f t="shared" si="474"/>
        <v>0</v>
      </c>
      <c r="BA1207">
        <v>285.91503633000002</v>
      </c>
      <c r="BB1207">
        <v>285.91503633000002</v>
      </c>
    </row>
    <row r="1208" spans="1:54" x14ac:dyDescent="0.25">
      <c r="A1208" t="s">
        <v>1103</v>
      </c>
      <c r="B1208" t="s">
        <v>3</v>
      </c>
      <c r="C1208">
        <v>2014</v>
      </c>
      <c r="D1208">
        <v>3</v>
      </c>
      <c r="E1208">
        <v>5</v>
      </c>
      <c r="F1208" t="s">
        <v>1841</v>
      </c>
      <c r="G1208" t="s">
        <v>1923</v>
      </c>
      <c r="H1208" t="s">
        <v>1926</v>
      </c>
      <c r="I1208" t="s">
        <v>1812</v>
      </c>
      <c r="J1208" t="s">
        <v>1819</v>
      </c>
      <c r="K1208" t="str">
        <f t="shared" si="475"/>
        <v>Offshore</v>
      </c>
      <c r="L1208">
        <v>0</v>
      </c>
      <c r="M1208">
        <f t="shared" si="468"/>
        <v>0</v>
      </c>
      <c r="N1208">
        <f t="shared" si="476"/>
        <v>0.15097060083587077</v>
      </c>
      <c r="O1208">
        <f t="shared" si="477"/>
        <v>7.5411470725427962E-2</v>
      </c>
      <c r="P1208">
        <v>0</v>
      </c>
      <c r="Q1208">
        <f t="shared" si="478"/>
        <v>0</v>
      </c>
      <c r="R1208">
        <v>0</v>
      </c>
      <c r="S1208">
        <f t="shared" si="469"/>
        <v>0</v>
      </c>
      <c r="T1208">
        <f t="shared" si="479"/>
        <v>0</v>
      </c>
      <c r="U1208">
        <f t="shared" si="470"/>
        <v>0.12748155445318765</v>
      </c>
      <c r="V1208">
        <f t="shared" si="480"/>
        <v>0.84441310922369928</v>
      </c>
      <c r="W1208">
        <f t="shared" si="471"/>
        <v>7.1007711889924899E-2</v>
      </c>
      <c r="X1208">
        <f t="shared" si="481"/>
        <v>0.94160359434525442</v>
      </c>
      <c r="Y1208">
        <v>12</v>
      </c>
      <c r="Z1208">
        <f>Y1208*'MRIP Selectivity'!$N$35</f>
        <v>7.5559130110442796E-2</v>
      </c>
      <c r="AA1208">
        <f>Y1208*'MRIP Selectivity'!$O$35</f>
        <v>7.5411470725427962E-2</v>
      </c>
      <c r="AB1208">
        <f>Y1208*'MRIP Selectivity'!$P$35</f>
        <v>1.0838605554502655E-2</v>
      </c>
      <c r="AC1208">
        <v>0.74741255597723821</v>
      </c>
      <c r="AD1208">
        <v>0.94160359434525442</v>
      </c>
      <c r="AE1208">
        <v>1.3432654004296583</v>
      </c>
      <c r="AF1208">
        <f t="shared" si="482"/>
        <v>5.6473842563262752E-2</v>
      </c>
      <c r="AG1208">
        <f t="shared" si="483"/>
        <v>7.1007711889924899E-2</v>
      </c>
      <c r="AH1208">
        <f t="shared" si="484"/>
        <v>1.4559123830268127E-2</v>
      </c>
      <c r="AI1208">
        <f t="shared" si="485"/>
        <v>0.16180920639037344</v>
      </c>
      <c r="AJ1208">
        <f t="shared" si="486"/>
        <v>0.14204067828345579</v>
      </c>
      <c r="AK1208">
        <f t="shared" si="487"/>
        <v>8.6250076279930615E-2</v>
      </c>
      <c r="AL1208">
        <f t="shared" si="488"/>
        <v>8.5566835720193024E-2</v>
      </c>
      <c r="AM1208">
        <f t="shared" si="489"/>
        <v>0.12748155445318765</v>
      </c>
      <c r="AN1208">
        <f t="shared" si="490"/>
        <v>7.1007711889924899E-2</v>
      </c>
      <c r="AO1208">
        <v>0</v>
      </c>
      <c r="AP1208">
        <f t="shared" si="491"/>
        <v>0.15097060083587077</v>
      </c>
      <c r="AQ1208">
        <f t="shared" si="492"/>
        <v>7.5411470725427962E-2</v>
      </c>
      <c r="AR1208">
        <v>12</v>
      </c>
      <c r="AS1208">
        <f>AR1208*'MRIP Selectivity'!$N$35</f>
        <v>7.5559130110442796E-2</v>
      </c>
      <c r="AT1208">
        <f>AR1208*'MRIP Selectivity'!$O$35</f>
        <v>7.5411470725427962E-2</v>
      </c>
      <c r="AU1208">
        <f>AR1208*'MRIP Selectivity'!$P$35</f>
        <v>1.0838605554502655E-2</v>
      </c>
      <c r="AV1208">
        <v>1</v>
      </c>
      <c r="AW1208">
        <f t="shared" si="493"/>
        <v>5</v>
      </c>
      <c r="AX1208">
        <f t="shared" si="472"/>
        <v>0</v>
      </c>
      <c r="AY1208">
        <f t="shared" si="473"/>
        <v>0</v>
      </c>
      <c r="AZ1208">
        <f t="shared" si="474"/>
        <v>0</v>
      </c>
      <c r="BA1208">
        <v>285.91503633000002</v>
      </c>
      <c r="BB1208">
        <v>285.91503633000002</v>
      </c>
    </row>
    <row r="1209" spans="1:54" x14ac:dyDescent="0.25">
      <c r="A1209" t="s">
        <v>1104</v>
      </c>
      <c r="B1209" t="s">
        <v>3</v>
      </c>
      <c r="C1209">
        <v>2014</v>
      </c>
      <c r="D1209">
        <v>3</v>
      </c>
      <c r="E1209">
        <v>6</v>
      </c>
      <c r="F1209" t="s">
        <v>1848</v>
      </c>
      <c r="G1209" t="s">
        <v>1923</v>
      </c>
      <c r="H1209" t="s">
        <v>1926</v>
      </c>
      <c r="I1209" t="s">
        <v>1837</v>
      </c>
      <c r="J1209" t="s">
        <v>1819</v>
      </c>
      <c r="K1209" t="str">
        <f t="shared" si="475"/>
        <v>Offshore</v>
      </c>
      <c r="L1209">
        <v>2</v>
      </c>
      <c r="M1209">
        <f t="shared" si="468"/>
        <v>303.38172900000001</v>
      </c>
      <c r="N1209">
        <f t="shared" si="476"/>
        <v>2.0629044170149462</v>
      </c>
      <c r="O1209">
        <f t="shared" si="477"/>
        <v>2.0314214461355951</v>
      </c>
      <c r="P1209">
        <v>26.299212598425196</v>
      </c>
      <c r="Q1209">
        <f t="shared" si="478"/>
        <v>13.149606299212598</v>
      </c>
      <c r="R1209">
        <v>2.1605301694118002</v>
      </c>
      <c r="S1209">
        <f t="shared" si="469"/>
        <v>327.73268917640746</v>
      </c>
      <c r="T1209">
        <f t="shared" si="479"/>
        <v>1.0802650847059001</v>
      </c>
      <c r="U1209">
        <f t="shared" si="470"/>
        <v>2.213647483767295</v>
      </c>
      <c r="V1209">
        <f t="shared" si="480"/>
        <v>1.0730732192480719</v>
      </c>
      <c r="W1209">
        <f t="shared" si="471"/>
        <v>2.1901167160326023</v>
      </c>
      <c r="X1209">
        <f t="shared" si="481"/>
        <v>1.0781203084169932</v>
      </c>
      <c r="Y1209">
        <v>5</v>
      </c>
      <c r="Z1209">
        <f>Y1209*'MRIP Selectivity'!$N$35</f>
        <v>3.1482970879351167E-2</v>
      </c>
      <c r="AA1209">
        <f>Y1209*'MRIP Selectivity'!$O$35</f>
        <v>3.1421446135594985E-2</v>
      </c>
      <c r="AB1209">
        <f>Y1209*'MRIP Selectivity'!$P$35</f>
        <v>4.5160856477094394E-3</v>
      </c>
      <c r="AC1209">
        <v>0.74741255597723821</v>
      </c>
      <c r="AD1209">
        <v>0.94160359434525442</v>
      </c>
      <c r="AE1209">
        <v>1.3432654004296583</v>
      </c>
      <c r="AF1209">
        <f t="shared" si="482"/>
        <v>2.3530767734692815E-2</v>
      </c>
      <c r="AG1209">
        <f t="shared" si="483"/>
        <v>2.9586546620802043E-2</v>
      </c>
      <c r="AH1209">
        <f t="shared" si="484"/>
        <v>6.0663015959450525E-3</v>
      </c>
      <c r="AI1209">
        <f t="shared" si="485"/>
        <v>6.742050266265559E-2</v>
      </c>
      <c r="AJ1209">
        <f t="shared" si="486"/>
        <v>5.9183615951439908E-2</v>
      </c>
      <c r="AK1209">
        <f t="shared" si="487"/>
        <v>3.5937531783304423E-2</v>
      </c>
      <c r="AL1209">
        <f t="shared" si="488"/>
        <v>3.5652848216747093E-2</v>
      </c>
      <c r="AM1209">
        <f t="shared" si="489"/>
        <v>2.213647483767295</v>
      </c>
      <c r="AN1209">
        <f t="shared" si="490"/>
        <v>2.1901167160326023</v>
      </c>
      <c r="AO1209">
        <v>2</v>
      </c>
      <c r="AP1209">
        <f t="shared" si="491"/>
        <v>2.0629044170149462</v>
      </c>
      <c r="AQ1209">
        <f t="shared" si="492"/>
        <v>2.0314214461355951</v>
      </c>
      <c r="AR1209">
        <v>5</v>
      </c>
      <c r="AS1209">
        <f>AR1209*'MRIP Selectivity'!$N$35</f>
        <v>3.1482970879351167E-2</v>
      </c>
      <c r="AT1209">
        <f>AR1209*'MRIP Selectivity'!$O$35</f>
        <v>3.1421446135594985E-2</v>
      </c>
      <c r="AU1209">
        <f>AR1209*'MRIP Selectivity'!$P$35</f>
        <v>4.5160856477094394E-3</v>
      </c>
      <c r="AV1209">
        <v>6</v>
      </c>
      <c r="AW1209">
        <f t="shared" si="493"/>
        <v>30</v>
      </c>
      <c r="AX1209">
        <f t="shared" si="472"/>
        <v>0</v>
      </c>
      <c r="AY1209">
        <f t="shared" si="473"/>
        <v>0</v>
      </c>
      <c r="AZ1209">
        <f t="shared" si="474"/>
        <v>0</v>
      </c>
      <c r="BA1209">
        <v>151.6908645</v>
      </c>
      <c r="BB1209">
        <v>151.6908645</v>
      </c>
    </row>
    <row r="1210" spans="1:54" x14ac:dyDescent="0.25">
      <c r="A1210" t="s">
        <v>1105</v>
      </c>
      <c r="B1210" t="s">
        <v>3</v>
      </c>
      <c r="C1210">
        <v>2013</v>
      </c>
      <c r="D1210">
        <v>1</v>
      </c>
      <c r="E1210">
        <v>2</v>
      </c>
      <c r="F1210" t="s">
        <v>1838</v>
      </c>
      <c r="G1210" t="s">
        <v>1923</v>
      </c>
      <c r="H1210" t="s">
        <v>1960</v>
      </c>
      <c r="I1210" t="s">
        <v>1812</v>
      </c>
      <c r="J1210" t="s">
        <v>1819</v>
      </c>
      <c r="K1210" t="str">
        <f t="shared" si="475"/>
        <v>Offshore</v>
      </c>
      <c r="L1210">
        <v>0</v>
      </c>
      <c r="M1210">
        <f t="shared" si="468"/>
        <v>0</v>
      </c>
      <c r="N1210">
        <f t="shared" si="476"/>
        <v>2.516176680597846E-2</v>
      </c>
      <c r="O1210">
        <f t="shared" si="477"/>
        <v>1.2568578454237993E-2</v>
      </c>
      <c r="P1210">
        <v>0</v>
      </c>
      <c r="Q1210">
        <f t="shared" si="478"/>
        <v>0</v>
      </c>
      <c r="R1210">
        <v>0</v>
      </c>
      <c r="S1210">
        <f t="shared" si="469"/>
        <v>0</v>
      </c>
      <c r="T1210">
        <f t="shared" si="479"/>
        <v>0</v>
      </c>
      <c r="U1210">
        <f t="shared" si="470"/>
        <v>2.1246925742197942E-2</v>
      </c>
      <c r="V1210">
        <f t="shared" si="480"/>
        <v>0.84441310922369939</v>
      </c>
      <c r="W1210">
        <f t="shared" si="471"/>
        <v>1.1834618648320815E-2</v>
      </c>
      <c r="X1210">
        <f t="shared" si="481"/>
        <v>0.94160359434525431</v>
      </c>
      <c r="Y1210">
        <v>2</v>
      </c>
      <c r="Z1210">
        <f>Y1210*'MRIP Selectivity'!$N$35</f>
        <v>1.2593188351740467E-2</v>
      </c>
      <c r="AA1210">
        <f>Y1210*'MRIP Selectivity'!$O$35</f>
        <v>1.2568578454237993E-2</v>
      </c>
      <c r="AB1210">
        <f>Y1210*'MRIP Selectivity'!$P$35</f>
        <v>1.8064342590837759E-3</v>
      </c>
      <c r="AC1210">
        <v>0.74741255597723821</v>
      </c>
      <c r="AD1210">
        <v>0.94160359434525442</v>
      </c>
      <c r="AE1210">
        <v>1.3432654004296583</v>
      </c>
      <c r="AF1210">
        <f t="shared" si="482"/>
        <v>9.4123070938771265E-3</v>
      </c>
      <c r="AG1210">
        <f t="shared" si="483"/>
        <v>1.1834618648320815E-2</v>
      </c>
      <c r="AH1210">
        <f t="shared" si="484"/>
        <v>2.4265206383780212E-3</v>
      </c>
      <c r="AI1210">
        <f t="shared" si="485"/>
        <v>2.6968201065062234E-2</v>
      </c>
      <c r="AJ1210">
        <f t="shared" si="486"/>
        <v>2.3673446380575964E-2</v>
      </c>
      <c r="AK1210">
        <f t="shared" si="487"/>
        <v>1.4375012713321769E-2</v>
      </c>
      <c r="AL1210">
        <f t="shared" si="488"/>
        <v>1.4261139286698837E-2</v>
      </c>
      <c r="AM1210">
        <f t="shared" si="489"/>
        <v>2.1246925742197942E-2</v>
      </c>
      <c r="AN1210">
        <f t="shared" si="490"/>
        <v>1.1834618648320815E-2</v>
      </c>
      <c r="AO1210">
        <v>0</v>
      </c>
      <c r="AP1210">
        <f t="shared" si="491"/>
        <v>2.516176680597846E-2</v>
      </c>
      <c r="AQ1210">
        <f t="shared" si="492"/>
        <v>1.2568578454237993E-2</v>
      </c>
      <c r="AR1210">
        <v>2</v>
      </c>
      <c r="AS1210">
        <f>AR1210*'MRIP Selectivity'!$N$35</f>
        <v>1.2593188351740467E-2</v>
      </c>
      <c r="AT1210">
        <f>AR1210*'MRIP Selectivity'!$O$35</f>
        <v>1.2568578454237993E-2</v>
      </c>
      <c r="AU1210">
        <f>AR1210*'MRIP Selectivity'!$P$35</f>
        <v>1.8064342590837759E-3</v>
      </c>
      <c r="AV1210">
        <v>8</v>
      </c>
      <c r="AW1210">
        <f t="shared" si="493"/>
        <v>40</v>
      </c>
      <c r="AX1210">
        <f t="shared" si="472"/>
        <v>0</v>
      </c>
      <c r="AY1210">
        <f t="shared" si="473"/>
        <v>0</v>
      </c>
      <c r="AZ1210">
        <f t="shared" si="474"/>
        <v>0</v>
      </c>
      <c r="BA1210">
        <v>428.57251601000002</v>
      </c>
      <c r="BB1210">
        <v>428.57251601000002</v>
      </c>
    </row>
    <row r="1211" spans="1:54" x14ac:dyDescent="0.25">
      <c r="A1211" t="s">
        <v>1106</v>
      </c>
      <c r="B1211" t="s">
        <v>3</v>
      </c>
      <c r="C1211">
        <v>2014</v>
      </c>
      <c r="D1211">
        <v>2</v>
      </c>
      <c r="E1211">
        <v>4</v>
      </c>
      <c r="F1211" t="s">
        <v>1850</v>
      </c>
      <c r="G1211" t="s">
        <v>1923</v>
      </c>
      <c r="H1211" t="s">
        <v>1960</v>
      </c>
      <c r="I1211" t="s">
        <v>1812</v>
      </c>
      <c r="J1211" t="s">
        <v>1819</v>
      </c>
      <c r="K1211" t="str">
        <f t="shared" si="475"/>
        <v>Offshore</v>
      </c>
      <c r="L1211">
        <v>0</v>
      </c>
      <c r="M1211">
        <f t="shared" si="468"/>
        <v>0</v>
      </c>
      <c r="N1211">
        <f t="shared" si="476"/>
        <v>0.22645590125380613</v>
      </c>
      <c r="O1211">
        <f t="shared" si="477"/>
        <v>0.11311720608814194</v>
      </c>
      <c r="P1211">
        <v>0</v>
      </c>
      <c r="Q1211">
        <f t="shared" si="478"/>
        <v>0</v>
      </c>
      <c r="R1211">
        <v>0</v>
      </c>
      <c r="S1211">
        <f t="shared" si="469"/>
        <v>0</v>
      </c>
      <c r="T1211">
        <f t="shared" si="479"/>
        <v>0</v>
      </c>
      <c r="U1211">
        <f t="shared" si="470"/>
        <v>0.19122233167978148</v>
      </c>
      <c r="V1211">
        <f t="shared" si="480"/>
        <v>0.84441310922369939</v>
      </c>
      <c r="W1211">
        <f t="shared" si="471"/>
        <v>0.10651156783488734</v>
      </c>
      <c r="X1211">
        <f t="shared" si="481"/>
        <v>0.94160359434525442</v>
      </c>
      <c r="Y1211">
        <v>18</v>
      </c>
      <c r="Z1211">
        <f>Y1211*'MRIP Selectivity'!$N$35</f>
        <v>0.11333869516566419</v>
      </c>
      <c r="AA1211">
        <f>Y1211*'MRIP Selectivity'!$O$35</f>
        <v>0.11311720608814194</v>
      </c>
      <c r="AB1211">
        <f>Y1211*'MRIP Selectivity'!$P$35</f>
        <v>1.6257908331753983E-2</v>
      </c>
      <c r="AC1211">
        <v>0.74741255597723821</v>
      </c>
      <c r="AD1211">
        <v>0.94160359434525442</v>
      </c>
      <c r="AE1211">
        <v>1.3432654004296583</v>
      </c>
      <c r="AF1211">
        <f t="shared" si="482"/>
        <v>8.4710763844894121E-2</v>
      </c>
      <c r="AG1211">
        <f t="shared" si="483"/>
        <v>0.10651156783488734</v>
      </c>
      <c r="AH1211">
        <f t="shared" si="484"/>
        <v>2.1838685745402191E-2</v>
      </c>
      <c r="AI1211">
        <f t="shared" si="485"/>
        <v>0.2427138095855601</v>
      </c>
      <c r="AJ1211">
        <f t="shared" si="486"/>
        <v>0.21306101742518366</v>
      </c>
      <c r="AK1211">
        <f t="shared" si="487"/>
        <v>0.12937511441989591</v>
      </c>
      <c r="AL1211">
        <f t="shared" si="488"/>
        <v>0.12835025358028954</v>
      </c>
      <c r="AM1211">
        <f t="shared" si="489"/>
        <v>0.19122233167978148</v>
      </c>
      <c r="AN1211">
        <f t="shared" si="490"/>
        <v>0.10651156783488734</v>
      </c>
      <c r="AO1211">
        <v>0</v>
      </c>
      <c r="AP1211">
        <f t="shared" si="491"/>
        <v>0.22645590125380613</v>
      </c>
      <c r="AQ1211">
        <f t="shared" si="492"/>
        <v>0.11311720608814194</v>
      </c>
      <c r="AR1211">
        <v>18</v>
      </c>
      <c r="AS1211">
        <f>AR1211*'MRIP Selectivity'!$N$35</f>
        <v>0.11333869516566419</v>
      </c>
      <c r="AT1211">
        <f>AR1211*'MRIP Selectivity'!$O$35</f>
        <v>0.11311720608814194</v>
      </c>
      <c r="AU1211">
        <f>AR1211*'MRIP Selectivity'!$P$35</f>
        <v>1.6257908331753983E-2</v>
      </c>
      <c r="AV1211">
        <v>2</v>
      </c>
      <c r="AW1211">
        <f t="shared" si="493"/>
        <v>10</v>
      </c>
      <c r="AX1211">
        <f t="shared" si="472"/>
        <v>0</v>
      </c>
      <c r="AY1211">
        <f t="shared" si="473"/>
        <v>0</v>
      </c>
      <c r="AZ1211">
        <f t="shared" si="474"/>
        <v>0</v>
      </c>
      <c r="BA1211">
        <v>363.22308434000001</v>
      </c>
      <c r="BB1211">
        <v>363.22308434000001</v>
      </c>
    </row>
    <row r="1212" spans="1:54" x14ac:dyDescent="0.25">
      <c r="A1212" t="s">
        <v>1107</v>
      </c>
      <c r="B1212" t="s">
        <v>3</v>
      </c>
      <c r="C1212">
        <v>2014</v>
      </c>
      <c r="D1212">
        <v>3</v>
      </c>
      <c r="E1212">
        <v>5</v>
      </c>
      <c r="F1212" t="s">
        <v>1836</v>
      </c>
      <c r="G1212" t="s">
        <v>1923</v>
      </c>
      <c r="H1212" t="s">
        <v>1926</v>
      </c>
      <c r="I1212" t="s">
        <v>1837</v>
      </c>
      <c r="J1212" t="s">
        <v>1819</v>
      </c>
      <c r="K1212" t="str">
        <f t="shared" si="475"/>
        <v>Offshore</v>
      </c>
      <c r="L1212">
        <v>1</v>
      </c>
      <c r="M1212">
        <f t="shared" si="468"/>
        <v>39.264736388999999</v>
      </c>
      <c r="N1212">
        <f t="shared" si="476"/>
        <v>1.339683851880709</v>
      </c>
      <c r="O1212">
        <f t="shared" si="477"/>
        <v>1.169675809132213</v>
      </c>
      <c r="P1212">
        <v>15.354330708661417</v>
      </c>
      <c r="Q1212">
        <f t="shared" si="478"/>
        <v>15.354330708661417</v>
      </c>
      <c r="R1212">
        <v>1.631420740168094</v>
      </c>
      <c r="S1212">
        <f t="shared" si="469"/>
        <v>64.057305302247471</v>
      </c>
      <c r="T1212">
        <f t="shared" si="479"/>
        <v>1.631420740168094</v>
      </c>
      <c r="U1212">
        <f t="shared" si="470"/>
        <v>1.9182542376877663</v>
      </c>
      <c r="V1212">
        <f t="shared" si="480"/>
        <v>1.431870836537168</v>
      </c>
      <c r="W1212">
        <f t="shared" si="471"/>
        <v>1.7911880919204251</v>
      </c>
      <c r="X1212">
        <f t="shared" si="481"/>
        <v>1.5313543102591087</v>
      </c>
      <c r="Y1212">
        <v>27</v>
      </c>
      <c r="Z1212">
        <f>Y1212*'MRIP Selectivity'!$N$35</f>
        <v>0.17000804274849629</v>
      </c>
      <c r="AA1212">
        <f>Y1212*'MRIP Selectivity'!$O$35</f>
        <v>0.16967580913221292</v>
      </c>
      <c r="AB1212">
        <f>Y1212*'MRIP Selectivity'!$P$35</f>
        <v>2.4386862497630973E-2</v>
      </c>
      <c r="AC1212">
        <v>0.74741255597723821</v>
      </c>
      <c r="AD1212">
        <v>0.94160359434525442</v>
      </c>
      <c r="AE1212">
        <v>1.3432654004296583</v>
      </c>
      <c r="AF1212">
        <f t="shared" si="482"/>
        <v>0.12706614576734118</v>
      </c>
      <c r="AG1212">
        <f t="shared" si="483"/>
        <v>0.15976735175233103</v>
      </c>
      <c r="AH1212">
        <f t="shared" si="484"/>
        <v>3.2758028618103285E-2</v>
      </c>
      <c r="AI1212">
        <f t="shared" si="485"/>
        <v>0.36407071437834015</v>
      </c>
      <c r="AJ1212">
        <f t="shared" si="486"/>
        <v>0.31959152613777553</v>
      </c>
      <c r="AK1212">
        <f t="shared" si="487"/>
        <v>0.19406267162984389</v>
      </c>
      <c r="AL1212">
        <f t="shared" si="488"/>
        <v>0.19252538037043432</v>
      </c>
      <c r="AM1212">
        <f t="shared" si="489"/>
        <v>1.9182542376877663</v>
      </c>
      <c r="AN1212">
        <f t="shared" si="490"/>
        <v>1.7911880919204251</v>
      </c>
      <c r="AO1212">
        <v>1</v>
      </c>
      <c r="AP1212">
        <f t="shared" si="491"/>
        <v>1.339683851880709</v>
      </c>
      <c r="AQ1212">
        <f t="shared" si="492"/>
        <v>1.169675809132213</v>
      </c>
      <c r="AR1212">
        <v>27</v>
      </c>
      <c r="AS1212">
        <f>AR1212*'MRIP Selectivity'!$N$35</f>
        <v>0.17000804274849629</v>
      </c>
      <c r="AT1212">
        <f>AR1212*'MRIP Selectivity'!$O$35</f>
        <v>0.16967580913221292</v>
      </c>
      <c r="AU1212">
        <f>AR1212*'MRIP Selectivity'!$P$35</f>
        <v>2.4386862497630973E-2</v>
      </c>
      <c r="AV1212">
        <v>20</v>
      </c>
      <c r="AW1212">
        <f t="shared" si="493"/>
        <v>100</v>
      </c>
      <c r="AX1212">
        <f t="shared" si="472"/>
        <v>0</v>
      </c>
      <c r="AY1212">
        <f t="shared" si="473"/>
        <v>0</v>
      </c>
      <c r="AZ1212">
        <f t="shared" si="474"/>
        <v>0</v>
      </c>
      <c r="BA1212">
        <v>39.264736388999999</v>
      </c>
      <c r="BB1212">
        <v>39.264736388999999</v>
      </c>
    </row>
    <row r="1213" spans="1:54" x14ac:dyDescent="0.25">
      <c r="A1213" t="s">
        <v>1108</v>
      </c>
      <c r="B1213" t="s">
        <v>3</v>
      </c>
      <c r="C1213">
        <v>2014</v>
      </c>
      <c r="D1213">
        <v>3</v>
      </c>
      <c r="E1213">
        <v>5</v>
      </c>
      <c r="F1213" t="s">
        <v>1836</v>
      </c>
      <c r="G1213" t="s">
        <v>1923</v>
      </c>
      <c r="H1213" t="s">
        <v>1926</v>
      </c>
      <c r="I1213" t="s">
        <v>1837</v>
      </c>
      <c r="J1213" t="s">
        <v>1819</v>
      </c>
      <c r="K1213" t="str">
        <f t="shared" si="475"/>
        <v>Offshore</v>
      </c>
      <c r="L1213">
        <v>0</v>
      </c>
      <c r="M1213">
        <f t="shared" si="468"/>
        <v>0</v>
      </c>
      <c r="N1213">
        <f t="shared" si="476"/>
        <v>2.516176680597846E-2</v>
      </c>
      <c r="O1213">
        <f t="shared" si="477"/>
        <v>1.2568578454237993E-2</v>
      </c>
      <c r="P1213">
        <v>0</v>
      </c>
      <c r="Q1213">
        <f t="shared" si="478"/>
        <v>0</v>
      </c>
      <c r="R1213">
        <v>0</v>
      </c>
      <c r="S1213">
        <f t="shared" si="469"/>
        <v>0</v>
      </c>
      <c r="T1213">
        <f t="shared" si="479"/>
        <v>0</v>
      </c>
      <c r="U1213">
        <f t="shared" si="470"/>
        <v>2.1246925742197942E-2</v>
      </c>
      <c r="V1213">
        <f t="shared" si="480"/>
        <v>0.84441310922369939</v>
      </c>
      <c r="W1213">
        <f t="shared" si="471"/>
        <v>1.1834618648320815E-2</v>
      </c>
      <c r="X1213">
        <f t="shared" si="481"/>
        <v>0.94160359434525431</v>
      </c>
      <c r="Y1213">
        <v>2</v>
      </c>
      <c r="Z1213">
        <f>Y1213*'MRIP Selectivity'!$N$35</f>
        <v>1.2593188351740467E-2</v>
      </c>
      <c r="AA1213">
        <f>Y1213*'MRIP Selectivity'!$O$35</f>
        <v>1.2568578454237993E-2</v>
      </c>
      <c r="AB1213">
        <f>Y1213*'MRIP Selectivity'!$P$35</f>
        <v>1.8064342590837759E-3</v>
      </c>
      <c r="AC1213">
        <v>0.74741255597723821</v>
      </c>
      <c r="AD1213">
        <v>0.94160359434525442</v>
      </c>
      <c r="AE1213">
        <v>1.3432654004296583</v>
      </c>
      <c r="AF1213">
        <f t="shared" si="482"/>
        <v>9.4123070938771265E-3</v>
      </c>
      <c r="AG1213">
        <f t="shared" si="483"/>
        <v>1.1834618648320815E-2</v>
      </c>
      <c r="AH1213">
        <f t="shared" si="484"/>
        <v>2.4265206383780212E-3</v>
      </c>
      <c r="AI1213">
        <f t="shared" si="485"/>
        <v>2.6968201065062234E-2</v>
      </c>
      <c r="AJ1213">
        <f t="shared" si="486"/>
        <v>2.3673446380575964E-2</v>
      </c>
      <c r="AK1213">
        <f t="shared" si="487"/>
        <v>1.4375012713321769E-2</v>
      </c>
      <c r="AL1213">
        <f t="shared" si="488"/>
        <v>1.4261139286698837E-2</v>
      </c>
      <c r="AM1213">
        <f t="shared" si="489"/>
        <v>2.1246925742197942E-2</v>
      </c>
      <c r="AN1213">
        <f t="shared" si="490"/>
        <v>1.1834618648320815E-2</v>
      </c>
      <c r="AO1213">
        <v>0</v>
      </c>
      <c r="AP1213">
        <f t="shared" si="491"/>
        <v>2.516176680597846E-2</v>
      </c>
      <c r="AQ1213">
        <f t="shared" si="492"/>
        <v>1.2568578454237993E-2</v>
      </c>
      <c r="AR1213">
        <v>2</v>
      </c>
      <c r="AS1213">
        <f>AR1213*'MRIP Selectivity'!$N$35</f>
        <v>1.2593188351740467E-2</v>
      </c>
      <c r="AT1213">
        <f>AR1213*'MRIP Selectivity'!$O$35</f>
        <v>1.2568578454237993E-2</v>
      </c>
      <c r="AU1213">
        <f>AR1213*'MRIP Selectivity'!$P$35</f>
        <v>1.8064342590837759E-3</v>
      </c>
      <c r="AV1213">
        <v>6</v>
      </c>
      <c r="AW1213">
        <f t="shared" si="493"/>
        <v>30</v>
      </c>
      <c r="AX1213">
        <f t="shared" si="472"/>
        <v>0</v>
      </c>
      <c r="AY1213">
        <f t="shared" si="473"/>
        <v>0</v>
      </c>
      <c r="AZ1213">
        <f t="shared" si="474"/>
        <v>0</v>
      </c>
      <c r="BA1213">
        <v>113.91916669</v>
      </c>
      <c r="BB1213">
        <v>113.91916669</v>
      </c>
    </row>
    <row r="1214" spans="1:54" x14ac:dyDescent="0.25">
      <c r="A1214" t="s">
        <v>1109</v>
      </c>
      <c r="B1214" t="s">
        <v>3</v>
      </c>
      <c r="C1214">
        <v>2014</v>
      </c>
      <c r="D1214">
        <v>3</v>
      </c>
      <c r="E1214">
        <v>5</v>
      </c>
      <c r="F1214" t="s">
        <v>1836</v>
      </c>
      <c r="G1214" t="s">
        <v>1923</v>
      </c>
      <c r="H1214" t="s">
        <v>1926</v>
      </c>
      <c r="I1214" t="s">
        <v>1837</v>
      </c>
      <c r="J1214" t="s">
        <v>1819</v>
      </c>
      <c r="K1214" t="str">
        <f t="shared" si="475"/>
        <v>Offshore</v>
      </c>
      <c r="L1214">
        <v>2</v>
      </c>
      <c r="M1214">
        <f t="shared" si="468"/>
        <v>78.529472777999999</v>
      </c>
      <c r="N1214">
        <f t="shared" si="476"/>
        <v>2.0251617668059785</v>
      </c>
      <c r="O1214">
        <f t="shared" si="477"/>
        <v>2.0125685784542382</v>
      </c>
      <c r="P1214">
        <v>27.086614173228341</v>
      </c>
      <c r="Q1214">
        <f t="shared" si="478"/>
        <v>13.54330708661417</v>
      </c>
      <c r="R1214">
        <v>2.821916955966433</v>
      </c>
      <c r="S1214">
        <f t="shared" si="469"/>
        <v>110.80182538767131</v>
      </c>
      <c r="T1214">
        <f t="shared" si="479"/>
        <v>1.4109584779832165</v>
      </c>
      <c r="U1214">
        <f t="shared" si="470"/>
        <v>2.8431638817086311</v>
      </c>
      <c r="V1214">
        <f t="shared" si="480"/>
        <v>1.4039193946431152</v>
      </c>
      <c r="W1214">
        <f t="shared" si="471"/>
        <v>2.8337515746147539</v>
      </c>
      <c r="X1214">
        <f t="shared" si="481"/>
        <v>1.4080273362864628</v>
      </c>
      <c r="Y1214">
        <v>2</v>
      </c>
      <c r="Z1214">
        <f>Y1214*'MRIP Selectivity'!$N$35</f>
        <v>1.2593188351740467E-2</v>
      </c>
      <c r="AA1214">
        <f>Y1214*'MRIP Selectivity'!$O$35</f>
        <v>1.2568578454237993E-2</v>
      </c>
      <c r="AB1214">
        <f>Y1214*'MRIP Selectivity'!$P$35</f>
        <v>1.8064342590837759E-3</v>
      </c>
      <c r="AC1214">
        <v>0.74741255597723821</v>
      </c>
      <c r="AD1214">
        <v>0.94160359434525442</v>
      </c>
      <c r="AE1214">
        <v>1.3432654004296583</v>
      </c>
      <c r="AF1214">
        <f t="shared" si="482"/>
        <v>9.4123070938771265E-3</v>
      </c>
      <c r="AG1214">
        <f t="shared" si="483"/>
        <v>1.1834618648320815E-2</v>
      </c>
      <c r="AH1214">
        <f t="shared" si="484"/>
        <v>2.4265206383780212E-3</v>
      </c>
      <c r="AI1214">
        <f t="shared" si="485"/>
        <v>2.6968201065062234E-2</v>
      </c>
      <c r="AJ1214">
        <f t="shared" si="486"/>
        <v>2.3673446380575964E-2</v>
      </c>
      <c r="AK1214">
        <f t="shared" si="487"/>
        <v>1.4375012713321769E-2</v>
      </c>
      <c r="AL1214">
        <f t="shared" si="488"/>
        <v>1.4261139286698837E-2</v>
      </c>
      <c r="AM1214">
        <f t="shared" si="489"/>
        <v>2.8431638817086311</v>
      </c>
      <c r="AN1214">
        <f t="shared" si="490"/>
        <v>2.8337515746147539</v>
      </c>
      <c r="AO1214">
        <v>2</v>
      </c>
      <c r="AP1214">
        <f t="shared" si="491"/>
        <v>2.0251617668059785</v>
      </c>
      <c r="AQ1214">
        <f t="shared" si="492"/>
        <v>2.0125685784542382</v>
      </c>
      <c r="AR1214">
        <v>2</v>
      </c>
      <c r="AS1214">
        <f>AR1214*'MRIP Selectivity'!$N$35</f>
        <v>1.2593188351740467E-2</v>
      </c>
      <c r="AT1214">
        <f>AR1214*'MRIP Selectivity'!$O$35</f>
        <v>1.2568578454237993E-2</v>
      </c>
      <c r="AU1214">
        <f>AR1214*'MRIP Selectivity'!$P$35</f>
        <v>1.8064342590837759E-3</v>
      </c>
      <c r="AV1214">
        <v>8</v>
      </c>
      <c r="AW1214">
        <f t="shared" si="493"/>
        <v>40</v>
      </c>
      <c r="AX1214">
        <f t="shared" si="472"/>
        <v>0</v>
      </c>
      <c r="AY1214">
        <f t="shared" si="473"/>
        <v>0</v>
      </c>
      <c r="AZ1214">
        <f t="shared" si="474"/>
        <v>0</v>
      </c>
      <c r="BA1214">
        <v>39.264736388999999</v>
      </c>
      <c r="BB1214">
        <v>39.264736388999999</v>
      </c>
    </row>
    <row r="1215" spans="1:54" x14ac:dyDescent="0.25">
      <c r="A1215" t="s">
        <v>1966</v>
      </c>
      <c r="B1215" t="s">
        <v>3</v>
      </c>
      <c r="C1215">
        <v>2014</v>
      </c>
      <c r="D1215">
        <v>3</v>
      </c>
      <c r="E1215">
        <v>5</v>
      </c>
      <c r="F1215" t="s">
        <v>1828</v>
      </c>
      <c r="G1215" t="s">
        <v>1923</v>
      </c>
      <c r="H1215" t="s">
        <v>1960</v>
      </c>
      <c r="I1215" t="s">
        <v>1837</v>
      </c>
      <c r="J1215" t="s">
        <v>1819</v>
      </c>
      <c r="K1215" t="str">
        <f t="shared" si="475"/>
        <v>Offshore</v>
      </c>
      <c r="L1215">
        <v>0</v>
      </c>
      <c r="M1215">
        <f t="shared" si="468"/>
        <v>0</v>
      </c>
      <c r="N1215">
        <f t="shared" si="476"/>
        <v>0.15097060083587077</v>
      </c>
      <c r="O1215">
        <f t="shared" si="477"/>
        <v>7.5411470725427962E-2</v>
      </c>
      <c r="P1215">
        <v>0</v>
      </c>
      <c r="Q1215">
        <f t="shared" si="478"/>
        <v>0</v>
      </c>
      <c r="R1215">
        <v>0</v>
      </c>
      <c r="S1215">
        <f t="shared" si="469"/>
        <v>0</v>
      </c>
      <c r="T1215">
        <f t="shared" si="479"/>
        <v>0</v>
      </c>
      <c r="U1215">
        <f t="shared" si="470"/>
        <v>0.12748155445318765</v>
      </c>
      <c r="V1215">
        <f t="shared" si="480"/>
        <v>0.84441310922369928</v>
      </c>
      <c r="W1215">
        <f t="shared" si="471"/>
        <v>7.1007711889924899E-2</v>
      </c>
      <c r="X1215">
        <f t="shared" si="481"/>
        <v>0.94160359434525442</v>
      </c>
      <c r="Y1215">
        <v>12</v>
      </c>
      <c r="Z1215">
        <f>Y1215*'MRIP Selectivity'!$N$35</f>
        <v>7.5559130110442796E-2</v>
      </c>
      <c r="AA1215">
        <f>Y1215*'MRIP Selectivity'!$O$35</f>
        <v>7.5411470725427962E-2</v>
      </c>
      <c r="AB1215">
        <f>Y1215*'MRIP Selectivity'!$P$35</f>
        <v>1.0838605554502655E-2</v>
      </c>
      <c r="AC1215">
        <v>0.74741255597723821</v>
      </c>
      <c r="AD1215">
        <v>0.94160359434525442</v>
      </c>
      <c r="AE1215">
        <v>1.3432654004296583</v>
      </c>
      <c r="AF1215">
        <f t="shared" si="482"/>
        <v>5.6473842563262752E-2</v>
      </c>
      <c r="AG1215">
        <f t="shared" si="483"/>
        <v>7.1007711889924899E-2</v>
      </c>
      <c r="AH1215">
        <f t="shared" si="484"/>
        <v>1.4559123830268127E-2</v>
      </c>
      <c r="AI1215">
        <f t="shared" si="485"/>
        <v>0.16180920639037344</v>
      </c>
      <c r="AJ1215">
        <f t="shared" si="486"/>
        <v>0.14204067828345579</v>
      </c>
      <c r="AK1215">
        <f t="shared" si="487"/>
        <v>8.6250076279930615E-2</v>
      </c>
      <c r="AL1215">
        <f t="shared" si="488"/>
        <v>8.5566835720193024E-2</v>
      </c>
      <c r="AM1215">
        <f t="shared" si="489"/>
        <v>0.12748155445318765</v>
      </c>
      <c r="AN1215">
        <f t="shared" si="490"/>
        <v>7.1007711889924899E-2</v>
      </c>
      <c r="AO1215">
        <v>0</v>
      </c>
      <c r="AP1215">
        <f t="shared" si="491"/>
        <v>0.15097060083587077</v>
      </c>
      <c r="AQ1215">
        <f t="shared" si="492"/>
        <v>7.5411470725427962E-2</v>
      </c>
      <c r="AR1215">
        <v>12</v>
      </c>
      <c r="AS1215">
        <f>AR1215*'MRIP Selectivity'!$N$35</f>
        <v>7.5559130110442796E-2</v>
      </c>
      <c r="AT1215">
        <f>AR1215*'MRIP Selectivity'!$O$35</f>
        <v>7.5411470725427962E-2</v>
      </c>
      <c r="AU1215">
        <f>AR1215*'MRIP Selectivity'!$P$35</f>
        <v>1.0838605554502655E-2</v>
      </c>
      <c r="AV1215">
        <v>3</v>
      </c>
      <c r="AW1215">
        <f t="shared" si="493"/>
        <v>15</v>
      </c>
      <c r="AX1215">
        <f t="shared" si="472"/>
        <v>0</v>
      </c>
      <c r="AY1215">
        <f t="shared" si="473"/>
        <v>0</v>
      </c>
      <c r="AZ1215">
        <f t="shared" si="474"/>
        <v>0</v>
      </c>
      <c r="BA1215">
        <v>35.578555289000001</v>
      </c>
      <c r="BB1215">
        <v>35.578555289000001</v>
      </c>
    </row>
    <row r="1216" spans="1:54" x14ac:dyDescent="0.25">
      <c r="A1216" t="s">
        <v>1110</v>
      </c>
      <c r="B1216" t="s">
        <v>3</v>
      </c>
      <c r="C1216">
        <v>2014</v>
      </c>
      <c r="D1216">
        <v>3</v>
      </c>
      <c r="E1216">
        <v>5</v>
      </c>
      <c r="F1216" t="s">
        <v>1828</v>
      </c>
      <c r="G1216" t="s">
        <v>1923</v>
      </c>
      <c r="H1216" t="s">
        <v>1960</v>
      </c>
      <c r="I1216" t="s">
        <v>1812</v>
      </c>
      <c r="J1216" t="s">
        <v>1819</v>
      </c>
      <c r="K1216" t="str">
        <f t="shared" si="475"/>
        <v>Offshore</v>
      </c>
      <c r="L1216">
        <v>0</v>
      </c>
      <c r="M1216">
        <f t="shared" si="468"/>
        <v>0</v>
      </c>
      <c r="N1216">
        <f t="shared" si="476"/>
        <v>6.2904417014946146E-2</v>
      </c>
      <c r="O1216">
        <f t="shared" si="477"/>
        <v>3.1421446135594985E-2</v>
      </c>
      <c r="P1216">
        <v>0</v>
      </c>
      <c r="Q1216">
        <f t="shared" si="478"/>
        <v>0</v>
      </c>
      <c r="R1216">
        <v>0</v>
      </c>
      <c r="S1216">
        <f t="shared" si="469"/>
        <v>0</v>
      </c>
      <c r="T1216">
        <f t="shared" si="479"/>
        <v>0</v>
      </c>
      <c r="U1216">
        <f t="shared" si="470"/>
        <v>5.3117314355494855E-2</v>
      </c>
      <c r="V1216">
        <f t="shared" si="480"/>
        <v>0.84441310922369939</v>
      </c>
      <c r="W1216">
        <f t="shared" si="471"/>
        <v>2.9586546620802043E-2</v>
      </c>
      <c r="X1216">
        <f t="shared" si="481"/>
        <v>0.94160359434525442</v>
      </c>
      <c r="Y1216">
        <v>5</v>
      </c>
      <c r="Z1216">
        <f>Y1216*'MRIP Selectivity'!$N$35</f>
        <v>3.1482970879351167E-2</v>
      </c>
      <c r="AA1216">
        <f>Y1216*'MRIP Selectivity'!$O$35</f>
        <v>3.1421446135594985E-2</v>
      </c>
      <c r="AB1216">
        <f>Y1216*'MRIP Selectivity'!$P$35</f>
        <v>4.5160856477094394E-3</v>
      </c>
      <c r="AC1216">
        <v>0.74741255597723821</v>
      </c>
      <c r="AD1216">
        <v>0.94160359434525442</v>
      </c>
      <c r="AE1216">
        <v>1.3432654004296583</v>
      </c>
      <c r="AF1216">
        <f t="shared" si="482"/>
        <v>2.3530767734692815E-2</v>
      </c>
      <c r="AG1216">
        <f t="shared" si="483"/>
        <v>2.9586546620802043E-2</v>
      </c>
      <c r="AH1216">
        <f t="shared" si="484"/>
        <v>6.0663015959450525E-3</v>
      </c>
      <c r="AI1216">
        <f t="shared" si="485"/>
        <v>6.742050266265559E-2</v>
      </c>
      <c r="AJ1216">
        <f t="shared" si="486"/>
        <v>5.9183615951439908E-2</v>
      </c>
      <c r="AK1216">
        <f t="shared" si="487"/>
        <v>3.5937531783304423E-2</v>
      </c>
      <c r="AL1216">
        <f t="shared" si="488"/>
        <v>3.5652848216747093E-2</v>
      </c>
      <c r="AM1216">
        <f t="shared" si="489"/>
        <v>5.3117314355494855E-2</v>
      </c>
      <c r="AN1216">
        <f t="shared" si="490"/>
        <v>2.9586546620802043E-2</v>
      </c>
      <c r="AO1216">
        <v>0</v>
      </c>
      <c r="AP1216">
        <f t="shared" si="491"/>
        <v>6.2904417014946146E-2</v>
      </c>
      <c r="AQ1216">
        <f t="shared" si="492"/>
        <v>3.1421446135594985E-2</v>
      </c>
      <c r="AR1216">
        <v>5</v>
      </c>
      <c r="AS1216">
        <f>AR1216*'MRIP Selectivity'!$N$35</f>
        <v>3.1482970879351167E-2</v>
      </c>
      <c r="AT1216">
        <f>AR1216*'MRIP Selectivity'!$O$35</f>
        <v>3.1421446135594985E-2</v>
      </c>
      <c r="AU1216">
        <f>AR1216*'MRIP Selectivity'!$P$35</f>
        <v>4.5160856477094394E-3</v>
      </c>
      <c r="AV1216">
        <v>12</v>
      </c>
      <c r="AW1216">
        <f t="shared" si="493"/>
        <v>60</v>
      </c>
      <c r="AX1216">
        <f t="shared" si="472"/>
        <v>0</v>
      </c>
      <c r="AY1216">
        <f t="shared" si="473"/>
        <v>0</v>
      </c>
      <c r="AZ1216">
        <f t="shared" si="474"/>
        <v>0</v>
      </c>
      <c r="BA1216">
        <v>132.20758506999999</v>
      </c>
      <c r="BB1216">
        <v>132.20758506999999</v>
      </c>
    </row>
    <row r="1217" spans="1:54" x14ac:dyDescent="0.25">
      <c r="A1217" t="s">
        <v>1111</v>
      </c>
      <c r="B1217" t="s">
        <v>3</v>
      </c>
      <c r="C1217">
        <v>2014</v>
      </c>
      <c r="D1217">
        <v>3</v>
      </c>
      <c r="E1217">
        <v>5</v>
      </c>
      <c r="F1217" t="s">
        <v>1828</v>
      </c>
      <c r="G1217" t="s">
        <v>1923</v>
      </c>
      <c r="H1217" t="s">
        <v>1960</v>
      </c>
      <c r="I1217" t="s">
        <v>1812</v>
      </c>
      <c r="J1217" t="s">
        <v>1813</v>
      </c>
      <c r="K1217" t="str">
        <f t="shared" si="475"/>
        <v>Inshore</v>
      </c>
      <c r="L1217">
        <v>0</v>
      </c>
      <c r="M1217">
        <f t="shared" si="468"/>
        <v>0</v>
      </c>
      <c r="N1217">
        <f t="shared" si="476"/>
        <v>0.18871325104483844</v>
      </c>
      <c r="O1217">
        <f t="shared" si="477"/>
        <v>9.4264338406784942E-2</v>
      </c>
      <c r="P1217">
        <v>0</v>
      </c>
      <c r="Q1217">
        <f t="shared" si="478"/>
        <v>0</v>
      </c>
      <c r="R1217">
        <v>0</v>
      </c>
      <c r="S1217">
        <f t="shared" si="469"/>
        <v>0</v>
      </c>
      <c r="T1217">
        <f t="shared" si="479"/>
        <v>0</v>
      </c>
      <c r="U1217">
        <f t="shared" si="470"/>
        <v>0.15935194306648456</v>
      </c>
      <c r="V1217">
        <f t="shared" si="480"/>
        <v>0.84441310922369939</v>
      </c>
      <c r="W1217">
        <f t="shared" si="471"/>
        <v>8.875963986240612E-2</v>
      </c>
      <c r="X1217">
        <f t="shared" si="481"/>
        <v>0.94160359434525442</v>
      </c>
      <c r="Y1217">
        <v>15</v>
      </c>
      <c r="Z1217">
        <f>Y1217*'MRIP Selectivity'!$N$35</f>
        <v>9.4448912638053495E-2</v>
      </c>
      <c r="AA1217">
        <f>Y1217*'MRIP Selectivity'!$O$35</f>
        <v>9.4264338406784942E-2</v>
      </c>
      <c r="AB1217">
        <f>Y1217*'MRIP Selectivity'!$P$35</f>
        <v>1.354825694312832E-2</v>
      </c>
      <c r="AC1217">
        <v>0.74741255597723821</v>
      </c>
      <c r="AD1217">
        <v>0.94160359434525442</v>
      </c>
      <c r="AE1217">
        <v>1.3432654004296583</v>
      </c>
      <c r="AF1217">
        <f t="shared" si="482"/>
        <v>7.0592303204078444E-2</v>
      </c>
      <c r="AG1217">
        <f t="shared" si="483"/>
        <v>8.875963986240612E-2</v>
      </c>
      <c r="AH1217">
        <f t="shared" si="484"/>
        <v>1.819890478783516E-2</v>
      </c>
      <c r="AI1217">
        <f t="shared" si="485"/>
        <v>0.20226150798796677</v>
      </c>
      <c r="AJ1217">
        <f t="shared" si="486"/>
        <v>0.17755084785431974</v>
      </c>
      <c r="AK1217">
        <f t="shared" si="487"/>
        <v>0.10781259534991326</v>
      </c>
      <c r="AL1217">
        <f t="shared" si="488"/>
        <v>0.10695854465024128</v>
      </c>
      <c r="AM1217">
        <f t="shared" si="489"/>
        <v>0.15935194306648456</v>
      </c>
      <c r="AN1217">
        <f t="shared" si="490"/>
        <v>8.875963986240612E-2</v>
      </c>
      <c r="AO1217">
        <v>0</v>
      </c>
      <c r="AP1217">
        <f t="shared" si="491"/>
        <v>0.18871325104483844</v>
      </c>
      <c r="AQ1217">
        <f t="shared" si="492"/>
        <v>9.4264338406784942E-2</v>
      </c>
      <c r="AR1217">
        <v>15</v>
      </c>
      <c r="AS1217">
        <f>AR1217*'MRIP Selectivity'!$N$35</f>
        <v>9.4448912638053495E-2</v>
      </c>
      <c r="AT1217">
        <f>AR1217*'MRIP Selectivity'!$O$35</f>
        <v>9.4264338406784942E-2</v>
      </c>
      <c r="AU1217">
        <f>AR1217*'MRIP Selectivity'!$P$35</f>
        <v>1.354825694312832E-2</v>
      </c>
      <c r="AV1217">
        <v>1</v>
      </c>
      <c r="AW1217">
        <f t="shared" si="493"/>
        <v>5</v>
      </c>
      <c r="AX1217">
        <f t="shared" si="472"/>
        <v>0</v>
      </c>
      <c r="AY1217">
        <f t="shared" si="473"/>
        <v>0</v>
      </c>
      <c r="AZ1217">
        <f t="shared" si="474"/>
        <v>0</v>
      </c>
      <c r="BA1217">
        <v>132.20758506999999</v>
      </c>
      <c r="BB1217">
        <v>132.20758506999999</v>
      </c>
    </row>
    <row r="1218" spans="1:54" x14ac:dyDescent="0.25">
      <c r="A1218" t="s">
        <v>1967</v>
      </c>
      <c r="B1218" t="s">
        <v>3</v>
      </c>
      <c r="C1218">
        <v>2014</v>
      </c>
      <c r="D1218">
        <v>3</v>
      </c>
      <c r="E1218">
        <v>5</v>
      </c>
      <c r="F1218" t="s">
        <v>1828</v>
      </c>
      <c r="G1218" t="s">
        <v>1923</v>
      </c>
      <c r="H1218" t="s">
        <v>1960</v>
      </c>
      <c r="I1218" t="s">
        <v>1812</v>
      </c>
      <c r="J1218" t="s">
        <v>1819</v>
      </c>
      <c r="K1218" t="str">
        <f t="shared" si="475"/>
        <v>Offshore</v>
      </c>
      <c r="L1218">
        <v>0.9670724315</v>
      </c>
      <c r="M1218">
        <f t="shared" ref="M1218:M1281" si="494">L1218*BA1218</f>
        <v>127.85431075638799</v>
      </c>
      <c r="N1218">
        <f t="shared" si="476"/>
        <v>0.9670724315</v>
      </c>
      <c r="O1218">
        <f t="shared" si="477"/>
        <v>0.9670724315</v>
      </c>
      <c r="P1218">
        <v>14.46801275511811</v>
      </c>
      <c r="Q1218">
        <f t="shared" si="478"/>
        <v>14.960629921666948</v>
      </c>
      <c r="R1218">
        <v>1.2792178556707203</v>
      </c>
      <c r="S1218">
        <f t="shared" ref="S1218:S1281" si="495">R1218*BA1218</f>
        <v>169.12230347664973</v>
      </c>
      <c r="T1218">
        <f t="shared" si="479"/>
        <v>1.3227735731092654</v>
      </c>
      <c r="U1218">
        <f t="shared" ref="U1218:U1281" si="496">IF(AX1218=1,R1218+AF1218+AG1218+AH1218,R1218+AF1218+AG1218)</f>
        <v>1.2792178556707203</v>
      </c>
      <c r="V1218">
        <f t="shared" si="480"/>
        <v>1.3227735731092654</v>
      </c>
      <c r="W1218">
        <f t="shared" ref="W1218:W1281" si="497">IF(AX1218=1,R1218+AG1218+AH1218,R1218+AG1218)</f>
        <v>1.2792178556707203</v>
      </c>
      <c r="X1218">
        <f t="shared" si="481"/>
        <v>1.3227735731092654</v>
      </c>
      <c r="Y1218">
        <v>0</v>
      </c>
      <c r="Z1218">
        <f>Y1218*'MRIP Selectivity'!$N$35</f>
        <v>0</v>
      </c>
      <c r="AA1218">
        <f>Y1218*'MRIP Selectivity'!$O$35</f>
        <v>0</v>
      </c>
      <c r="AB1218">
        <f>Y1218*'MRIP Selectivity'!$P$35</f>
        <v>0</v>
      </c>
      <c r="AC1218">
        <v>0.74741255597723821</v>
      </c>
      <c r="AD1218">
        <v>0.94160359434525442</v>
      </c>
      <c r="AE1218">
        <v>1.3432654004296583</v>
      </c>
      <c r="AF1218">
        <f t="shared" si="482"/>
        <v>0</v>
      </c>
      <c r="AG1218">
        <f t="shared" si="483"/>
        <v>0</v>
      </c>
      <c r="AH1218">
        <f t="shared" si="484"/>
        <v>0</v>
      </c>
      <c r="AI1218">
        <f t="shared" si="485"/>
        <v>0</v>
      </c>
      <c r="AJ1218">
        <f t="shared" si="486"/>
        <v>0</v>
      </c>
      <c r="AK1218">
        <f t="shared" si="487"/>
        <v>0</v>
      </c>
      <c r="AL1218">
        <f t="shared" si="488"/>
        <v>0</v>
      </c>
      <c r="AM1218">
        <f t="shared" si="489"/>
        <v>1.2792178556707203</v>
      </c>
      <c r="AN1218">
        <f t="shared" si="490"/>
        <v>1.2792178556707203</v>
      </c>
      <c r="AO1218">
        <v>1</v>
      </c>
      <c r="AP1218">
        <f t="shared" si="491"/>
        <v>1</v>
      </c>
      <c r="AQ1218">
        <f t="shared" si="492"/>
        <v>1</v>
      </c>
      <c r="AR1218">
        <v>0</v>
      </c>
      <c r="AS1218">
        <f>AR1218*'MRIP Selectivity'!$N$35</f>
        <v>0</v>
      </c>
      <c r="AT1218">
        <f>AR1218*'MRIP Selectivity'!$O$35</f>
        <v>0</v>
      </c>
      <c r="AU1218">
        <f>AR1218*'MRIP Selectivity'!$P$35</f>
        <v>0</v>
      </c>
      <c r="AV1218">
        <v>3</v>
      </c>
      <c r="AW1218">
        <f t="shared" si="493"/>
        <v>15</v>
      </c>
      <c r="AX1218">
        <f t="shared" ref="AX1218:AX1281" si="498">IF(AO1218&gt;=AW1218,1,0)</f>
        <v>0</v>
      </c>
      <c r="AY1218">
        <f t="shared" ref="AY1218:AY1281" si="499">IF(AP1218&gt;=AW1218,1,0)</f>
        <v>0</v>
      </c>
      <c r="AZ1218">
        <f t="shared" ref="AZ1218:AZ1281" si="500">IF(AQ1218&gt;=AW1218,1,0)</f>
        <v>0</v>
      </c>
      <c r="BA1218">
        <v>132.20758506999999</v>
      </c>
      <c r="BB1218">
        <v>132.20758506999999</v>
      </c>
    </row>
    <row r="1219" spans="1:54" x14ac:dyDescent="0.25">
      <c r="A1219" t="s">
        <v>1112</v>
      </c>
      <c r="B1219" t="s">
        <v>3</v>
      </c>
      <c r="C1219">
        <v>2014</v>
      </c>
      <c r="D1219">
        <v>3</v>
      </c>
      <c r="E1219">
        <v>6</v>
      </c>
      <c r="F1219" t="s">
        <v>1862</v>
      </c>
      <c r="G1219" t="s">
        <v>1923</v>
      </c>
      <c r="H1219" t="s">
        <v>1960</v>
      </c>
      <c r="I1219" t="s">
        <v>1812</v>
      </c>
      <c r="J1219" t="s">
        <v>1819</v>
      </c>
      <c r="K1219" t="str">
        <f t="shared" ref="K1219:K1282" si="501">IF(J1219="Federal","Offshore","Inshore")</f>
        <v>Offshore</v>
      </c>
      <c r="L1219">
        <v>0</v>
      </c>
      <c r="M1219">
        <f t="shared" si="494"/>
        <v>0</v>
      </c>
      <c r="N1219">
        <f t="shared" ref="N1219:N1282" si="502">L1219+Z1219+AA1219</f>
        <v>0.16355148423885998</v>
      </c>
      <c r="O1219">
        <f t="shared" ref="O1219:O1282" si="503">L1219+AA1219</f>
        <v>8.1695759952546951E-2</v>
      </c>
      <c r="P1219">
        <v>0</v>
      </c>
      <c r="Q1219">
        <f t="shared" ref="Q1219:Q1282" si="504">IF(L1219=0,0,P1219/L1219)</f>
        <v>0</v>
      </c>
      <c r="R1219">
        <v>0</v>
      </c>
      <c r="S1219">
        <f t="shared" si="495"/>
        <v>0</v>
      </c>
      <c r="T1219">
        <f t="shared" ref="T1219:T1282" si="505">IF(L1219=0,0,R1219/L1219)</f>
        <v>0</v>
      </c>
      <c r="U1219">
        <f t="shared" si="496"/>
        <v>0.13810501732428662</v>
      </c>
      <c r="V1219">
        <f t="shared" ref="V1219:V1282" si="506">U1219/N1219</f>
        <v>0.84441310922369939</v>
      </c>
      <c r="W1219">
        <f t="shared" si="497"/>
        <v>7.6925021214085301E-2</v>
      </c>
      <c r="X1219">
        <f t="shared" ref="X1219:X1282" si="507">W1219/O1219</f>
        <v>0.94160359434525442</v>
      </c>
      <c r="Y1219">
        <v>13</v>
      </c>
      <c r="Z1219">
        <f>Y1219*'MRIP Selectivity'!$N$35</f>
        <v>8.1855724286313034E-2</v>
      </c>
      <c r="AA1219">
        <f>Y1219*'MRIP Selectivity'!$O$35</f>
        <v>8.1695759952546951E-2</v>
      </c>
      <c r="AB1219">
        <f>Y1219*'MRIP Selectivity'!$P$35</f>
        <v>1.1741822684044544E-2</v>
      </c>
      <c r="AC1219">
        <v>0.74741255597723821</v>
      </c>
      <c r="AD1219">
        <v>0.94160359434525442</v>
      </c>
      <c r="AE1219">
        <v>1.3432654004296583</v>
      </c>
      <c r="AF1219">
        <f t="shared" ref="AF1219:AF1282" si="508">Z1219*AC1219</f>
        <v>6.1179996110201321E-2</v>
      </c>
      <c r="AG1219">
        <f t="shared" ref="AG1219:AG1282" si="509">AA1219*AD1219</f>
        <v>7.6925021214085301E-2</v>
      </c>
      <c r="AH1219">
        <f t="shared" ref="AH1219:AH1282" si="510">AB1219*AE1219</f>
        <v>1.5772384149457138E-2</v>
      </c>
      <c r="AI1219">
        <f t="shared" ref="AI1219:AI1282" si="511">Z1219+AA1219+AB1219</f>
        <v>0.17529330692290454</v>
      </c>
      <c r="AJ1219">
        <f t="shared" ref="AJ1219:AJ1282" si="512">AF1219+AG1219+AH1219</f>
        <v>0.15387740147374376</v>
      </c>
      <c r="AK1219">
        <f t="shared" ref="AK1219:AK1282" si="513">AA1219+AB1219</f>
        <v>9.3437582636591493E-2</v>
      </c>
      <c r="AL1219">
        <f t="shared" ref="AL1219:AL1282" si="514">AG1219+AH1219</f>
        <v>9.2697405363542443E-2</v>
      </c>
      <c r="AM1219">
        <f t="shared" ref="AM1219:AM1282" si="515">R1219+AF1219+AG1219</f>
        <v>0.13810501732428662</v>
      </c>
      <c r="AN1219">
        <f t="shared" ref="AN1219:AN1282" si="516">R1219+AG1219</f>
        <v>7.6925021214085301E-2</v>
      </c>
      <c r="AO1219">
        <v>0</v>
      </c>
      <c r="AP1219">
        <f t="shared" ref="AP1219:AP1282" si="517">AO1219+AS1219+AT1219</f>
        <v>0.16355148423885998</v>
      </c>
      <c r="AQ1219">
        <f t="shared" ref="AQ1219:AQ1282" si="518">AO1219+AT1219</f>
        <v>8.1695759952546951E-2</v>
      </c>
      <c r="AR1219">
        <v>13</v>
      </c>
      <c r="AS1219">
        <f>AR1219*'MRIP Selectivity'!$N$35</f>
        <v>8.1855724286313034E-2</v>
      </c>
      <c r="AT1219">
        <f>AR1219*'MRIP Selectivity'!$O$35</f>
        <v>8.1695759952546951E-2</v>
      </c>
      <c r="AU1219">
        <f>AR1219*'MRIP Selectivity'!$P$35</f>
        <v>1.1741822684044544E-2</v>
      </c>
      <c r="AV1219">
        <v>9</v>
      </c>
      <c r="AW1219">
        <f t="shared" ref="AW1219:AW1282" si="519">AV1219*5</f>
        <v>45</v>
      </c>
      <c r="AX1219">
        <f t="shared" si="498"/>
        <v>0</v>
      </c>
      <c r="AY1219">
        <f t="shared" si="499"/>
        <v>0</v>
      </c>
      <c r="AZ1219">
        <f t="shared" si="500"/>
        <v>0</v>
      </c>
      <c r="BA1219">
        <v>407.05922276000001</v>
      </c>
      <c r="BB1219">
        <v>407.05922276000001</v>
      </c>
    </row>
    <row r="1220" spans="1:54" x14ac:dyDescent="0.25">
      <c r="A1220" t="s">
        <v>1113</v>
      </c>
      <c r="B1220" t="s">
        <v>3</v>
      </c>
      <c r="C1220">
        <v>2014</v>
      </c>
      <c r="D1220">
        <v>3</v>
      </c>
      <c r="E1220">
        <v>6</v>
      </c>
      <c r="F1220" t="s">
        <v>1850</v>
      </c>
      <c r="G1220" t="s">
        <v>1923</v>
      </c>
      <c r="H1220" t="s">
        <v>1926</v>
      </c>
      <c r="I1220" t="s">
        <v>1837</v>
      </c>
      <c r="J1220" t="s">
        <v>1819</v>
      </c>
      <c r="K1220" t="str">
        <f t="shared" si="501"/>
        <v>Offshore</v>
      </c>
      <c r="L1220">
        <v>0</v>
      </c>
      <c r="M1220">
        <f t="shared" si="494"/>
        <v>0</v>
      </c>
      <c r="N1220">
        <f t="shared" si="502"/>
        <v>0.12580883402989229</v>
      </c>
      <c r="O1220">
        <f t="shared" si="503"/>
        <v>6.2842892271189971E-2</v>
      </c>
      <c r="P1220">
        <v>0</v>
      </c>
      <c r="Q1220">
        <f t="shared" si="504"/>
        <v>0</v>
      </c>
      <c r="R1220">
        <v>0</v>
      </c>
      <c r="S1220">
        <f t="shared" si="495"/>
        <v>0</v>
      </c>
      <c r="T1220">
        <f t="shared" si="505"/>
        <v>0</v>
      </c>
      <c r="U1220">
        <f t="shared" si="496"/>
        <v>0.10623462871098971</v>
      </c>
      <c r="V1220">
        <f t="shared" si="506"/>
        <v>0.84441310922369939</v>
      </c>
      <c r="W1220">
        <f t="shared" si="497"/>
        <v>5.9173093241604087E-2</v>
      </c>
      <c r="X1220">
        <f t="shared" si="507"/>
        <v>0.94160359434525442</v>
      </c>
      <c r="Y1220">
        <v>10</v>
      </c>
      <c r="Z1220">
        <f>Y1220*'MRIP Selectivity'!$N$35</f>
        <v>6.2965941758702335E-2</v>
      </c>
      <c r="AA1220">
        <f>Y1220*'MRIP Selectivity'!$O$35</f>
        <v>6.2842892271189971E-2</v>
      </c>
      <c r="AB1220">
        <f>Y1220*'MRIP Selectivity'!$P$35</f>
        <v>9.0321712954188789E-3</v>
      </c>
      <c r="AC1220">
        <v>0.74741255597723821</v>
      </c>
      <c r="AD1220">
        <v>0.94160359434525442</v>
      </c>
      <c r="AE1220">
        <v>1.3432654004296583</v>
      </c>
      <c r="AF1220">
        <f t="shared" si="508"/>
        <v>4.7061535469385629E-2</v>
      </c>
      <c r="AG1220">
        <f t="shared" si="509"/>
        <v>5.9173093241604087E-2</v>
      </c>
      <c r="AH1220">
        <f t="shared" si="510"/>
        <v>1.2132603191890105E-2</v>
      </c>
      <c r="AI1220">
        <f t="shared" si="511"/>
        <v>0.13484100532531118</v>
      </c>
      <c r="AJ1220">
        <f t="shared" si="512"/>
        <v>0.11836723190287982</v>
      </c>
      <c r="AK1220">
        <f t="shared" si="513"/>
        <v>7.1875063566608846E-2</v>
      </c>
      <c r="AL1220">
        <f t="shared" si="514"/>
        <v>7.1305696433494187E-2</v>
      </c>
      <c r="AM1220">
        <f t="shared" si="515"/>
        <v>0.10623462871098971</v>
      </c>
      <c r="AN1220">
        <f t="shared" si="516"/>
        <v>5.9173093241604087E-2</v>
      </c>
      <c r="AO1220">
        <v>0</v>
      </c>
      <c r="AP1220">
        <f t="shared" si="517"/>
        <v>0.12580883402989229</v>
      </c>
      <c r="AQ1220">
        <f t="shared" si="518"/>
        <v>6.2842892271189971E-2</v>
      </c>
      <c r="AR1220">
        <v>10</v>
      </c>
      <c r="AS1220">
        <f>AR1220*'MRIP Selectivity'!$N$35</f>
        <v>6.2965941758702335E-2</v>
      </c>
      <c r="AT1220">
        <f>AR1220*'MRIP Selectivity'!$O$35</f>
        <v>6.2842892271189971E-2</v>
      </c>
      <c r="AU1220">
        <f>AR1220*'MRIP Selectivity'!$P$35</f>
        <v>9.0321712954188789E-3</v>
      </c>
      <c r="AV1220">
        <v>25</v>
      </c>
      <c r="AW1220">
        <f t="shared" si="519"/>
        <v>125</v>
      </c>
      <c r="AX1220">
        <f t="shared" si="498"/>
        <v>0</v>
      </c>
      <c r="AY1220">
        <f t="shared" si="499"/>
        <v>0</v>
      </c>
      <c r="AZ1220">
        <f t="shared" si="500"/>
        <v>0</v>
      </c>
      <c r="BA1220">
        <v>287.31543690000001</v>
      </c>
      <c r="BB1220">
        <v>287.31543690000001</v>
      </c>
    </row>
    <row r="1221" spans="1:54" x14ac:dyDescent="0.25">
      <c r="A1221" t="s">
        <v>1114</v>
      </c>
      <c r="B1221" t="s">
        <v>3</v>
      </c>
      <c r="C1221">
        <v>2014</v>
      </c>
      <c r="D1221">
        <v>3</v>
      </c>
      <c r="E1221">
        <v>6</v>
      </c>
      <c r="F1221" t="s">
        <v>1838</v>
      </c>
      <c r="G1221" t="s">
        <v>1923</v>
      </c>
      <c r="H1221" t="s">
        <v>1926</v>
      </c>
      <c r="I1221" t="s">
        <v>1837</v>
      </c>
      <c r="J1221" t="s">
        <v>1819</v>
      </c>
      <c r="K1221" t="str">
        <f t="shared" si="501"/>
        <v>Offshore</v>
      </c>
      <c r="L1221">
        <v>0.63072696660000005</v>
      </c>
      <c r="M1221">
        <f t="shared" si="494"/>
        <v>15.908461240904792</v>
      </c>
      <c r="N1221">
        <f t="shared" si="502"/>
        <v>0.65588873340597853</v>
      </c>
      <c r="O1221">
        <f t="shared" si="503"/>
        <v>0.64329554505423803</v>
      </c>
      <c r="P1221">
        <v>9.5353998102362194</v>
      </c>
      <c r="Q1221">
        <f t="shared" si="504"/>
        <v>15.118110236570022</v>
      </c>
      <c r="R1221">
        <v>0.86211926205901568</v>
      </c>
      <c r="S1221">
        <f t="shared" si="495"/>
        <v>21.744735189356799</v>
      </c>
      <c r="T1221">
        <f t="shared" si="505"/>
        <v>1.3668660255742038</v>
      </c>
      <c r="U1221">
        <f t="shared" si="496"/>
        <v>0.88336618780121356</v>
      </c>
      <c r="V1221">
        <f t="shared" si="506"/>
        <v>1.3468232381641358</v>
      </c>
      <c r="W1221">
        <f t="shared" si="497"/>
        <v>0.87395388070733648</v>
      </c>
      <c r="X1221">
        <f t="shared" si="507"/>
        <v>1.3585573340689792</v>
      </c>
      <c r="Y1221">
        <v>2</v>
      </c>
      <c r="Z1221">
        <f>Y1221*'MRIP Selectivity'!$N$35</f>
        <v>1.2593188351740467E-2</v>
      </c>
      <c r="AA1221">
        <f>Y1221*'MRIP Selectivity'!$O$35</f>
        <v>1.2568578454237993E-2</v>
      </c>
      <c r="AB1221">
        <f>Y1221*'MRIP Selectivity'!$P$35</f>
        <v>1.8064342590837759E-3</v>
      </c>
      <c r="AC1221">
        <v>0.74741255597723821</v>
      </c>
      <c r="AD1221">
        <v>0.94160359434525442</v>
      </c>
      <c r="AE1221">
        <v>1.3432654004296583</v>
      </c>
      <c r="AF1221">
        <f t="shared" si="508"/>
        <v>9.4123070938771265E-3</v>
      </c>
      <c r="AG1221">
        <f t="shared" si="509"/>
        <v>1.1834618648320815E-2</v>
      </c>
      <c r="AH1221">
        <f t="shared" si="510"/>
        <v>2.4265206383780212E-3</v>
      </c>
      <c r="AI1221">
        <f t="shared" si="511"/>
        <v>2.6968201065062234E-2</v>
      </c>
      <c r="AJ1221">
        <f t="shared" si="512"/>
        <v>2.3673446380575964E-2</v>
      </c>
      <c r="AK1221">
        <f t="shared" si="513"/>
        <v>1.4375012713321769E-2</v>
      </c>
      <c r="AL1221">
        <f t="shared" si="514"/>
        <v>1.4261139286698837E-2</v>
      </c>
      <c r="AM1221">
        <f t="shared" si="515"/>
        <v>0.88336618780121356</v>
      </c>
      <c r="AN1221">
        <f t="shared" si="516"/>
        <v>0.87395388070733648</v>
      </c>
      <c r="AO1221">
        <v>1</v>
      </c>
      <c r="AP1221">
        <f t="shared" si="517"/>
        <v>1.0251617668059785</v>
      </c>
      <c r="AQ1221">
        <f t="shared" si="518"/>
        <v>1.012568578454238</v>
      </c>
      <c r="AR1221">
        <v>2</v>
      </c>
      <c r="AS1221">
        <f>AR1221*'MRIP Selectivity'!$N$35</f>
        <v>1.2593188351740467E-2</v>
      </c>
      <c r="AT1221">
        <f>AR1221*'MRIP Selectivity'!$O$35</f>
        <v>1.2568578454237993E-2</v>
      </c>
      <c r="AU1221">
        <f>AR1221*'MRIP Selectivity'!$P$35</f>
        <v>1.8064342590837759E-3</v>
      </c>
      <c r="AV1221">
        <v>5</v>
      </c>
      <c r="AW1221">
        <f t="shared" si="519"/>
        <v>25</v>
      </c>
      <c r="AX1221">
        <f t="shared" si="498"/>
        <v>0</v>
      </c>
      <c r="AY1221">
        <f t="shared" si="499"/>
        <v>0</v>
      </c>
      <c r="AZ1221">
        <f t="shared" si="500"/>
        <v>0</v>
      </c>
      <c r="BA1221">
        <v>25.222421242999999</v>
      </c>
      <c r="BB1221">
        <v>25.222421242999999</v>
      </c>
    </row>
    <row r="1222" spans="1:54" x14ac:dyDescent="0.25">
      <c r="A1222" t="s">
        <v>1115</v>
      </c>
      <c r="B1222" t="s">
        <v>3</v>
      </c>
      <c r="C1222">
        <v>2014</v>
      </c>
      <c r="D1222">
        <v>3</v>
      </c>
      <c r="E1222">
        <v>6</v>
      </c>
      <c r="F1222" t="s">
        <v>1838</v>
      </c>
      <c r="G1222" t="s">
        <v>1923</v>
      </c>
      <c r="H1222" t="s">
        <v>1926</v>
      </c>
      <c r="I1222" t="s">
        <v>1837</v>
      </c>
      <c r="J1222" t="s">
        <v>1819</v>
      </c>
      <c r="K1222" t="str">
        <f t="shared" si="501"/>
        <v>Offshore</v>
      </c>
      <c r="L1222">
        <v>1</v>
      </c>
      <c r="M1222">
        <f t="shared" si="494"/>
        <v>15.908461242</v>
      </c>
      <c r="N1222">
        <f t="shared" si="502"/>
        <v>1</v>
      </c>
      <c r="O1222">
        <f t="shared" si="503"/>
        <v>1</v>
      </c>
      <c r="P1222">
        <v>12.755905511811024</v>
      </c>
      <c r="Q1222">
        <f t="shared" si="504"/>
        <v>12.755905511811024</v>
      </c>
      <c r="R1222">
        <v>0.97003395361346134</v>
      </c>
      <c r="S1222">
        <f t="shared" si="495"/>
        <v>15.431747554483776</v>
      </c>
      <c r="T1222">
        <f t="shared" si="505"/>
        <v>0.97003395361346134</v>
      </c>
      <c r="U1222">
        <f t="shared" si="496"/>
        <v>0.97003395361346134</v>
      </c>
      <c r="V1222">
        <f t="shared" si="506"/>
        <v>0.97003395361346134</v>
      </c>
      <c r="W1222">
        <f t="shared" si="497"/>
        <v>0.97003395361346134</v>
      </c>
      <c r="X1222">
        <f t="shared" si="507"/>
        <v>0.97003395361346134</v>
      </c>
      <c r="Y1222">
        <v>0</v>
      </c>
      <c r="Z1222">
        <f>Y1222*'MRIP Selectivity'!$N$35</f>
        <v>0</v>
      </c>
      <c r="AA1222">
        <f>Y1222*'MRIP Selectivity'!$O$35</f>
        <v>0</v>
      </c>
      <c r="AB1222">
        <f>Y1222*'MRIP Selectivity'!$P$35</f>
        <v>0</v>
      </c>
      <c r="AC1222">
        <v>0.74741255597723821</v>
      </c>
      <c r="AD1222">
        <v>0.94160359434525442</v>
      </c>
      <c r="AE1222">
        <v>1.3432654004296583</v>
      </c>
      <c r="AF1222">
        <f t="shared" si="508"/>
        <v>0</v>
      </c>
      <c r="AG1222">
        <f t="shared" si="509"/>
        <v>0</v>
      </c>
      <c r="AH1222">
        <f t="shared" si="510"/>
        <v>0</v>
      </c>
      <c r="AI1222">
        <f t="shared" si="511"/>
        <v>0</v>
      </c>
      <c r="AJ1222">
        <f t="shared" si="512"/>
        <v>0</v>
      </c>
      <c r="AK1222">
        <f t="shared" si="513"/>
        <v>0</v>
      </c>
      <c r="AL1222">
        <f t="shared" si="514"/>
        <v>0</v>
      </c>
      <c r="AM1222">
        <f t="shared" si="515"/>
        <v>0.97003395361346134</v>
      </c>
      <c r="AN1222">
        <f t="shared" si="516"/>
        <v>0.97003395361346134</v>
      </c>
      <c r="AO1222">
        <v>1</v>
      </c>
      <c r="AP1222">
        <f t="shared" si="517"/>
        <v>1</v>
      </c>
      <c r="AQ1222">
        <f t="shared" si="518"/>
        <v>1</v>
      </c>
      <c r="AR1222">
        <v>0</v>
      </c>
      <c r="AS1222">
        <f>AR1222*'MRIP Selectivity'!$N$35</f>
        <v>0</v>
      </c>
      <c r="AT1222">
        <f>AR1222*'MRIP Selectivity'!$O$35</f>
        <v>0</v>
      </c>
      <c r="AU1222">
        <f>AR1222*'MRIP Selectivity'!$P$35</f>
        <v>0</v>
      </c>
      <c r="AV1222">
        <v>4</v>
      </c>
      <c r="AW1222">
        <f t="shared" si="519"/>
        <v>20</v>
      </c>
      <c r="AX1222">
        <f t="shared" si="498"/>
        <v>0</v>
      </c>
      <c r="AY1222">
        <f t="shared" si="499"/>
        <v>0</v>
      </c>
      <c r="AZ1222">
        <f t="shared" si="500"/>
        <v>0</v>
      </c>
      <c r="BA1222">
        <v>15.908461242</v>
      </c>
      <c r="BB1222">
        <v>15.908461242</v>
      </c>
    </row>
    <row r="1223" spans="1:54" x14ac:dyDescent="0.25">
      <c r="A1223" t="s">
        <v>1116</v>
      </c>
      <c r="B1223" t="s">
        <v>3</v>
      </c>
      <c r="C1223">
        <v>2014</v>
      </c>
      <c r="D1223">
        <v>3</v>
      </c>
      <c r="E1223">
        <v>6</v>
      </c>
      <c r="F1223" t="s">
        <v>1838</v>
      </c>
      <c r="G1223" t="s">
        <v>1923</v>
      </c>
      <c r="H1223" t="s">
        <v>1926</v>
      </c>
      <c r="I1223" t="s">
        <v>1837</v>
      </c>
      <c r="J1223" t="s">
        <v>1819</v>
      </c>
      <c r="K1223" t="str">
        <f t="shared" si="501"/>
        <v>Offshore</v>
      </c>
      <c r="L1223">
        <v>0</v>
      </c>
      <c r="M1223">
        <f t="shared" si="494"/>
        <v>0</v>
      </c>
      <c r="N1223">
        <f t="shared" si="502"/>
        <v>0.25161766805978458</v>
      </c>
      <c r="O1223">
        <f t="shared" si="503"/>
        <v>0.12568578454237994</v>
      </c>
      <c r="P1223">
        <v>0</v>
      </c>
      <c r="Q1223">
        <f t="shared" si="504"/>
        <v>0</v>
      </c>
      <c r="R1223">
        <v>0</v>
      </c>
      <c r="S1223">
        <f t="shared" si="495"/>
        <v>0</v>
      </c>
      <c r="T1223">
        <f t="shared" si="505"/>
        <v>0</v>
      </c>
      <c r="U1223">
        <f t="shared" si="496"/>
        <v>0.21246925742197942</v>
      </c>
      <c r="V1223">
        <f t="shared" si="506"/>
        <v>0.84441310922369939</v>
      </c>
      <c r="W1223">
        <f t="shared" si="497"/>
        <v>0.11834618648320817</v>
      </c>
      <c r="X1223">
        <f t="shared" si="507"/>
        <v>0.94160359434525442</v>
      </c>
      <c r="Y1223">
        <v>20</v>
      </c>
      <c r="Z1223">
        <f>Y1223*'MRIP Selectivity'!$N$35</f>
        <v>0.12593188351740467</v>
      </c>
      <c r="AA1223">
        <f>Y1223*'MRIP Selectivity'!$O$35</f>
        <v>0.12568578454237994</v>
      </c>
      <c r="AB1223">
        <f>Y1223*'MRIP Selectivity'!$P$35</f>
        <v>1.8064342590837758E-2</v>
      </c>
      <c r="AC1223">
        <v>0.74741255597723821</v>
      </c>
      <c r="AD1223">
        <v>0.94160359434525442</v>
      </c>
      <c r="AE1223">
        <v>1.3432654004296583</v>
      </c>
      <c r="AF1223">
        <f t="shared" si="508"/>
        <v>9.4123070938771258E-2</v>
      </c>
      <c r="AG1223">
        <f t="shared" si="509"/>
        <v>0.11834618648320817</v>
      </c>
      <c r="AH1223">
        <f t="shared" si="510"/>
        <v>2.426520638378021E-2</v>
      </c>
      <c r="AI1223">
        <f t="shared" si="511"/>
        <v>0.26968201065062236</v>
      </c>
      <c r="AJ1223">
        <f t="shared" si="512"/>
        <v>0.23673446380575963</v>
      </c>
      <c r="AK1223">
        <f t="shared" si="513"/>
        <v>0.14375012713321769</v>
      </c>
      <c r="AL1223">
        <f t="shared" si="514"/>
        <v>0.14261139286698837</v>
      </c>
      <c r="AM1223">
        <f t="shared" si="515"/>
        <v>0.21246925742197942</v>
      </c>
      <c r="AN1223">
        <f t="shared" si="516"/>
        <v>0.11834618648320817</v>
      </c>
      <c r="AO1223">
        <v>0</v>
      </c>
      <c r="AP1223">
        <f t="shared" si="517"/>
        <v>0.25161766805978458</v>
      </c>
      <c r="AQ1223">
        <f t="shared" si="518"/>
        <v>0.12568578454237994</v>
      </c>
      <c r="AR1223">
        <v>20</v>
      </c>
      <c r="AS1223">
        <f>AR1223*'MRIP Selectivity'!$N$35</f>
        <v>0.12593188351740467</v>
      </c>
      <c r="AT1223">
        <f>AR1223*'MRIP Selectivity'!$O$35</f>
        <v>0.12568578454237994</v>
      </c>
      <c r="AU1223">
        <f>AR1223*'MRIP Selectivity'!$P$35</f>
        <v>1.8064342590837758E-2</v>
      </c>
      <c r="AV1223">
        <v>9</v>
      </c>
      <c r="AW1223">
        <f t="shared" si="519"/>
        <v>45</v>
      </c>
      <c r="AX1223">
        <f t="shared" si="498"/>
        <v>0</v>
      </c>
      <c r="AY1223">
        <f t="shared" si="499"/>
        <v>0</v>
      </c>
      <c r="AZ1223">
        <f t="shared" si="500"/>
        <v>0</v>
      </c>
      <c r="BA1223">
        <v>15.908461242</v>
      </c>
      <c r="BB1223">
        <v>15.908461242</v>
      </c>
    </row>
    <row r="1224" spans="1:54" x14ac:dyDescent="0.25">
      <c r="A1224" t="s">
        <v>1117</v>
      </c>
      <c r="B1224" t="s">
        <v>3</v>
      </c>
      <c r="C1224">
        <v>2014</v>
      </c>
      <c r="D1224">
        <v>4</v>
      </c>
      <c r="E1224">
        <v>7</v>
      </c>
      <c r="F1224" t="s">
        <v>1859</v>
      </c>
      <c r="G1224" t="s">
        <v>1923</v>
      </c>
      <c r="H1224" t="s">
        <v>1926</v>
      </c>
      <c r="I1224" t="s">
        <v>1812</v>
      </c>
      <c r="J1224" t="s">
        <v>1819</v>
      </c>
      <c r="K1224" t="str">
        <f t="shared" si="501"/>
        <v>Offshore</v>
      </c>
      <c r="L1224">
        <v>0.97923340759999999</v>
      </c>
      <c r="M1224">
        <f t="shared" si="494"/>
        <v>72.882101584329405</v>
      </c>
      <c r="N1224">
        <f t="shared" si="502"/>
        <v>1.0169760578089677</v>
      </c>
      <c r="O1224">
        <f t="shared" si="503"/>
        <v>0.99808627528135696</v>
      </c>
      <c r="P1224">
        <v>12.259693843307089</v>
      </c>
      <c r="Q1224">
        <f t="shared" si="504"/>
        <v>12.519685039498738</v>
      </c>
      <c r="R1224">
        <v>0.86353604889782432</v>
      </c>
      <c r="S1224">
        <f t="shared" si="495"/>
        <v>64.271011945713838</v>
      </c>
      <c r="T1224">
        <f t="shared" si="505"/>
        <v>0.88184904864945535</v>
      </c>
      <c r="U1224">
        <f t="shared" si="496"/>
        <v>0.89540643751112126</v>
      </c>
      <c r="V1224">
        <f t="shared" si="506"/>
        <v>0.88045970269962592</v>
      </c>
      <c r="W1224">
        <f t="shared" si="497"/>
        <v>0.88128797687030558</v>
      </c>
      <c r="X1224">
        <f t="shared" si="507"/>
        <v>0.8829777532226597</v>
      </c>
      <c r="Y1224">
        <v>3</v>
      </c>
      <c r="Z1224">
        <f>Y1224*'MRIP Selectivity'!$N$35</f>
        <v>1.8889782527610699E-2</v>
      </c>
      <c r="AA1224">
        <f>Y1224*'MRIP Selectivity'!$O$35</f>
        <v>1.8852867681356991E-2</v>
      </c>
      <c r="AB1224">
        <f>Y1224*'MRIP Selectivity'!$P$35</f>
        <v>2.7096513886256638E-3</v>
      </c>
      <c r="AC1224">
        <v>0.74741255597723821</v>
      </c>
      <c r="AD1224">
        <v>0.94160359434525442</v>
      </c>
      <c r="AE1224">
        <v>1.3432654004296583</v>
      </c>
      <c r="AF1224">
        <f t="shared" si="508"/>
        <v>1.4118460640815688E-2</v>
      </c>
      <c r="AG1224">
        <f t="shared" si="509"/>
        <v>1.7751927972481225E-2</v>
      </c>
      <c r="AH1224">
        <f t="shared" si="510"/>
        <v>3.6397809575670318E-3</v>
      </c>
      <c r="AI1224">
        <f t="shared" si="511"/>
        <v>4.045230159759336E-2</v>
      </c>
      <c r="AJ1224">
        <f t="shared" si="512"/>
        <v>3.5510169570863948E-2</v>
      </c>
      <c r="AK1224">
        <f t="shared" si="513"/>
        <v>2.1562519069982654E-2</v>
      </c>
      <c r="AL1224">
        <f t="shared" si="514"/>
        <v>2.1391708930048256E-2</v>
      </c>
      <c r="AM1224">
        <f t="shared" si="515"/>
        <v>0.89540643751112126</v>
      </c>
      <c r="AN1224">
        <f t="shared" si="516"/>
        <v>0.88128797687030558</v>
      </c>
      <c r="AO1224">
        <v>1</v>
      </c>
      <c r="AP1224">
        <f t="shared" si="517"/>
        <v>1.0377426502089677</v>
      </c>
      <c r="AQ1224">
        <f t="shared" si="518"/>
        <v>1.0188528676813571</v>
      </c>
      <c r="AR1224">
        <v>3</v>
      </c>
      <c r="AS1224">
        <f>AR1224*'MRIP Selectivity'!$N$35</f>
        <v>1.8889782527610699E-2</v>
      </c>
      <c r="AT1224">
        <f>AR1224*'MRIP Selectivity'!$O$35</f>
        <v>1.8852867681356991E-2</v>
      </c>
      <c r="AU1224">
        <f>AR1224*'MRIP Selectivity'!$P$35</f>
        <v>2.7096513886256638E-3</v>
      </c>
      <c r="AV1224">
        <v>15</v>
      </c>
      <c r="AW1224">
        <f t="shared" si="519"/>
        <v>75</v>
      </c>
      <c r="AX1224">
        <f t="shared" si="498"/>
        <v>0</v>
      </c>
      <c r="AY1224">
        <f t="shared" si="499"/>
        <v>0</v>
      </c>
      <c r="AZ1224">
        <f t="shared" si="500"/>
        <v>0</v>
      </c>
      <c r="BA1224">
        <v>74.427711532999993</v>
      </c>
      <c r="BB1224">
        <v>74.427711532999993</v>
      </c>
    </row>
    <row r="1225" spans="1:54" x14ac:dyDescent="0.25">
      <c r="A1225" t="s">
        <v>1968</v>
      </c>
      <c r="B1225" t="s">
        <v>3</v>
      </c>
      <c r="C1225">
        <v>2014</v>
      </c>
      <c r="D1225">
        <v>4</v>
      </c>
      <c r="E1225">
        <v>7</v>
      </c>
      <c r="F1225" t="s">
        <v>1859</v>
      </c>
      <c r="G1225" t="s">
        <v>1923</v>
      </c>
      <c r="H1225" t="s">
        <v>1926</v>
      </c>
      <c r="I1225" t="s">
        <v>1837</v>
      </c>
      <c r="J1225" t="s">
        <v>1819</v>
      </c>
      <c r="K1225" t="str">
        <f t="shared" si="501"/>
        <v>Offshore</v>
      </c>
      <c r="L1225">
        <v>0</v>
      </c>
      <c r="M1225">
        <f t="shared" si="494"/>
        <v>0</v>
      </c>
      <c r="N1225">
        <f t="shared" si="502"/>
        <v>1.258088340298923E-2</v>
      </c>
      <c r="O1225">
        <f t="shared" si="503"/>
        <v>6.2842892271189965E-3</v>
      </c>
      <c r="P1225">
        <v>0</v>
      </c>
      <c r="Q1225">
        <f t="shared" si="504"/>
        <v>0</v>
      </c>
      <c r="R1225">
        <v>0</v>
      </c>
      <c r="S1225">
        <f t="shared" si="495"/>
        <v>0</v>
      </c>
      <c r="T1225">
        <f t="shared" si="505"/>
        <v>0</v>
      </c>
      <c r="U1225">
        <f t="shared" si="496"/>
        <v>1.0623462871098971E-2</v>
      </c>
      <c r="V1225">
        <f t="shared" si="506"/>
        <v>0.84441310922369939</v>
      </c>
      <c r="W1225">
        <f t="shared" si="497"/>
        <v>5.9173093241604077E-3</v>
      </c>
      <c r="X1225">
        <f t="shared" si="507"/>
        <v>0.94160359434525431</v>
      </c>
      <c r="Y1225">
        <v>1</v>
      </c>
      <c r="Z1225">
        <f>Y1225*'MRIP Selectivity'!$N$35</f>
        <v>6.2965941758702333E-3</v>
      </c>
      <c r="AA1225">
        <f>Y1225*'MRIP Selectivity'!$O$35</f>
        <v>6.2842892271189965E-3</v>
      </c>
      <c r="AB1225">
        <f>Y1225*'MRIP Selectivity'!$P$35</f>
        <v>9.0321712954188795E-4</v>
      </c>
      <c r="AC1225">
        <v>0.74741255597723821</v>
      </c>
      <c r="AD1225">
        <v>0.94160359434525442</v>
      </c>
      <c r="AE1225">
        <v>1.3432654004296583</v>
      </c>
      <c r="AF1225">
        <f t="shared" si="508"/>
        <v>4.7061535469385633E-3</v>
      </c>
      <c r="AG1225">
        <f t="shared" si="509"/>
        <v>5.9173093241604077E-3</v>
      </c>
      <c r="AH1225">
        <f t="shared" si="510"/>
        <v>1.2132603191890106E-3</v>
      </c>
      <c r="AI1225">
        <f t="shared" si="511"/>
        <v>1.3484100532531117E-2</v>
      </c>
      <c r="AJ1225">
        <f t="shared" si="512"/>
        <v>1.1836723190287982E-2</v>
      </c>
      <c r="AK1225">
        <f t="shared" si="513"/>
        <v>7.1875063566608846E-3</v>
      </c>
      <c r="AL1225">
        <f t="shared" si="514"/>
        <v>7.1305696433494187E-3</v>
      </c>
      <c r="AM1225">
        <f t="shared" si="515"/>
        <v>1.0623462871098971E-2</v>
      </c>
      <c r="AN1225">
        <f t="shared" si="516"/>
        <v>5.9173093241604077E-3</v>
      </c>
      <c r="AO1225">
        <v>0</v>
      </c>
      <c r="AP1225">
        <f t="shared" si="517"/>
        <v>1.258088340298923E-2</v>
      </c>
      <c r="AQ1225">
        <f t="shared" si="518"/>
        <v>6.2842892271189965E-3</v>
      </c>
      <c r="AR1225">
        <v>1</v>
      </c>
      <c r="AS1225">
        <f>AR1225*'MRIP Selectivity'!$N$35</f>
        <v>6.2965941758702333E-3</v>
      </c>
      <c r="AT1225">
        <f>AR1225*'MRIP Selectivity'!$O$35</f>
        <v>6.2842892271189965E-3</v>
      </c>
      <c r="AU1225">
        <f>AR1225*'MRIP Selectivity'!$P$35</f>
        <v>9.0321712954188795E-4</v>
      </c>
      <c r="AV1225">
        <v>6</v>
      </c>
      <c r="AW1225">
        <f t="shared" si="519"/>
        <v>30</v>
      </c>
      <c r="AX1225">
        <f t="shared" si="498"/>
        <v>0</v>
      </c>
      <c r="AY1225">
        <f t="shared" si="499"/>
        <v>0</v>
      </c>
      <c r="AZ1225">
        <f t="shared" si="500"/>
        <v>0</v>
      </c>
      <c r="BA1225">
        <v>15.550885986999999</v>
      </c>
      <c r="BB1225">
        <v>15.550885986999999</v>
      </c>
    </row>
    <row r="1226" spans="1:54" x14ac:dyDescent="0.25">
      <c r="A1226" t="s">
        <v>1969</v>
      </c>
      <c r="B1226" t="s">
        <v>3</v>
      </c>
      <c r="C1226">
        <v>2014</v>
      </c>
      <c r="D1226">
        <v>4</v>
      </c>
      <c r="E1226">
        <v>7</v>
      </c>
      <c r="F1226" t="s">
        <v>1859</v>
      </c>
      <c r="G1226" t="s">
        <v>1923</v>
      </c>
      <c r="H1226" t="s">
        <v>1926</v>
      </c>
      <c r="I1226" t="s">
        <v>1837</v>
      </c>
      <c r="J1226" t="s">
        <v>1819</v>
      </c>
      <c r="K1226" t="str">
        <f t="shared" si="501"/>
        <v>Offshore</v>
      </c>
      <c r="L1226">
        <v>0</v>
      </c>
      <c r="M1226">
        <f t="shared" si="494"/>
        <v>0</v>
      </c>
      <c r="N1226">
        <f t="shared" si="502"/>
        <v>7.5485300417935386E-2</v>
      </c>
      <c r="O1226">
        <f t="shared" si="503"/>
        <v>3.7705735362713981E-2</v>
      </c>
      <c r="P1226">
        <v>0</v>
      </c>
      <c r="Q1226">
        <f t="shared" si="504"/>
        <v>0</v>
      </c>
      <c r="R1226">
        <v>0</v>
      </c>
      <c r="S1226">
        <f t="shared" si="495"/>
        <v>0</v>
      </c>
      <c r="T1226">
        <f t="shared" si="505"/>
        <v>0</v>
      </c>
      <c r="U1226">
        <f t="shared" si="496"/>
        <v>6.3740777226593825E-2</v>
      </c>
      <c r="V1226">
        <f t="shared" si="506"/>
        <v>0.84441310922369928</v>
      </c>
      <c r="W1226">
        <f t="shared" si="497"/>
        <v>3.5503855944962449E-2</v>
      </c>
      <c r="X1226">
        <f t="shared" si="507"/>
        <v>0.94160359434525442</v>
      </c>
      <c r="Y1226">
        <v>6</v>
      </c>
      <c r="Z1226">
        <f>Y1226*'MRIP Selectivity'!$N$35</f>
        <v>3.7779565055221398E-2</v>
      </c>
      <c r="AA1226">
        <f>Y1226*'MRIP Selectivity'!$O$35</f>
        <v>3.7705735362713981E-2</v>
      </c>
      <c r="AB1226">
        <f>Y1226*'MRIP Selectivity'!$P$35</f>
        <v>5.4193027772513275E-3</v>
      </c>
      <c r="AC1226">
        <v>0.74741255597723821</v>
      </c>
      <c r="AD1226">
        <v>0.94160359434525442</v>
      </c>
      <c r="AE1226">
        <v>1.3432654004296583</v>
      </c>
      <c r="AF1226">
        <f t="shared" si="508"/>
        <v>2.8236921281631376E-2</v>
      </c>
      <c r="AG1226">
        <f t="shared" si="509"/>
        <v>3.5503855944962449E-2</v>
      </c>
      <c r="AH1226">
        <f t="shared" si="510"/>
        <v>7.2795619151340635E-3</v>
      </c>
      <c r="AI1226">
        <f t="shared" si="511"/>
        <v>8.0904603195186719E-2</v>
      </c>
      <c r="AJ1226">
        <f t="shared" si="512"/>
        <v>7.1020339141727895E-2</v>
      </c>
      <c r="AK1226">
        <f t="shared" si="513"/>
        <v>4.3125038139965308E-2</v>
      </c>
      <c r="AL1226">
        <f t="shared" si="514"/>
        <v>4.2783417860096512E-2</v>
      </c>
      <c r="AM1226">
        <f t="shared" si="515"/>
        <v>6.3740777226593825E-2</v>
      </c>
      <c r="AN1226">
        <f t="shared" si="516"/>
        <v>3.5503855944962449E-2</v>
      </c>
      <c r="AO1226">
        <v>0</v>
      </c>
      <c r="AP1226">
        <f t="shared" si="517"/>
        <v>7.5485300417935386E-2</v>
      </c>
      <c r="AQ1226">
        <f t="shared" si="518"/>
        <v>3.7705735362713981E-2</v>
      </c>
      <c r="AR1226">
        <v>6</v>
      </c>
      <c r="AS1226">
        <f>AR1226*'MRIP Selectivity'!$N$35</f>
        <v>3.7779565055221398E-2</v>
      </c>
      <c r="AT1226">
        <f>AR1226*'MRIP Selectivity'!$O$35</f>
        <v>3.7705735362713981E-2</v>
      </c>
      <c r="AU1226">
        <f>AR1226*'MRIP Selectivity'!$P$35</f>
        <v>5.4193027772513275E-3</v>
      </c>
      <c r="AV1226">
        <v>12</v>
      </c>
      <c r="AW1226">
        <f t="shared" si="519"/>
        <v>60</v>
      </c>
      <c r="AX1226">
        <f t="shared" si="498"/>
        <v>0</v>
      </c>
      <c r="AY1226">
        <f t="shared" si="499"/>
        <v>0</v>
      </c>
      <c r="AZ1226">
        <f t="shared" si="500"/>
        <v>0</v>
      </c>
      <c r="BA1226">
        <v>19.996441554</v>
      </c>
      <c r="BB1226">
        <v>19.996441554</v>
      </c>
    </row>
    <row r="1227" spans="1:54" x14ac:dyDescent="0.25">
      <c r="A1227" t="s">
        <v>1118</v>
      </c>
      <c r="B1227" t="s">
        <v>3</v>
      </c>
      <c r="C1227">
        <v>2014</v>
      </c>
      <c r="D1227">
        <v>4</v>
      </c>
      <c r="E1227">
        <v>7</v>
      </c>
      <c r="F1227" t="s">
        <v>1859</v>
      </c>
      <c r="G1227" t="s">
        <v>1923</v>
      </c>
      <c r="H1227" t="s">
        <v>1926</v>
      </c>
      <c r="I1227" t="s">
        <v>1837</v>
      </c>
      <c r="J1227" t="s">
        <v>1819</v>
      </c>
      <c r="K1227" t="str">
        <f t="shared" si="501"/>
        <v>Offshore</v>
      </c>
      <c r="L1227">
        <v>0.89738524310000001</v>
      </c>
      <c r="M1227">
        <f t="shared" si="494"/>
        <v>15.550885987326598</v>
      </c>
      <c r="N1227">
        <f t="shared" si="502"/>
        <v>1.2748117451896768</v>
      </c>
      <c r="O1227">
        <f t="shared" si="503"/>
        <v>1.0859139199135699</v>
      </c>
      <c r="P1227">
        <v>12.330214560629921</v>
      </c>
      <c r="Q1227">
        <f t="shared" si="504"/>
        <v>13.740157480231604</v>
      </c>
      <c r="R1227">
        <v>1.3057412328165925</v>
      </c>
      <c r="S1227">
        <f t="shared" si="495"/>
        <v>22.627331122960502</v>
      </c>
      <c r="T1227">
        <f t="shared" si="505"/>
        <v>1.4550509303071828</v>
      </c>
      <c r="U1227">
        <f t="shared" si="496"/>
        <v>1.6244451189495617</v>
      </c>
      <c r="V1227">
        <f t="shared" si="506"/>
        <v>1.2742627490523031</v>
      </c>
      <c r="W1227">
        <f t="shared" si="497"/>
        <v>1.4832605125414047</v>
      </c>
      <c r="X1227">
        <f t="shared" si="507"/>
        <v>1.3659098436268875</v>
      </c>
      <c r="Y1227">
        <v>30</v>
      </c>
      <c r="Z1227">
        <f>Y1227*'MRIP Selectivity'!$N$35</f>
        <v>0.18889782527610699</v>
      </c>
      <c r="AA1227">
        <f>Y1227*'MRIP Selectivity'!$O$35</f>
        <v>0.18852867681356988</v>
      </c>
      <c r="AB1227">
        <f>Y1227*'MRIP Selectivity'!$P$35</f>
        <v>2.709651388625664E-2</v>
      </c>
      <c r="AC1227">
        <v>0.74741255597723821</v>
      </c>
      <c r="AD1227">
        <v>0.94160359434525442</v>
      </c>
      <c r="AE1227">
        <v>1.3432654004296583</v>
      </c>
      <c r="AF1227">
        <f t="shared" si="508"/>
        <v>0.14118460640815689</v>
      </c>
      <c r="AG1227">
        <f t="shared" si="509"/>
        <v>0.17751927972481224</v>
      </c>
      <c r="AH1227">
        <f t="shared" si="510"/>
        <v>3.639780957567032E-2</v>
      </c>
      <c r="AI1227">
        <f t="shared" si="511"/>
        <v>0.40452301597593354</v>
      </c>
      <c r="AJ1227">
        <f t="shared" si="512"/>
        <v>0.35510169570863948</v>
      </c>
      <c r="AK1227">
        <f t="shared" si="513"/>
        <v>0.21562519069982652</v>
      </c>
      <c r="AL1227">
        <f t="shared" si="514"/>
        <v>0.21391708930048256</v>
      </c>
      <c r="AM1227">
        <f t="shared" si="515"/>
        <v>1.6244451189495617</v>
      </c>
      <c r="AN1227">
        <f t="shared" si="516"/>
        <v>1.4832605125414047</v>
      </c>
      <c r="AO1227">
        <v>1</v>
      </c>
      <c r="AP1227">
        <f t="shared" si="517"/>
        <v>1.3774265020896768</v>
      </c>
      <c r="AQ1227">
        <f t="shared" si="518"/>
        <v>1.1885286768135699</v>
      </c>
      <c r="AR1227">
        <v>30</v>
      </c>
      <c r="AS1227">
        <f>AR1227*'MRIP Selectivity'!$N$35</f>
        <v>0.18889782527610699</v>
      </c>
      <c r="AT1227">
        <f>AR1227*'MRIP Selectivity'!$O$35</f>
        <v>0.18852867681356988</v>
      </c>
      <c r="AU1227">
        <f>AR1227*'MRIP Selectivity'!$P$35</f>
        <v>2.709651388625664E-2</v>
      </c>
      <c r="AV1227">
        <v>12</v>
      </c>
      <c r="AW1227">
        <f t="shared" si="519"/>
        <v>60</v>
      </c>
      <c r="AX1227">
        <f t="shared" si="498"/>
        <v>0</v>
      </c>
      <c r="AY1227">
        <f t="shared" si="499"/>
        <v>0</v>
      </c>
      <c r="AZ1227">
        <f t="shared" si="500"/>
        <v>0</v>
      </c>
      <c r="BA1227">
        <v>17.329108214000001</v>
      </c>
      <c r="BB1227">
        <v>17.329108214000001</v>
      </c>
    </row>
    <row r="1228" spans="1:54" x14ac:dyDescent="0.25">
      <c r="A1228" t="s">
        <v>1970</v>
      </c>
      <c r="B1228" t="s">
        <v>3</v>
      </c>
      <c r="C1228">
        <v>2014</v>
      </c>
      <c r="D1228">
        <v>4</v>
      </c>
      <c r="E1228">
        <v>7</v>
      </c>
      <c r="F1228" t="s">
        <v>1859</v>
      </c>
      <c r="G1228" t="s">
        <v>1923</v>
      </c>
      <c r="H1228" t="s">
        <v>1926</v>
      </c>
      <c r="I1228" t="s">
        <v>1837</v>
      </c>
      <c r="J1228" t="s">
        <v>1819</v>
      </c>
      <c r="K1228" t="str">
        <f t="shared" si="501"/>
        <v>Offshore</v>
      </c>
      <c r="L1228">
        <v>0</v>
      </c>
      <c r="M1228">
        <f t="shared" si="494"/>
        <v>0</v>
      </c>
      <c r="N1228">
        <f t="shared" si="502"/>
        <v>1.258088340298923E-2</v>
      </c>
      <c r="O1228">
        <f t="shared" si="503"/>
        <v>6.2842892271189965E-3</v>
      </c>
      <c r="P1228">
        <v>0</v>
      </c>
      <c r="Q1228">
        <f t="shared" si="504"/>
        <v>0</v>
      </c>
      <c r="R1228">
        <v>0</v>
      </c>
      <c r="S1228">
        <f t="shared" si="495"/>
        <v>0</v>
      </c>
      <c r="T1228">
        <f t="shared" si="505"/>
        <v>0</v>
      </c>
      <c r="U1228">
        <f t="shared" si="496"/>
        <v>1.0623462871098971E-2</v>
      </c>
      <c r="V1228">
        <f t="shared" si="506"/>
        <v>0.84441310922369939</v>
      </c>
      <c r="W1228">
        <f t="shared" si="497"/>
        <v>5.9173093241604077E-3</v>
      </c>
      <c r="X1228">
        <f t="shared" si="507"/>
        <v>0.94160359434525431</v>
      </c>
      <c r="Y1228">
        <v>1</v>
      </c>
      <c r="Z1228">
        <f>Y1228*'MRIP Selectivity'!$N$35</f>
        <v>6.2965941758702333E-3</v>
      </c>
      <c r="AA1228">
        <f>Y1228*'MRIP Selectivity'!$O$35</f>
        <v>6.2842892271189965E-3</v>
      </c>
      <c r="AB1228">
        <f>Y1228*'MRIP Selectivity'!$P$35</f>
        <v>9.0321712954188795E-4</v>
      </c>
      <c r="AC1228">
        <v>0.74741255597723821</v>
      </c>
      <c r="AD1228">
        <v>0.94160359434525442</v>
      </c>
      <c r="AE1228">
        <v>1.3432654004296583</v>
      </c>
      <c r="AF1228">
        <f t="shared" si="508"/>
        <v>4.7061535469385633E-3</v>
      </c>
      <c r="AG1228">
        <f t="shared" si="509"/>
        <v>5.9173093241604077E-3</v>
      </c>
      <c r="AH1228">
        <f t="shared" si="510"/>
        <v>1.2132603191890106E-3</v>
      </c>
      <c r="AI1228">
        <f t="shared" si="511"/>
        <v>1.3484100532531117E-2</v>
      </c>
      <c r="AJ1228">
        <f t="shared" si="512"/>
        <v>1.1836723190287982E-2</v>
      </c>
      <c r="AK1228">
        <f t="shared" si="513"/>
        <v>7.1875063566608846E-3</v>
      </c>
      <c r="AL1228">
        <f t="shared" si="514"/>
        <v>7.1305696433494187E-3</v>
      </c>
      <c r="AM1228">
        <f t="shared" si="515"/>
        <v>1.0623462871098971E-2</v>
      </c>
      <c r="AN1228">
        <f t="shared" si="516"/>
        <v>5.9173093241604077E-3</v>
      </c>
      <c r="AO1228">
        <v>0</v>
      </c>
      <c r="AP1228">
        <f t="shared" si="517"/>
        <v>1.258088340298923E-2</v>
      </c>
      <c r="AQ1228">
        <f t="shared" si="518"/>
        <v>6.2842892271189965E-3</v>
      </c>
      <c r="AR1228">
        <v>1</v>
      </c>
      <c r="AS1228">
        <f>AR1228*'MRIP Selectivity'!$N$35</f>
        <v>6.2965941758702333E-3</v>
      </c>
      <c r="AT1228">
        <f>AR1228*'MRIP Selectivity'!$O$35</f>
        <v>6.2842892271189965E-3</v>
      </c>
      <c r="AU1228">
        <f>AR1228*'MRIP Selectivity'!$P$35</f>
        <v>9.0321712954188795E-4</v>
      </c>
      <c r="AV1228">
        <v>4</v>
      </c>
      <c r="AW1228">
        <f t="shared" si="519"/>
        <v>20</v>
      </c>
      <c r="AX1228">
        <f t="shared" si="498"/>
        <v>0</v>
      </c>
      <c r="AY1228">
        <f t="shared" si="499"/>
        <v>0</v>
      </c>
      <c r="AZ1228">
        <f t="shared" si="500"/>
        <v>0</v>
      </c>
      <c r="BA1228">
        <v>18.514589698999998</v>
      </c>
      <c r="BB1228">
        <v>18.514589698999998</v>
      </c>
    </row>
    <row r="1229" spans="1:54" x14ac:dyDescent="0.25">
      <c r="A1229" t="s">
        <v>1119</v>
      </c>
      <c r="B1229" t="s">
        <v>3</v>
      </c>
      <c r="C1229">
        <v>2014</v>
      </c>
      <c r="D1229">
        <v>4</v>
      </c>
      <c r="E1229">
        <v>7</v>
      </c>
      <c r="F1229" t="s">
        <v>1859</v>
      </c>
      <c r="G1229" t="s">
        <v>1923</v>
      </c>
      <c r="H1229" t="s">
        <v>1926</v>
      </c>
      <c r="I1229" t="s">
        <v>1837</v>
      </c>
      <c r="J1229" t="s">
        <v>1819</v>
      </c>
      <c r="K1229" t="str">
        <f t="shared" si="501"/>
        <v>Offshore</v>
      </c>
      <c r="L1229">
        <v>0</v>
      </c>
      <c r="M1229">
        <f t="shared" si="494"/>
        <v>0</v>
      </c>
      <c r="N1229">
        <f t="shared" si="502"/>
        <v>2.516176680597846E-2</v>
      </c>
      <c r="O1229">
        <f t="shared" si="503"/>
        <v>1.2568578454237993E-2</v>
      </c>
      <c r="P1229">
        <v>0</v>
      </c>
      <c r="Q1229">
        <f t="shared" si="504"/>
        <v>0</v>
      </c>
      <c r="R1229">
        <v>0</v>
      </c>
      <c r="S1229">
        <f t="shared" si="495"/>
        <v>0</v>
      </c>
      <c r="T1229">
        <f t="shared" si="505"/>
        <v>0</v>
      </c>
      <c r="U1229">
        <f t="shared" si="496"/>
        <v>2.1246925742197942E-2</v>
      </c>
      <c r="V1229">
        <f t="shared" si="506"/>
        <v>0.84441310922369939</v>
      </c>
      <c r="W1229">
        <f t="shared" si="497"/>
        <v>1.1834618648320815E-2</v>
      </c>
      <c r="X1229">
        <f t="shared" si="507"/>
        <v>0.94160359434525431</v>
      </c>
      <c r="Y1229">
        <v>2</v>
      </c>
      <c r="Z1229">
        <f>Y1229*'MRIP Selectivity'!$N$35</f>
        <v>1.2593188351740467E-2</v>
      </c>
      <c r="AA1229">
        <f>Y1229*'MRIP Selectivity'!$O$35</f>
        <v>1.2568578454237993E-2</v>
      </c>
      <c r="AB1229">
        <f>Y1229*'MRIP Selectivity'!$P$35</f>
        <v>1.8064342590837759E-3</v>
      </c>
      <c r="AC1229">
        <v>0.74741255597723821</v>
      </c>
      <c r="AD1229">
        <v>0.94160359434525442</v>
      </c>
      <c r="AE1229">
        <v>1.3432654004296583</v>
      </c>
      <c r="AF1229">
        <f t="shared" si="508"/>
        <v>9.4123070938771265E-3</v>
      </c>
      <c r="AG1229">
        <f t="shared" si="509"/>
        <v>1.1834618648320815E-2</v>
      </c>
      <c r="AH1229">
        <f t="shared" si="510"/>
        <v>2.4265206383780212E-3</v>
      </c>
      <c r="AI1229">
        <f t="shared" si="511"/>
        <v>2.6968201065062234E-2</v>
      </c>
      <c r="AJ1229">
        <f t="shared" si="512"/>
        <v>2.3673446380575964E-2</v>
      </c>
      <c r="AK1229">
        <f t="shared" si="513"/>
        <v>1.4375012713321769E-2</v>
      </c>
      <c r="AL1229">
        <f t="shared" si="514"/>
        <v>1.4261139286698837E-2</v>
      </c>
      <c r="AM1229">
        <f t="shared" si="515"/>
        <v>2.1246925742197942E-2</v>
      </c>
      <c r="AN1229">
        <f t="shared" si="516"/>
        <v>1.1834618648320815E-2</v>
      </c>
      <c r="AO1229">
        <v>0</v>
      </c>
      <c r="AP1229">
        <f t="shared" si="517"/>
        <v>2.516176680597846E-2</v>
      </c>
      <c r="AQ1229">
        <f t="shared" si="518"/>
        <v>1.2568578454237993E-2</v>
      </c>
      <c r="AR1229">
        <v>2</v>
      </c>
      <c r="AS1229">
        <f>AR1229*'MRIP Selectivity'!$N$35</f>
        <v>1.2593188351740467E-2</v>
      </c>
      <c r="AT1229">
        <f>AR1229*'MRIP Selectivity'!$O$35</f>
        <v>1.2568578454237993E-2</v>
      </c>
      <c r="AU1229">
        <f>AR1229*'MRIP Selectivity'!$P$35</f>
        <v>1.8064342590837759E-3</v>
      </c>
      <c r="AV1229">
        <v>6</v>
      </c>
      <c r="AW1229">
        <f t="shared" si="519"/>
        <v>30</v>
      </c>
      <c r="AX1229">
        <f t="shared" si="498"/>
        <v>0</v>
      </c>
      <c r="AY1229">
        <f t="shared" si="499"/>
        <v>0</v>
      </c>
      <c r="AZ1229">
        <f t="shared" si="500"/>
        <v>0</v>
      </c>
      <c r="BA1229">
        <v>60.006441660999997</v>
      </c>
      <c r="BB1229">
        <v>60.006441660999997</v>
      </c>
    </row>
    <row r="1230" spans="1:54" x14ac:dyDescent="0.25">
      <c r="A1230" t="s">
        <v>1120</v>
      </c>
      <c r="B1230" t="s">
        <v>3</v>
      </c>
      <c r="C1230">
        <v>2014</v>
      </c>
      <c r="D1230">
        <v>4</v>
      </c>
      <c r="E1230">
        <v>7</v>
      </c>
      <c r="F1230" t="s">
        <v>1859</v>
      </c>
      <c r="G1230" t="s">
        <v>1923</v>
      </c>
      <c r="H1230" t="s">
        <v>1926</v>
      </c>
      <c r="I1230" t="s">
        <v>1837</v>
      </c>
      <c r="J1230" t="s">
        <v>1819</v>
      </c>
      <c r="K1230" t="str">
        <f t="shared" si="501"/>
        <v>Offshore</v>
      </c>
      <c r="L1230">
        <v>2.3330479993000002</v>
      </c>
      <c r="M1230">
        <f t="shared" si="494"/>
        <v>46.652657960679086</v>
      </c>
      <c r="N1230">
        <f t="shared" si="502"/>
        <v>3.0249965864644075</v>
      </c>
      <c r="O1230">
        <f t="shared" si="503"/>
        <v>2.6786839067915449</v>
      </c>
      <c r="P1230">
        <v>31.199158940551179</v>
      </c>
      <c r="Q1230">
        <f t="shared" si="504"/>
        <v>13.372703411979552</v>
      </c>
      <c r="R1230">
        <v>2.5031653266125264</v>
      </c>
      <c r="S1230">
        <f t="shared" si="495"/>
        <v>50.05439915360671</v>
      </c>
      <c r="T1230">
        <f t="shared" si="505"/>
        <v>1.0729163426400004</v>
      </c>
      <c r="U1230">
        <f t="shared" si="496"/>
        <v>3.0874557845229695</v>
      </c>
      <c r="V1230">
        <f t="shared" si="506"/>
        <v>1.020647692079403</v>
      </c>
      <c r="W1230">
        <f t="shared" si="497"/>
        <v>2.8286173394413487</v>
      </c>
      <c r="X1230">
        <f t="shared" si="507"/>
        <v>1.0559727977868767</v>
      </c>
      <c r="Y1230">
        <v>55</v>
      </c>
      <c r="Z1230">
        <f>Y1230*'MRIP Selectivity'!$N$35</f>
        <v>0.34631267967286283</v>
      </c>
      <c r="AA1230">
        <f>Y1230*'MRIP Selectivity'!$O$35</f>
        <v>0.34563590749154482</v>
      </c>
      <c r="AB1230">
        <f>Y1230*'MRIP Selectivity'!$P$35</f>
        <v>4.9676942124803836E-2</v>
      </c>
      <c r="AC1230">
        <v>0.74741255597723821</v>
      </c>
      <c r="AD1230">
        <v>0.94160359434525442</v>
      </c>
      <c r="AE1230">
        <v>1.3432654004296583</v>
      </c>
      <c r="AF1230">
        <f t="shared" si="508"/>
        <v>0.25883844508162096</v>
      </c>
      <c r="AG1230">
        <f t="shared" si="509"/>
        <v>0.32545201282882247</v>
      </c>
      <c r="AH1230">
        <f t="shared" si="510"/>
        <v>6.6729317555395587E-2</v>
      </c>
      <c r="AI1230">
        <f t="shared" si="511"/>
        <v>0.74162552928921155</v>
      </c>
      <c r="AJ1230">
        <f t="shared" si="512"/>
        <v>0.651019775465839</v>
      </c>
      <c r="AK1230">
        <f t="shared" si="513"/>
        <v>0.39531284961634866</v>
      </c>
      <c r="AL1230">
        <f t="shared" si="514"/>
        <v>0.39218133038421804</v>
      </c>
      <c r="AM1230">
        <f t="shared" si="515"/>
        <v>3.0874557845229695</v>
      </c>
      <c r="AN1230">
        <f t="shared" si="516"/>
        <v>2.8286173394413487</v>
      </c>
      <c r="AO1230">
        <v>3</v>
      </c>
      <c r="AP1230">
        <f t="shared" si="517"/>
        <v>3.6919485871644078</v>
      </c>
      <c r="AQ1230">
        <f t="shared" si="518"/>
        <v>3.3456359074915447</v>
      </c>
      <c r="AR1230">
        <v>55</v>
      </c>
      <c r="AS1230">
        <f>AR1230*'MRIP Selectivity'!$N$35</f>
        <v>0.34631267967286283</v>
      </c>
      <c r="AT1230">
        <f>AR1230*'MRIP Selectivity'!$O$35</f>
        <v>0.34563590749154482</v>
      </c>
      <c r="AU1230">
        <f>AR1230*'MRIP Selectivity'!$P$35</f>
        <v>4.9676942124803836E-2</v>
      </c>
      <c r="AV1230">
        <v>24</v>
      </c>
      <c r="AW1230">
        <f t="shared" si="519"/>
        <v>120</v>
      </c>
      <c r="AX1230">
        <f t="shared" si="498"/>
        <v>0</v>
      </c>
      <c r="AY1230">
        <f t="shared" si="499"/>
        <v>0</v>
      </c>
      <c r="AZ1230">
        <f t="shared" si="500"/>
        <v>0</v>
      </c>
      <c r="BA1230">
        <v>19.996441554</v>
      </c>
      <c r="BB1230">
        <v>19.996441554</v>
      </c>
    </row>
    <row r="1231" spans="1:54" x14ac:dyDescent="0.25">
      <c r="A1231" t="s">
        <v>1971</v>
      </c>
      <c r="B1231" t="s">
        <v>3</v>
      </c>
      <c r="C1231">
        <v>2014</v>
      </c>
      <c r="D1231">
        <v>4</v>
      </c>
      <c r="E1231">
        <v>7</v>
      </c>
      <c r="F1231" t="s">
        <v>1859</v>
      </c>
      <c r="G1231" t="s">
        <v>1923</v>
      </c>
      <c r="H1231" t="s">
        <v>1926</v>
      </c>
      <c r="I1231" t="s">
        <v>1837</v>
      </c>
      <c r="J1231" t="s">
        <v>1819</v>
      </c>
      <c r="K1231" t="str">
        <f t="shared" si="501"/>
        <v>Offshore</v>
      </c>
      <c r="L1231">
        <v>0</v>
      </c>
      <c r="M1231">
        <f t="shared" si="494"/>
        <v>0</v>
      </c>
      <c r="N1231">
        <f t="shared" si="502"/>
        <v>1.258088340298923E-2</v>
      </c>
      <c r="O1231">
        <f t="shared" si="503"/>
        <v>6.2842892271189965E-3</v>
      </c>
      <c r="P1231">
        <v>0</v>
      </c>
      <c r="Q1231">
        <f t="shared" si="504"/>
        <v>0</v>
      </c>
      <c r="R1231">
        <v>0</v>
      </c>
      <c r="S1231">
        <f t="shared" si="495"/>
        <v>0</v>
      </c>
      <c r="T1231">
        <f t="shared" si="505"/>
        <v>0</v>
      </c>
      <c r="U1231">
        <f t="shared" si="496"/>
        <v>1.0623462871098971E-2</v>
      </c>
      <c r="V1231">
        <f t="shared" si="506"/>
        <v>0.84441310922369939</v>
      </c>
      <c r="W1231">
        <f t="shared" si="497"/>
        <v>5.9173093241604077E-3</v>
      </c>
      <c r="X1231">
        <f t="shared" si="507"/>
        <v>0.94160359434525431</v>
      </c>
      <c r="Y1231">
        <v>1</v>
      </c>
      <c r="Z1231">
        <f>Y1231*'MRIP Selectivity'!$N$35</f>
        <v>6.2965941758702333E-3</v>
      </c>
      <c r="AA1231">
        <f>Y1231*'MRIP Selectivity'!$O$35</f>
        <v>6.2842892271189965E-3</v>
      </c>
      <c r="AB1231">
        <f>Y1231*'MRIP Selectivity'!$P$35</f>
        <v>9.0321712954188795E-4</v>
      </c>
      <c r="AC1231">
        <v>0.74741255597723821</v>
      </c>
      <c r="AD1231">
        <v>0.94160359434525442</v>
      </c>
      <c r="AE1231">
        <v>1.3432654004296583</v>
      </c>
      <c r="AF1231">
        <f t="shared" si="508"/>
        <v>4.7061535469385633E-3</v>
      </c>
      <c r="AG1231">
        <f t="shared" si="509"/>
        <v>5.9173093241604077E-3</v>
      </c>
      <c r="AH1231">
        <f t="shared" si="510"/>
        <v>1.2132603191890106E-3</v>
      </c>
      <c r="AI1231">
        <f t="shared" si="511"/>
        <v>1.3484100532531117E-2</v>
      </c>
      <c r="AJ1231">
        <f t="shared" si="512"/>
        <v>1.1836723190287982E-2</v>
      </c>
      <c r="AK1231">
        <f t="shared" si="513"/>
        <v>7.1875063566608846E-3</v>
      </c>
      <c r="AL1231">
        <f t="shared" si="514"/>
        <v>7.1305696433494187E-3</v>
      </c>
      <c r="AM1231">
        <f t="shared" si="515"/>
        <v>1.0623462871098971E-2</v>
      </c>
      <c r="AN1231">
        <f t="shared" si="516"/>
        <v>5.9173093241604077E-3</v>
      </c>
      <c r="AO1231">
        <v>0</v>
      </c>
      <c r="AP1231">
        <f t="shared" si="517"/>
        <v>1.258088340298923E-2</v>
      </c>
      <c r="AQ1231">
        <f t="shared" si="518"/>
        <v>6.2842892271189965E-3</v>
      </c>
      <c r="AR1231">
        <v>1</v>
      </c>
      <c r="AS1231">
        <f>AR1231*'MRIP Selectivity'!$N$35</f>
        <v>6.2965941758702333E-3</v>
      </c>
      <c r="AT1231">
        <f>AR1231*'MRIP Selectivity'!$O$35</f>
        <v>6.2842892271189965E-3</v>
      </c>
      <c r="AU1231">
        <f>AR1231*'MRIP Selectivity'!$P$35</f>
        <v>9.0321712954188795E-4</v>
      </c>
      <c r="AV1231">
        <v>6</v>
      </c>
      <c r="AW1231">
        <f t="shared" si="519"/>
        <v>30</v>
      </c>
      <c r="AX1231">
        <f t="shared" si="498"/>
        <v>0</v>
      </c>
      <c r="AY1231">
        <f t="shared" si="499"/>
        <v>0</v>
      </c>
      <c r="AZ1231">
        <f t="shared" si="500"/>
        <v>0</v>
      </c>
      <c r="BA1231">
        <v>15.550885986999999</v>
      </c>
      <c r="BB1231">
        <v>15.550885986999999</v>
      </c>
    </row>
    <row r="1232" spans="1:54" x14ac:dyDescent="0.25">
      <c r="A1232" t="s">
        <v>1121</v>
      </c>
      <c r="B1232" t="s">
        <v>3</v>
      </c>
      <c r="C1232">
        <v>2014</v>
      </c>
      <c r="D1232">
        <v>4</v>
      </c>
      <c r="E1232">
        <v>7</v>
      </c>
      <c r="F1232" t="s">
        <v>1859</v>
      </c>
      <c r="G1232" t="s">
        <v>1923</v>
      </c>
      <c r="H1232" t="s">
        <v>1926</v>
      </c>
      <c r="I1232" t="s">
        <v>1812</v>
      </c>
      <c r="J1232" t="s">
        <v>1819</v>
      </c>
      <c r="K1232" t="str">
        <f t="shared" si="501"/>
        <v>Offshore</v>
      </c>
      <c r="L1232">
        <v>0</v>
      </c>
      <c r="M1232">
        <f t="shared" si="494"/>
        <v>0</v>
      </c>
      <c r="N1232">
        <f t="shared" si="502"/>
        <v>2.516176680597846E-2</v>
      </c>
      <c r="O1232">
        <f t="shared" si="503"/>
        <v>1.2568578454237993E-2</v>
      </c>
      <c r="P1232">
        <v>0</v>
      </c>
      <c r="Q1232">
        <f t="shared" si="504"/>
        <v>0</v>
      </c>
      <c r="R1232">
        <v>0</v>
      </c>
      <c r="S1232">
        <f t="shared" si="495"/>
        <v>0</v>
      </c>
      <c r="T1232">
        <f t="shared" si="505"/>
        <v>0</v>
      </c>
      <c r="U1232">
        <f t="shared" si="496"/>
        <v>2.1246925742197942E-2</v>
      </c>
      <c r="V1232">
        <f t="shared" si="506"/>
        <v>0.84441310922369939</v>
      </c>
      <c r="W1232">
        <f t="shared" si="497"/>
        <v>1.1834618648320815E-2</v>
      </c>
      <c r="X1232">
        <f t="shared" si="507"/>
        <v>0.94160359434525431</v>
      </c>
      <c r="Y1232">
        <v>2</v>
      </c>
      <c r="Z1232">
        <f>Y1232*'MRIP Selectivity'!$N$35</f>
        <v>1.2593188351740467E-2</v>
      </c>
      <c r="AA1232">
        <f>Y1232*'MRIP Selectivity'!$O$35</f>
        <v>1.2568578454237993E-2</v>
      </c>
      <c r="AB1232">
        <f>Y1232*'MRIP Selectivity'!$P$35</f>
        <v>1.8064342590837759E-3</v>
      </c>
      <c r="AC1232">
        <v>0.74741255597723821</v>
      </c>
      <c r="AD1232">
        <v>0.94160359434525442</v>
      </c>
      <c r="AE1232">
        <v>1.3432654004296583</v>
      </c>
      <c r="AF1232">
        <f t="shared" si="508"/>
        <v>9.4123070938771265E-3</v>
      </c>
      <c r="AG1232">
        <f t="shared" si="509"/>
        <v>1.1834618648320815E-2</v>
      </c>
      <c r="AH1232">
        <f t="shared" si="510"/>
        <v>2.4265206383780212E-3</v>
      </c>
      <c r="AI1232">
        <f t="shared" si="511"/>
        <v>2.6968201065062234E-2</v>
      </c>
      <c r="AJ1232">
        <f t="shared" si="512"/>
        <v>2.3673446380575964E-2</v>
      </c>
      <c r="AK1232">
        <f t="shared" si="513"/>
        <v>1.4375012713321769E-2</v>
      </c>
      <c r="AL1232">
        <f t="shared" si="514"/>
        <v>1.4261139286698837E-2</v>
      </c>
      <c r="AM1232">
        <f t="shared" si="515"/>
        <v>2.1246925742197942E-2</v>
      </c>
      <c r="AN1232">
        <f t="shared" si="516"/>
        <v>1.1834618648320815E-2</v>
      </c>
      <c r="AO1232">
        <v>0</v>
      </c>
      <c r="AP1232">
        <f t="shared" si="517"/>
        <v>2.516176680597846E-2</v>
      </c>
      <c r="AQ1232">
        <f t="shared" si="518"/>
        <v>1.2568578454237993E-2</v>
      </c>
      <c r="AR1232">
        <v>2</v>
      </c>
      <c r="AS1232">
        <f>AR1232*'MRIP Selectivity'!$N$35</f>
        <v>1.2593188351740467E-2</v>
      </c>
      <c r="AT1232">
        <f>AR1232*'MRIP Selectivity'!$O$35</f>
        <v>1.2568578454237993E-2</v>
      </c>
      <c r="AU1232">
        <f>AR1232*'MRIP Selectivity'!$P$35</f>
        <v>1.8064342590837759E-3</v>
      </c>
      <c r="AV1232">
        <v>3</v>
      </c>
      <c r="AW1232">
        <f t="shared" si="519"/>
        <v>15</v>
      </c>
      <c r="AX1232">
        <f t="shared" si="498"/>
        <v>0</v>
      </c>
      <c r="AY1232">
        <f t="shared" si="499"/>
        <v>0</v>
      </c>
      <c r="AZ1232">
        <f t="shared" si="500"/>
        <v>0</v>
      </c>
      <c r="BA1232">
        <v>141.88759465000001</v>
      </c>
      <c r="BB1232">
        <v>141.88759465000001</v>
      </c>
    </row>
    <row r="1233" spans="1:54" x14ac:dyDescent="0.25">
      <c r="A1233" t="s">
        <v>1122</v>
      </c>
      <c r="B1233" t="s">
        <v>3</v>
      </c>
      <c r="C1233">
        <v>2014</v>
      </c>
      <c r="D1233">
        <v>4</v>
      </c>
      <c r="E1233">
        <v>7</v>
      </c>
      <c r="F1233" t="s">
        <v>1842</v>
      </c>
      <c r="G1233" t="s">
        <v>1923</v>
      </c>
      <c r="H1233" t="s">
        <v>1926</v>
      </c>
      <c r="I1233" t="s">
        <v>1812</v>
      </c>
      <c r="J1233" t="s">
        <v>1819</v>
      </c>
      <c r="K1233" t="str">
        <f t="shared" si="501"/>
        <v>Offshore</v>
      </c>
      <c r="L1233">
        <v>0.87880280659999999</v>
      </c>
      <c r="M1233">
        <f t="shared" si="494"/>
        <v>73.535154226594202</v>
      </c>
      <c r="N1233">
        <f t="shared" si="502"/>
        <v>0.87880280659999999</v>
      </c>
      <c r="O1233">
        <f t="shared" si="503"/>
        <v>0.87880280659999999</v>
      </c>
      <c r="P1233">
        <v>11.798100671259842</v>
      </c>
      <c r="Q1233">
        <f t="shared" si="504"/>
        <v>13.42519685036682</v>
      </c>
      <c r="R1233">
        <v>1.3561999832580958</v>
      </c>
      <c r="S1233">
        <f t="shared" si="495"/>
        <v>113.48208515267224</v>
      </c>
      <c r="T1233">
        <f t="shared" si="505"/>
        <v>1.5432358352439697</v>
      </c>
      <c r="U1233">
        <f t="shared" si="496"/>
        <v>1.3561999832580958</v>
      </c>
      <c r="V1233">
        <f t="shared" si="506"/>
        <v>1.5432358352439697</v>
      </c>
      <c r="W1233">
        <f t="shared" si="497"/>
        <v>1.3561999832580958</v>
      </c>
      <c r="X1233">
        <f t="shared" si="507"/>
        <v>1.5432358352439697</v>
      </c>
      <c r="Y1233">
        <v>0</v>
      </c>
      <c r="Z1233">
        <f>Y1233*'MRIP Selectivity'!$N$35</f>
        <v>0</v>
      </c>
      <c r="AA1233">
        <f>Y1233*'MRIP Selectivity'!$O$35</f>
        <v>0</v>
      </c>
      <c r="AB1233">
        <f>Y1233*'MRIP Selectivity'!$P$35</f>
        <v>0</v>
      </c>
      <c r="AC1233">
        <v>0.74741255597723821</v>
      </c>
      <c r="AD1233">
        <v>0.94160359434525442</v>
      </c>
      <c r="AE1233">
        <v>1.3432654004296583</v>
      </c>
      <c r="AF1233">
        <f t="shared" si="508"/>
        <v>0</v>
      </c>
      <c r="AG1233">
        <f t="shared" si="509"/>
        <v>0</v>
      </c>
      <c r="AH1233">
        <f t="shared" si="510"/>
        <v>0</v>
      </c>
      <c r="AI1233">
        <f t="shared" si="511"/>
        <v>0</v>
      </c>
      <c r="AJ1233">
        <f t="shared" si="512"/>
        <v>0</v>
      </c>
      <c r="AK1233">
        <f t="shared" si="513"/>
        <v>0</v>
      </c>
      <c r="AL1233">
        <f t="shared" si="514"/>
        <v>0</v>
      </c>
      <c r="AM1233">
        <f t="shared" si="515"/>
        <v>1.3561999832580958</v>
      </c>
      <c r="AN1233">
        <f t="shared" si="516"/>
        <v>1.3561999832580958</v>
      </c>
      <c r="AO1233">
        <v>1</v>
      </c>
      <c r="AP1233">
        <f t="shared" si="517"/>
        <v>1</v>
      </c>
      <c r="AQ1233">
        <f t="shared" si="518"/>
        <v>1</v>
      </c>
      <c r="AR1233">
        <v>0</v>
      </c>
      <c r="AS1233">
        <f>AR1233*'MRIP Selectivity'!$N$35</f>
        <v>0</v>
      </c>
      <c r="AT1233">
        <f>AR1233*'MRIP Selectivity'!$O$35</f>
        <v>0</v>
      </c>
      <c r="AU1233">
        <f>AR1233*'MRIP Selectivity'!$P$35</f>
        <v>0</v>
      </c>
      <c r="AV1233">
        <v>5</v>
      </c>
      <c r="AW1233">
        <f t="shared" si="519"/>
        <v>25</v>
      </c>
      <c r="AX1233">
        <f t="shared" si="498"/>
        <v>0</v>
      </c>
      <c r="AY1233">
        <f t="shared" si="499"/>
        <v>0</v>
      </c>
      <c r="AZ1233">
        <f t="shared" si="500"/>
        <v>0</v>
      </c>
      <c r="BA1233">
        <v>83.676512721999998</v>
      </c>
      <c r="BB1233">
        <v>83.676512721999998</v>
      </c>
    </row>
    <row r="1234" spans="1:54" x14ac:dyDescent="0.25">
      <c r="A1234" t="s">
        <v>1972</v>
      </c>
      <c r="B1234" t="s">
        <v>3</v>
      </c>
      <c r="C1234">
        <v>2014</v>
      </c>
      <c r="D1234">
        <v>4</v>
      </c>
      <c r="E1234">
        <v>7</v>
      </c>
      <c r="F1234" t="s">
        <v>1842</v>
      </c>
      <c r="G1234" t="s">
        <v>1923</v>
      </c>
      <c r="H1234" t="s">
        <v>1926</v>
      </c>
      <c r="I1234" t="s">
        <v>1837</v>
      </c>
      <c r="J1234" t="s">
        <v>1819</v>
      </c>
      <c r="K1234" t="str">
        <f t="shared" si="501"/>
        <v>Offshore</v>
      </c>
      <c r="L1234">
        <v>0</v>
      </c>
      <c r="M1234">
        <f t="shared" si="494"/>
        <v>0</v>
      </c>
      <c r="N1234">
        <f t="shared" si="502"/>
        <v>1.258088340298923E-2</v>
      </c>
      <c r="O1234">
        <f t="shared" si="503"/>
        <v>6.2842892271189965E-3</v>
      </c>
      <c r="P1234">
        <v>0</v>
      </c>
      <c r="Q1234">
        <f t="shared" si="504"/>
        <v>0</v>
      </c>
      <c r="R1234">
        <v>0</v>
      </c>
      <c r="S1234">
        <f t="shared" si="495"/>
        <v>0</v>
      </c>
      <c r="T1234">
        <f t="shared" si="505"/>
        <v>0</v>
      </c>
      <c r="U1234">
        <f t="shared" si="496"/>
        <v>1.0623462871098971E-2</v>
      </c>
      <c r="V1234">
        <f t="shared" si="506"/>
        <v>0.84441310922369939</v>
      </c>
      <c r="W1234">
        <f t="shared" si="497"/>
        <v>5.9173093241604077E-3</v>
      </c>
      <c r="X1234">
        <f t="shared" si="507"/>
        <v>0.94160359434525431</v>
      </c>
      <c r="Y1234">
        <v>1</v>
      </c>
      <c r="Z1234">
        <f>Y1234*'MRIP Selectivity'!$N$35</f>
        <v>6.2965941758702333E-3</v>
      </c>
      <c r="AA1234">
        <f>Y1234*'MRIP Selectivity'!$O$35</f>
        <v>6.2842892271189965E-3</v>
      </c>
      <c r="AB1234">
        <f>Y1234*'MRIP Selectivity'!$P$35</f>
        <v>9.0321712954188795E-4</v>
      </c>
      <c r="AC1234">
        <v>0.74741255597723821</v>
      </c>
      <c r="AD1234">
        <v>0.94160359434525442</v>
      </c>
      <c r="AE1234">
        <v>1.3432654004296583</v>
      </c>
      <c r="AF1234">
        <f t="shared" si="508"/>
        <v>4.7061535469385633E-3</v>
      </c>
      <c r="AG1234">
        <f t="shared" si="509"/>
        <v>5.9173093241604077E-3</v>
      </c>
      <c r="AH1234">
        <f t="shared" si="510"/>
        <v>1.2132603191890106E-3</v>
      </c>
      <c r="AI1234">
        <f t="shared" si="511"/>
        <v>1.3484100532531117E-2</v>
      </c>
      <c r="AJ1234">
        <f t="shared" si="512"/>
        <v>1.1836723190287982E-2</v>
      </c>
      <c r="AK1234">
        <f t="shared" si="513"/>
        <v>7.1875063566608846E-3</v>
      </c>
      <c r="AL1234">
        <f t="shared" si="514"/>
        <v>7.1305696433494187E-3</v>
      </c>
      <c r="AM1234">
        <f t="shared" si="515"/>
        <v>1.0623462871098971E-2</v>
      </c>
      <c r="AN1234">
        <f t="shared" si="516"/>
        <v>5.9173093241604077E-3</v>
      </c>
      <c r="AO1234">
        <v>0</v>
      </c>
      <c r="AP1234">
        <f t="shared" si="517"/>
        <v>1.258088340298923E-2</v>
      </c>
      <c r="AQ1234">
        <f t="shared" si="518"/>
        <v>6.2842892271189965E-3</v>
      </c>
      <c r="AR1234">
        <v>1</v>
      </c>
      <c r="AS1234">
        <f>AR1234*'MRIP Selectivity'!$N$35</f>
        <v>6.2965941758702333E-3</v>
      </c>
      <c r="AT1234">
        <f>AR1234*'MRIP Selectivity'!$O$35</f>
        <v>6.2842892271189965E-3</v>
      </c>
      <c r="AU1234">
        <f>AR1234*'MRIP Selectivity'!$P$35</f>
        <v>9.0321712954188795E-4</v>
      </c>
      <c r="AV1234">
        <v>3</v>
      </c>
      <c r="AW1234">
        <f t="shared" si="519"/>
        <v>15</v>
      </c>
      <c r="AX1234">
        <f t="shared" si="498"/>
        <v>0</v>
      </c>
      <c r="AY1234">
        <f t="shared" si="499"/>
        <v>0</v>
      </c>
      <c r="AZ1234">
        <f t="shared" si="500"/>
        <v>0</v>
      </c>
      <c r="BA1234">
        <v>20.254655621000001</v>
      </c>
      <c r="BB1234">
        <v>20.254655621000001</v>
      </c>
    </row>
    <row r="1235" spans="1:54" x14ac:dyDescent="0.25">
      <c r="A1235" t="s">
        <v>1123</v>
      </c>
      <c r="B1235" t="s">
        <v>3</v>
      </c>
      <c r="C1235">
        <v>2014</v>
      </c>
      <c r="D1235">
        <v>4</v>
      </c>
      <c r="E1235">
        <v>7</v>
      </c>
      <c r="F1235" t="s">
        <v>1842</v>
      </c>
      <c r="G1235" t="s">
        <v>1923</v>
      </c>
      <c r="H1235" t="s">
        <v>1926</v>
      </c>
      <c r="I1235" t="s">
        <v>1812</v>
      </c>
      <c r="J1235" t="s">
        <v>1819</v>
      </c>
      <c r="K1235" t="str">
        <f t="shared" si="501"/>
        <v>Offshore</v>
      </c>
      <c r="L1235">
        <v>0</v>
      </c>
      <c r="M1235">
        <f t="shared" si="494"/>
        <v>0</v>
      </c>
      <c r="N1235">
        <f t="shared" si="502"/>
        <v>0.40258826889565535</v>
      </c>
      <c r="O1235">
        <f t="shared" si="503"/>
        <v>0.20109725526780789</v>
      </c>
      <c r="P1235">
        <v>0</v>
      </c>
      <c r="Q1235">
        <f t="shared" si="504"/>
        <v>0</v>
      </c>
      <c r="R1235">
        <v>0</v>
      </c>
      <c r="S1235">
        <f t="shared" si="495"/>
        <v>0</v>
      </c>
      <c r="T1235">
        <f t="shared" si="505"/>
        <v>0</v>
      </c>
      <c r="U1235">
        <f t="shared" si="496"/>
        <v>0.33995081187516707</v>
      </c>
      <c r="V1235">
        <f t="shared" si="506"/>
        <v>0.84441310922369939</v>
      </c>
      <c r="W1235">
        <f t="shared" si="497"/>
        <v>0.18935389837313304</v>
      </c>
      <c r="X1235">
        <f t="shared" si="507"/>
        <v>0.94160359434525431</v>
      </c>
      <c r="Y1235">
        <v>32</v>
      </c>
      <c r="Z1235">
        <f>Y1235*'MRIP Selectivity'!$N$35</f>
        <v>0.20149101362784747</v>
      </c>
      <c r="AA1235">
        <f>Y1235*'MRIP Selectivity'!$O$35</f>
        <v>0.20109725526780789</v>
      </c>
      <c r="AB1235">
        <f>Y1235*'MRIP Selectivity'!$P$35</f>
        <v>2.8902948145340415E-2</v>
      </c>
      <c r="AC1235">
        <v>0.74741255597723821</v>
      </c>
      <c r="AD1235">
        <v>0.94160359434525442</v>
      </c>
      <c r="AE1235">
        <v>1.3432654004296583</v>
      </c>
      <c r="AF1235">
        <f t="shared" si="508"/>
        <v>0.15059691350203402</v>
      </c>
      <c r="AG1235">
        <f t="shared" si="509"/>
        <v>0.18935389837313304</v>
      </c>
      <c r="AH1235">
        <f t="shared" si="510"/>
        <v>3.8824330214048339E-2</v>
      </c>
      <c r="AI1235">
        <f t="shared" si="511"/>
        <v>0.43149121704099574</v>
      </c>
      <c r="AJ1235">
        <f t="shared" si="512"/>
        <v>0.37877514208921542</v>
      </c>
      <c r="AK1235">
        <f t="shared" si="513"/>
        <v>0.23000020341314831</v>
      </c>
      <c r="AL1235">
        <f t="shared" si="514"/>
        <v>0.2281782285871814</v>
      </c>
      <c r="AM1235">
        <f t="shared" si="515"/>
        <v>0.33995081187516707</v>
      </c>
      <c r="AN1235">
        <f t="shared" si="516"/>
        <v>0.18935389837313304</v>
      </c>
      <c r="AO1235">
        <v>0</v>
      </c>
      <c r="AP1235">
        <f t="shared" si="517"/>
        <v>0.40258826889565535</v>
      </c>
      <c r="AQ1235">
        <f t="shared" si="518"/>
        <v>0.20109725526780789</v>
      </c>
      <c r="AR1235">
        <v>32</v>
      </c>
      <c r="AS1235">
        <f>AR1235*'MRIP Selectivity'!$N$35</f>
        <v>0.20149101362784747</v>
      </c>
      <c r="AT1235">
        <f>AR1235*'MRIP Selectivity'!$O$35</f>
        <v>0.20109725526780789</v>
      </c>
      <c r="AU1235">
        <f>AR1235*'MRIP Selectivity'!$P$35</f>
        <v>2.8902948145340415E-2</v>
      </c>
      <c r="AV1235">
        <v>24</v>
      </c>
      <c r="AW1235">
        <f t="shared" si="519"/>
        <v>120</v>
      </c>
      <c r="AX1235">
        <f t="shared" si="498"/>
        <v>0</v>
      </c>
      <c r="AY1235">
        <f t="shared" si="499"/>
        <v>0</v>
      </c>
      <c r="AZ1235">
        <f t="shared" si="500"/>
        <v>0</v>
      </c>
      <c r="BA1235">
        <v>92.272261271999994</v>
      </c>
      <c r="BB1235">
        <v>92.272261271999994</v>
      </c>
    </row>
    <row r="1236" spans="1:54" x14ac:dyDescent="0.25">
      <c r="A1236" t="s">
        <v>1124</v>
      </c>
      <c r="B1236" t="s">
        <v>3</v>
      </c>
      <c r="C1236">
        <v>2014</v>
      </c>
      <c r="D1236">
        <v>4</v>
      </c>
      <c r="E1236">
        <v>7</v>
      </c>
      <c r="F1236" t="s">
        <v>1842</v>
      </c>
      <c r="G1236" t="s">
        <v>1923</v>
      </c>
      <c r="H1236" t="s">
        <v>1926</v>
      </c>
      <c r="I1236" t="s">
        <v>1837</v>
      </c>
      <c r="J1236" t="s">
        <v>1819</v>
      </c>
      <c r="K1236" t="str">
        <f t="shared" si="501"/>
        <v>Offshore</v>
      </c>
      <c r="L1236">
        <v>1.7480867927999999</v>
      </c>
      <c r="M1236">
        <f t="shared" si="494"/>
        <v>31.446057397659825</v>
      </c>
      <c r="N1236">
        <f t="shared" si="502"/>
        <v>1.7732485596059784</v>
      </c>
      <c r="O1236">
        <f t="shared" si="503"/>
        <v>1.7606553712542379</v>
      </c>
      <c r="P1236">
        <v>24.500744024409453</v>
      </c>
      <c r="Q1236">
        <f t="shared" si="504"/>
        <v>14.015748031117701</v>
      </c>
      <c r="R1236">
        <v>3.1216360674232679</v>
      </c>
      <c r="S1236">
        <f t="shared" si="495"/>
        <v>56.154618497840289</v>
      </c>
      <c r="T1236">
        <f t="shared" si="505"/>
        <v>1.7857443236117492</v>
      </c>
      <c r="U1236">
        <f t="shared" si="496"/>
        <v>3.142882993165466</v>
      </c>
      <c r="V1236">
        <f t="shared" si="506"/>
        <v>1.7723871682511474</v>
      </c>
      <c r="W1236">
        <f t="shared" si="497"/>
        <v>3.1334706860715889</v>
      </c>
      <c r="X1236">
        <f t="shared" si="507"/>
        <v>1.7797183578518259</v>
      </c>
      <c r="Y1236">
        <v>2</v>
      </c>
      <c r="Z1236">
        <f>Y1236*'MRIP Selectivity'!$N$35</f>
        <v>1.2593188351740467E-2</v>
      </c>
      <c r="AA1236">
        <f>Y1236*'MRIP Selectivity'!$O$35</f>
        <v>1.2568578454237993E-2</v>
      </c>
      <c r="AB1236">
        <f>Y1236*'MRIP Selectivity'!$P$35</f>
        <v>1.8064342590837759E-3</v>
      </c>
      <c r="AC1236">
        <v>0.74741255597723821</v>
      </c>
      <c r="AD1236">
        <v>0.94160359434525442</v>
      </c>
      <c r="AE1236">
        <v>1.3432654004296583</v>
      </c>
      <c r="AF1236">
        <f t="shared" si="508"/>
        <v>9.4123070938771265E-3</v>
      </c>
      <c r="AG1236">
        <f t="shared" si="509"/>
        <v>1.1834618648320815E-2</v>
      </c>
      <c r="AH1236">
        <f t="shared" si="510"/>
        <v>2.4265206383780212E-3</v>
      </c>
      <c r="AI1236">
        <f t="shared" si="511"/>
        <v>2.6968201065062234E-2</v>
      </c>
      <c r="AJ1236">
        <f t="shared" si="512"/>
        <v>2.3673446380575964E-2</v>
      </c>
      <c r="AK1236">
        <f t="shared" si="513"/>
        <v>1.4375012713321769E-2</v>
      </c>
      <c r="AL1236">
        <f t="shared" si="514"/>
        <v>1.4261139286698837E-2</v>
      </c>
      <c r="AM1236">
        <f t="shared" si="515"/>
        <v>3.142882993165466</v>
      </c>
      <c r="AN1236">
        <f t="shared" si="516"/>
        <v>3.1334706860715889</v>
      </c>
      <c r="AO1236">
        <v>2</v>
      </c>
      <c r="AP1236">
        <f t="shared" si="517"/>
        <v>2.0251617668059785</v>
      </c>
      <c r="AQ1236">
        <f t="shared" si="518"/>
        <v>2.0125685784542382</v>
      </c>
      <c r="AR1236">
        <v>2</v>
      </c>
      <c r="AS1236">
        <f>AR1236*'MRIP Selectivity'!$N$35</f>
        <v>1.2593188351740467E-2</v>
      </c>
      <c r="AT1236">
        <f>AR1236*'MRIP Selectivity'!$O$35</f>
        <v>1.2568578454237993E-2</v>
      </c>
      <c r="AU1236">
        <f>AR1236*'MRIP Selectivity'!$P$35</f>
        <v>1.8064342590837759E-3</v>
      </c>
      <c r="AV1236">
        <v>15</v>
      </c>
      <c r="AW1236">
        <f t="shared" si="519"/>
        <v>75</v>
      </c>
      <c r="AX1236">
        <f t="shared" si="498"/>
        <v>0</v>
      </c>
      <c r="AY1236">
        <f t="shared" si="499"/>
        <v>0</v>
      </c>
      <c r="AZ1236">
        <f t="shared" si="500"/>
        <v>0</v>
      </c>
      <c r="BA1236">
        <v>17.988842160000001</v>
      </c>
      <c r="BB1236">
        <v>17.988842160000001</v>
      </c>
    </row>
    <row r="1237" spans="1:54" x14ac:dyDescent="0.25">
      <c r="A1237" t="s">
        <v>1125</v>
      </c>
      <c r="B1237" t="s">
        <v>3</v>
      </c>
      <c r="C1237">
        <v>2014</v>
      </c>
      <c r="D1237">
        <v>4</v>
      </c>
      <c r="E1237">
        <v>7</v>
      </c>
      <c r="F1237" t="s">
        <v>1842</v>
      </c>
      <c r="G1237" t="s">
        <v>1923</v>
      </c>
      <c r="H1237" t="s">
        <v>1926</v>
      </c>
      <c r="I1237" t="s">
        <v>1837</v>
      </c>
      <c r="J1237" t="s">
        <v>1819</v>
      </c>
      <c r="K1237" t="str">
        <f t="shared" si="501"/>
        <v>Offshore</v>
      </c>
      <c r="L1237">
        <v>0.75622930870000005</v>
      </c>
      <c r="M1237">
        <f t="shared" si="494"/>
        <v>18.744113314248228</v>
      </c>
      <c r="N1237">
        <f t="shared" si="502"/>
        <v>0.8065528423119569</v>
      </c>
      <c r="O1237">
        <f t="shared" si="503"/>
        <v>0.781366465608476</v>
      </c>
      <c r="P1237">
        <v>10.152527333070868</v>
      </c>
      <c r="Q1237">
        <f t="shared" si="504"/>
        <v>13.425196850044893</v>
      </c>
      <c r="R1237">
        <v>0.80025611586015</v>
      </c>
      <c r="S1237">
        <f t="shared" si="495"/>
        <v>19.835374196073932</v>
      </c>
      <c r="T1237">
        <f t="shared" si="505"/>
        <v>1.0582188585573793</v>
      </c>
      <c r="U1237">
        <f t="shared" si="496"/>
        <v>0.84274996734454588</v>
      </c>
      <c r="V1237">
        <f t="shared" si="506"/>
        <v>1.044878801652761</v>
      </c>
      <c r="W1237">
        <f t="shared" si="497"/>
        <v>0.82392535315679161</v>
      </c>
      <c r="X1237">
        <f t="shared" si="507"/>
        <v>1.0544672563022954</v>
      </c>
      <c r="Y1237">
        <v>4</v>
      </c>
      <c r="Z1237">
        <f>Y1237*'MRIP Selectivity'!$N$35</f>
        <v>2.5186376703480933E-2</v>
      </c>
      <c r="AA1237">
        <f>Y1237*'MRIP Selectivity'!$O$35</f>
        <v>2.5137156908475986E-2</v>
      </c>
      <c r="AB1237">
        <f>Y1237*'MRIP Selectivity'!$P$35</f>
        <v>3.6128685181675518E-3</v>
      </c>
      <c r="AC1237">
        <v>0.74741255597723821</v>
      </c>
      <c r="AD1237">
        <v>0.94160359434525442</v>
      </c>
      <c r="AE1237">
        <v>1.3432654004296583</v>
      </c>
      <c r="AF1237">
        <f t="shared" si="508"/>
        <v>1.8824614187754253E-2</v>
      </c>
      <c r="AG1237">
        <f t="shared" si="509"/>
        <v>2.3669237296641631E-2</v>
      </c>
      <c r="AH1237">
        <f t="shared" si="510"/>
        <v>4.8530412767560423E-3</v>
      </c>
      <c r="AI1237">
        <f t="shared" si="511"/>
        <v>5.3936402130124468E-2</v>
      </c>
      <c r="AJ1237">
        <f t="shared" si="512"/>
        <v>4.7346892761151928E-2</v>
      </c>
      <c r="AK1237">
        <f t="shared" si="513"/>
        <v>2.8750025426643538E-2</v>
      </c>
      <c r="AL1237">
        <f t="shared" si="514"/>
        <v>2.8522278573397675E-2</v>
      </c>
      <c r="AM1237">
        <f t="shared" si="515"/>
        <v>0.84274996734454588</v>
      </c>
      <c r="AN1237">
        <f t="shared" si="516"/>
        <v>0.82392535315679161</v>
      </c>
      <c r="AO1237">
        <v>1</v>
      </c>
      <c r="AP1237">
        <f t="shared" si="517"/>
        <v>1.050323533611957</v>
      </c>
      <c r="AQ1237">
        <f t="shared" si="518"/>
        <v>1.025137156908476</v>
      </c>
      <c r="AR1237">
        <v>4</v>
      </c>
      <c r="AS1237">
        <f>AR1237*'MRIP Selectivity'!$N$35</f>
        <v>2.5186376703480933E-2</v>
      </c>
      <c r="AT1237">
        <f>AR1237*'MRIP Selectivity'!$O$35</f>
        <v>2.5137156908475986E-2</v>
      </c>
      <c r="AU1237">
        <f>AR1237*'MRIP Selectivity'!$P$35</f>
        <v>3.6128685181675518E-3</v>
      </c>
      <c r="AV1237">
        <v>8</v>
      </c>
      <c r="AW1237">
        <f t="shared" si="519"/>
        <v>40</v>
      </c>
      <c r="AX1237">
        <f t="shared" si="498"/>
        <v>0</v>
      </c>
      <c r="AY1237">
        <f t="shared" si="499"/>
        <v>0</v>
      </c>
      <c r="AZ1237">
        <f t="shared" si="500"/>
        <v>0</v>
      </c>
      <c r="BA1237">
        <v>24.786282544999999</v>
      </c>
      <c r="BB1237">
        <v>24.786282544999999</v>
      </c>
    </row>
    <row r="1238" spans="1:54" x14ac:dyDescent="0.25">
      <c r="A1238" t="s">
        <v>1126</v>
      </c>
      <c r="B1238" t="s">
        <v>3</v>
      </c>
      <c r="C1238">
        <v>2014</v>
      </c>
      <c r="D1238">
        <v>4</v>
      </c>
      <c r="E1238">
        <v>7</v>
      </c>
      <c r="F1238" t="s">
        <v>1842</v>
      </c>
      <c r="G1238" t="s">
        <v>1923</v>
      </c>
      <c r="H1238" t="s">
        <v>1926</v>
      </c>
      <c r="I1238" t="s">
        <v>1837</v>
      </c>
      <c r="J1238" t="s">
        <v>1819</v>
      </c>
      <c r="K1238" t="str">
        <f t="shared" si="501"/>
        <v>Offshore</v>
      </c>
      <c r="L1238">
        <v>0</v>
      </c>
      <c r="M1238">
        <f t="shared" si="494"/>
        <v>0</v>
      </c>
      <c r="N1238">
        <f t="shared" si="502"/>
        <v>0.39000738549266611</v>
      </c>
      <c r="O1238">
        <f t="shared" si="503"/>
        <v>0.1948129660406889</v>
      </c>
      <c r="P1238">
        <v>0</v>
      </c>
      <c r="Q1238">
        <f t="shared" si="504"/>
        <v>0</v>
      </c>
      <c r="R1238">
        <v>0</v>
      </c>
      <c r="S1238">
        <f t="shared" si="495"/>
        <v>0</v>
      </c>
      <c r="T1238">
        <f t="shared" si="505"/>
        <v>0</v>
      </c>
      <c r="U1238">
        <f t="shared" si="496"/>
        <v>0.32932734900406813</v>
      </c>
      <c r="V1238">
        <f t="shared" si="506"/>
        <v>0.8444131092236995</v>
      </c>
      <c r="W1238">
        <f t="shared" si="497"/>
        <v>0.18343658904897267</v>
      </c>
      <c r="X1238">
        <f t="shared" si="507"/>
        <v>0.94160359434525454</v>
      </c>
      <c r="Y1238">
        <v>31</v>
      </c>
      <c r="Z1238">
        <f>Y1238*'MRIP Selectivity'!$N$35</f>
        <v>0.19519441945197724</v>
      </c>
      <c r="AA1238">
        <f>Y1238*'MRIP Selectivity'!$O$35</f>
        <v>0.1948129660406889</v>
      </c>
      <c r="AB1238">
        <f>Y1238*'MRIP Selectivity'!$P$35</f>
        <v>2.7999731015798526E-2</v>
      </c>
      <c r="AC1238">
        <v>0.74741255597723821</v>
      </c>
      <c r="AD1238">
        <v>0.94160359434525442</v>
      </c>
      <c r="AE1238">
        <v>1.3432654004296583</v>
      </c>
      <c r="AF1238">
        <f t="shared" si="508"/>
        <v>0.14589075995509546</v>
      </c>
      <c r="AG1238">
        <f t="shared" si="509"/>
        <v>0.18343658904897267</v>
      </c>
      <c r="AH1238">
        <f t="shared" si="510"/>
        <v>3.7611069894859329E-2</v>
      </c>
      <c r="AI1238">
        <f t="shared" si="511"/>
        <v>0.41800711650846462</v>
      </c>
      <c r="AJ1238">
        <f t="shared" si="512"/>
        <v>0.36693841889892748</v>
      </c>
      <c r="AK1238">
        <f t="shared" si="513"/>
        <v>0.22281269705648743</v>
      </c>
      <c r="AL1238">
        <f t="shared" si="514"/>
        <v>0.22104765894383199</v>
      </c>
      <c r="AM1238">
        <f t="shared" si="515"/>
        <v>0.32932734900406813</v>
      </c>
      <c r="AN1238">
        <f t="shared" si="516"/>
        <v>0.18343658904897267</v>
      </c>
      <c r="AO1238">
        <v>0</v>
      </c>
      <c r="AP1238">
        <f t="shared" si="517"/>
        <v>0.39000738549266611</v>
      </c>
      <c r="AQ1238">
        <f t="shared" si="518"/>
        <v>0.1948129660406889</v>
      </c>
      <c r="AR1238">
        <v>31</v>
      </c>
      <c r="AS1238">
        <f>AR1238*'MRIP Selectivity'!$N$35</f>
        <v>0.19519441945197724</v>
      </c>
      <c r="AT1238">
        <f>AR1238*'MRIP Selectivity'!$O$35</f>
        <v>0.1948129660406889</v>
      </c>
      <c r="AU1238">
        <f>AR1238*'MRIP Selectivity'!$P$35</f>
        <v>2.7999731015798526E-2</v>
      </c>
      <c r="AV1238">
        <v>24</v>
      </c>
      <c r="AW1238">
        <f t="shared" si="519"/>
        <v>120</v>
      </c>
      <c r="AX1238">
        <f t="shared" si="498"/>
        <v>0</v>
      </c>
      <c r="AY1238">
        <f t="shared" si="499"/>
        <v>0</v>
      </c>
      <c r="AZ1238">
        <f t="shared" si="500"/>
        <v>0</v>
      </c>
      <c r="BA1238">
        <v>20.254655621000001</v>
      </c>
      <c r="BB1238">
        <v>20.254655621000001</v>
      </c>
    </row>
    <row r="1239" spans="1:54" x14ac:dyDescent="0.25">
      <c r="A1239" t="s">
        <v>1127</v>
      </c>
      <c r="B1239" t="s">
        <v>3</v>
      </c>
      <c r="C1239">
        <v>2014</v>
      </c>
      <c r="D1239">
        <v>4</v>
      </c>
      <c r="E1239">
        <v>7</v>
      </c>
      <c r="F1239" t="s">
        <v>1842</v>
      </c>
      <c r="G1239" t="s">
        <v>1923</v>
      </c>
      <c r="H1239" t="s">
        <v>1926</v>
      </c>
      <c r="I1239" t="s">
        <v>1837</v>
      </c>
      <c r="J1239" t="s">
        <v>1819</v>
      </c>
      <c r="K1239" t="str">
        <f t="shared" si="501"/>
        <v>Offshore</v>
      </c>
      <c r="L1239">
        <v>1</v>
      </c>
      <c r="M1239">
        <f t="shared" si="494"/>
        <v>15.723028698</v>
      </c>
      <c r="N1239">
        <f t="shared" si="502"/>
        <v>1.0125808834029892</v>
      </c>
      <c r="O1239">
        <f t="shared" si="503"/>
        <v>1.0062842892271191</v>
      </c>
      <c r="P1239">
        <v>13.464566929133861</v>
      </c>
      <c r="Q1239">
        <f t="shared" si="504"/>
        <v>13.464566929133861</v>
      </c>
      <c r="R1239">
        <v>1.2786811206722899</v>
      </c>
      <c r="S1239">
        <f t="shared" si="495"/>
        <v>20.104739955921215</v>
      </c>
      <c r="T1239">
        <f t="shared" si="505"/>
        <v>1.2786811206722899</v>
      </c>
      <c r="U1239">
        <f t="shared" si="496"/>
        <v>1.2893045835433889</v>
      </c>
      <c r="V1239">
        <f t="shared" si="506"/>
        <v>1.2732855267921037</v>
      </c>
      <c r="W1239">
        <f t="shared" si="497"/>
        <v>1.2845984299964504</v>
      </c>
      <c r="X1239">
        <f t="shared" si="507"/>
        <v>1.2765760568348847</v>
      </c>
      <c r="Y1239">
        <v>1</v>
      </c>
      <c r="Z1239">
        <f>Y1239*'MRIP Selectivity'!$N$35</f>
        <v>6.2965941758702333E-3</v>
      </c>
      <c r="AA1239">
        <f>Y1239*'MRIP Selectivity'!$O$35</f>
        <v>6.2842892271189965E-3</v>
      </c>
      <c r="AB1239">
        <f>Y1239*'MRIP Selectivity'!$P$35</f>
        <v>9.0321712954188795E-4</v>
      </c>
      <c r="AC1239">
        <v>0.74741255597723821</v>
      </c>
      <c r="AD1239">
        <v>0.94160359434525442</v>
      </c>
      <c r="AE1239">
        <v>1.3432654004296583</v>
      </c>
      <c r="AF1239">
        <f t="shared" si="508"/>
        <v>4.7061535469385633E-3</v>
      </c>
      <c r="AG1239">
        <f t="shared" si="509"/>
        <v>5.9173093241604077E-3</v>
      </c>
      <c r="AH1239">
        <f t="shared" si="510"/>
        <v>1.2132603191890106E-3</v>
      </c>
      <c r="AI1239">
        <f t="shared" si="511"/>
        <v>1.3484100532531117E-2</v>
      </c>
      <c r="AJ1239">
        <f t="shared" si="512"/>
        <v>1.1836723190287982E-2</v>
      </c>
      <c r="AK1239">
        <f t="shared" si="513"/>
        <v>7.1875063566608846E-3</v>
      </c>
      <c r="AL1239">
        <f t="shared" si="514"/>
        <v>7.1305696433494187E-3</v>
      </c>
      <c r="AM1239">
        <f t="shared" si="515"/>
        <v>1.2893045835433889</v>
      </c>
      <c r="AN1239">
        <f t="shared" si="516"/>
        <v>1.2845984299964504</v>
      </c>
      <c r="AO1239">
        <v>1</v>
      </c>
      <c r="AP1239">
        <f t="shared" si="517"/>
        <v>1.0125808834029892</v>
      </c>
      <c r="AQ1239">
        <f t="shared" si="518"/>
        <v>1.0062842892271191</v>
      </c>
      <c r="AR1239">
        <v>1</v>
      </c>
      <c r="AS1239">
        <f>AR1239*'MRIP Selectivity'!$N$35</f>
        <v>6.2965941758702333E-3</v>
      </c>
      <c r="AT1239">
        <f>AR1239*'MRIP Selectivity'!$O$35</f>
        <v>6.2842892271189965E-3</v>
      </c>
      <c r="AU1239">
        <f>AR1239*'MRIP Selectivity'!$P$35</f>
        <v>9.0321712954188795E-4</v>
      </c>
      <c r="AV1239">
        <v>5</v>
      </c>
      <c r="AW1239">
        <f t="shared" si="519"/>
        <v>25</v>
      </c>
      <c r="AX1239">
        <f t="shared" si="498"/>
        <v>0</v>
      </c>
      <c r="AY1239">
        <f t="shared" si="499"/>
        <v>0</v>
      </c>
      <c r="AZ1239">
        <f t="shared" si="500"/>
        <v>0</v>
      </c>
      <c r="BA1239">
        <v>15.723028698</v>
      </c>
      <c r="BB1239">
        <v>15.723028698</v>
      </c>
    </row>
    <row r="1240" spans="1:54" x14ac:dyDescent="0.25">
      <c r="A1240" t="s">
        <v>1128</v>
      </c>
      <c r="B1240" t="s">
        <v>3</v>
      </c>
      <c r="C1240">
        <v>2014</v>
      </c>
      <c r="D1240">
        <v>5</v>
      </c>
      <c r="E1240">
        <v>10</v>
      </c>
      <c r="F1240" t="s">
        <v>1843</v>
      </c>
      <c r="G1240" t="s">
        <v>1923</v>
      </c>
      <c r="H1240" t="s">
        <v>1926</v>
      </c>
      <c r="I1240" t="s">
        <v>1837</v>
      </c>
      <c r="J1240" t="s">
        <v>1819</v>
      </c>
      <c r="K1240" t="str">
        <f t="shared" si="501"/>
        <v>Offshore</v>
      </c>
      <c r="L1240">
        <v>0.84003135939999996</v>
      </c>
      <c r="M1240">
        <f t="shared" si="494"/>
        <v>21.309419918517591</v>
      </c>
      <c r="N1240">
        <f t="shared" si="502"/>
        <v>0.8526122428029892</v>
      </c>
      <c r="O1240">
        <f t="shared" si="503"/>
        <v>0.84631564862711894</v>
      </c>
      <c r="P1240">
        <v>11.558699216535434</v>
      </c>
      <c r="Q1240">
        <f t="shared" si="504"/>
        <v>13.759842519202307</v>
      </c>
      <c r="R1240">
        <v>1.0556127185296347</v>
      </c>
      <c r="S1240">
        <f t="shared" si="495"/>
        <v>26.77816064693442</v>
      </c>
      <c r="T1240">
        <f t="shared" si="505"/>
        <v>1.2566348943015837</v>
      </c>
      <c r="U1240">
        <f t="shared" si="496"/>
        <v>1.0662361814007337</v>
      </c>
      <c r="V1240">
        <f t="shared" si="506"/>
        <v>1.2505522767248207</v>
      </c>
      <c r="W1240">
        <f t="shared" si="497"/>
        <v>1.0615300278537951</v>
      </c>
      <c r="X1240">
        <f t="shared" si="507"/>
        <v>1.2542956396656424</v>
      </c>
      <c r="Y1240">
        <v>1</v>
      </c>
      <c r="Z1240">
        <f>Y1240*'MRIP Selectivity'!$N$35</f>
        <v>6.2965941758702333E-3</v>
      </c>
      <c r="AA1240">
        <f>Y1240*'MRIP Selectivity'!$O$35</f>
        <v>6.2842892271189965E-3</v>
      </c>
      <c r="AB1240">
        <f>Y1240*'MRIP Selectivity'!$P$35</f>
        <v>9.0321712954188795E-4</v>
      </c>
      <c r="AC1240">
        <v>0.74741255597723821</v>
      </c>
      <c r="AD1240">
        <v>0.94160359434525442</v>
      </c>
      <c r="AE1240">
        <v>1.3432654004296583</v>
      </c>
      <c r="AF1240">
        <f t="shared" si="508"/>
        <v>4.7061535469385633E-3</v>
      </c>
      <c r="AG1240">
        <f t="shared" si="509"/>
        <v>5.9173093241604077E-3</v>
      </c>
      <c r="AH1240">
        <f t="shared" si="510"/>
        <v>1.2132603191890106E-3</v>
      </c>
      <c r="AI1240">
        <f t="shared" si="511"/>
        <v>1.3484100532531117E-2</v>
      </c>
      <c r="AJ1240">
        <f t="shared" si="512"/>
        <v>1.1836723190287982E-2</v>
      </c>
      <c r="AK1240">
        <f t="shared" si="513"/>
        <v>7.1875063566608846E-3</v>
      </c>
      <c r="AL1240">
        <f t="shared" si="514"/>
        <v>7.1305696433494187E-3</v>
      </c>
      <c r="AM1240">
        <f t="shared" si="515"/>
        <v>1.0662361814007337</v>
      </c>
      <c r="AN1240">
        <f t="shared" si="516"/>
        <v>1.0615300278537951</v>
      </c>
      <c r="AO1240">
        <v>2</v>
      </c>
      <c r="AP1240">
        <f t="shared" si="517"/>
        <v>2.0125808834029892</v>
      </c>
      <c r="AQ1240">
        <f t="shared" si="518"/>
        <v>2.0062842892271191</v>
      </c>
      <c r="AR1240">
        <v>1</v>
      </c>
      <c r="AS1240">
        <f>AR1240*'MRIP Selectivity'!$N$35</f>
        <v>6.2965941758702333E-3</v>
      </c>
      <c r="AT1240">
        <f>AR1240*'MRIP Selectivity'!$O$35</f>
        <v>6.2842892271189965E-3</v>
      </c>
      <c r="AU1240">
        <f>AR1240*'MRIP Selectivity'!$P$35</f>
        <v>9.0321712954188795E-4</v>
      </c>
      <c r="AV1240">
        <v>6</v>
      </c>
      <c r="AW1240">
        <f t="shared" si="519"/>
        <v>30</v>
      </c>
      <c r="AX1240">
        <f t="shared" si="498"/>
        <v>0</v>
      </c>
      <c r="AY1240">
        <f t="shared" si="499"/>
        <v>0</v>
      </c>
      <c r="AZ1240">
        <f t="shared" si="500"/>
        <v>0</v>
      </c>
      <c r="BA1240">
        <v>25.367410014000001</v>
      </c>
      <c r="BB1240">
        <v>25.367410014000001</v>
      </c>
    </row>
    <row r="1241" spans="1:54" x14ac:dyDescent="0.25">
      <c r="A1241" t="s">
        <v>1129</v>
      </c>
      <c r="B1241" t="s">
        <v>3</v>
      </c>
      <c r="C1241">
        <v>2014</v>
      </c>
      <c r="D1241">
        <v>5</v>
      </c>
      <c r="E1241">
        <v>10</v>
      </c>
      <c r="F1241" t="s">
        <v>1843</v>
      </c>
      <c r="G1241" t="s">
        <v>1923</v>
      </c>
      <c r="H1241" t="s">
        <v>1926</v>
      </c>
      <c r="I1241" t="s">
        <v>1837</v>
      </c>
      <c r="J1241" t="s">
        <v>1819</v>
      </c>
      <c r="K1241" t="str">
        <f t="shared" si="501"/>
        <v>Offshore</v>
      </c>
      <c r="L1241">
        <v>0</v>
      </c>
      <c r="M1241">
        <f t="shared" si="494"/>
        <v>0</v>
      </c>
      <c r="N1241">
        <f t="shared" si="502"/>
        <v>6.2904417014946146E-2</v>
      </c>
      <c r="O1241">
        <f t="shared" si="503"/>
        <v>3.1421446135594985E-2</v>
      </c>
      <c r="P1241">
        <v>0</v>
      </c>
      <c r="Q1241">
        <f t="shared" si="504"/>
        <v>0</v>
      </c>
      <c r="R1241">
        <v>0</v>
      </c>
      <c r="S1241">
        <f t="shared" si="495"/>
        <v>0</v>
      </c>
      <c r="T1241">
        <f t="shared" si="505"/>
        <v>0</v>
      </c>
      <c r="U1241">
        <f t="shared" si="496"/>
        <v>5.3117314355494855E-2</v>
      </c>
      <c r="V1241">
        <f t="shared" si="506"/>
        <v>0.84441310922369939</v>
      </c>
      <c r="W1241">
        <f t="shared" si="497"/>
        <v>2.9586546620802043E-2</v>
      </c>
      <c r="X1241">
        <f t="shared" si="507"/>
        <v>0.94160359434525442</v>
      </c>
      <c r="Y1241">
        <v>5</v>
      </c>
      <c r="Z1241">
        <f>Y1241*'MRIP Selectivity'!$N$35</f>
        <v>3.1482970879351167E-2</v>
      </c>
      <c r="AA1241">
        <f>Y1241*'MRIP Selectivity'!$O$35</f>
        <v>3.1421446135594985E-2</v>
      </c>
      <c r="AB1241">
        <f>Y1241*'MRIP Selectivity'!$P$35</f>
        <v>4.5160856477094394E-3</v>
      </c>
      <c r="AC1241">
        <v>0.74741255597723821</v>
      </c>
      <c r="AD1241">
        <v>0.94160359434525442</v>
      </c>
      <c r="AE1241">
        <v>1.3432654004296583</v>
      </c>
      <c r="AF1241">
        <f t="shared" si="508"/>
        <v>2.3530767734692815E-2</v>
      </c>
      <c r="AG1241">
        <f t="shared" si="509"/>
        <v>2.9586546620802043E-2</v>
      </c>
      <c r="AH1241">
        <f t="shared" si="510"/>
        <v>6.0663015959450525E-3</v>
      </c>
      <c r="AI1241">
        <f t="shared" si="511"/>
        <v>6.742050266265559E-2</v>
      </c>
      <c r="AJ1241">
        <f t="shared" si="512"/>
        <v>5.9183615951439908E-2</v>
      </c>
      <c r="AK1241">
        <f t="shared" si="513"/>
        <v>3.5937531783304423E-2</v>
      </c>
      <c r="AL1241">
        <f t="shared" si="514"/>
        <v>3.5652848216747093E-2</v>
      </c>
      <c r="AM1241">
        <f t="shared" si="515"/>
        <v>5.3117314355494855E-2</v>
      </c>
      <c r="AN1241">
        <f t="shared" si="516"/>
        <v>2.9586546620802043E-2</v>
      </c>
      <c r="AO1241">
        <v>0</v>
      </c>
      <c r="AP1241">
        <f t="shared" si="517"/>
        <v>6.2904417014946146E-2</v>
      </c>
      <c r="AQ1241">
        <f t="shared" si="518"/>
        <v>3.1421446135594985E-2</v>
      </c>
      <c r="AR1241">
        <v>5</v>
      </c>
      <c r="AS1241">
        <f>AR1241*'MRIP Selectivity'!$N$35</f>
        <v>3.1482970879351167E-2</v>
      </c>
      <c r="AT1241">
        <f>AR1241*'MRIP Selectivity'!$O$35</f>
        <v>3.1421446135594985E-2</v>
      </c>
      <c r="AU1241">
        <f>AR1241*'MRIP Selectivity'!$P$35</f>
        <v>4.5160856477094394E-3</v>
      </c>
      <c r="AV1241">
        <v>4</v>
      </c>
      <c r="AW1241">
        <f t="shared" si="519"/>
        <v>20</v>
      </c>
      <c r="AX1241">
        <f t="shared" si="498"/>
        <v>0</v>
      </c>
      <c r="AY1241">
        <f t="shared" si="499"/>
        <v>0</v>
      </c>
      <c r="AZ1241">
        <f t="shared" si="500"/>
        <v>0</v>
      </c>
      <c r="BA1241">
        <v>19.025264465999999</v>
      </c>
      <c r="BB1241">
        <v>19.025264465999999</v>
      </c>
    </row>
    <row r="1242" spans="1:54" x14ac:dyDescent="0.25">
      <c r="A1242" t="s">
        <v>1130</v>
      </c>
      <c r="B1242" t="s">
        <v>3</v>
      </c>
      <c r="C1242">
        <v>2013</v>
      </c>
      <c r="D1242">
        <v>5</v>
      </c>
      <c r="E1242">
        <v>9</v>
      </c>
      <c r="F1242" t="s">
        <v>1862</v>
      </c>
      <c r="G1242" t="s">
        <v>1923</v>
      </c>
      <c r="H1242" t="s">
        <v>1973</v>
      </c>
      <c r="I1242" t="s">
        <v>1812</v>
      </c>
      <c r="J1242" t="s">
        <v>1819</v>
      </c>
      <c r="K1242" t="str">
        <f t="shared" si="501"/>
        <v>Offshore</v>
      </c>
      <c r="L1242">
        <v>4</v>
      </c>
      <c r="M1242">
        <f t="shared" si="494"/>
        <v>9897.5238128000001</v>
      </c>
      <c r="N1242">
        <f t="shared" si="502"/>
        <v>4.1258088340298924</v>
      </c>
      <c r="O1242">
        <f t="shared" si="503"/>
        <v>4.0628428922711901</v>
      </c>
      <c r="P1242">
        <v>49.40944881889763</v>
      </c>
      <c r="Q1242">
        <f t="shared" si="504"/>
        <v>12.352362204724407</v>
      </c>
      <c r="R1242">
        <v>3.8851636340355546</v>
      </c>
      <c r="S1242">
        <f t="shared" si="495"/>
        <v>9613.3748961228721</v>
      </c>
      <c r="T1242">
        <f t="shared" si="505"/>
        <v>0.97129090850888866</v>
      </c>
      <c r="U1242">
        <f t="shared" si="496"/>
        <v>3.9913982627465443</v>
      </c>
      <c r="V1242">
        <f t="shared" si="506"/>
        <v>0.96742200700751757</v>
      </c>
      <c r="W1242">
        <f t="shared" si="497"/>
        <v>3.9443367272771588</v>
      </c>
      <c r="X1242">
        <f t="shared" si="507"/>
        <v>0.9708317136211525</v>
      </c>
      <c r="Y1242">
        <v>10</v>
      </c>
      <c r="Z1242">
        <f>Y1242*'MRIP Selectivity'!$N$35</f>
        <v>6.2965941758702335E-2</v>
      </c>
      <c r="AA1242">
        <f>Y1242*'MRIP Selectivity'!$O$35</f>
        <v>6.2842892271189971E-2</v>
      </c>
      <c r="AB1242">
        <f>Y1242*'MRIP Selectivity'!$P$35</f>
        <v>9.0321712954188789E-3</v>
      </c>
      <c r="AC1242">
        <v>0.74741255597723821</v>
      </c>
      <c r="AD1242">
        <v>0.94160359434525442</v>
      </c>
      <c r="AE1242">
        <v>1.3432654004296583</v>
      </c>
      <c r="AF1242">
        <f t="shared" si="508"/>
        <v>4.7061535469385629E-2</v>
      </c>
      <c r="AG1242">
        <f t="shared" si="509"/>
        <v>5.9173093241604087E-2</v>
      </c>
      <c r="AH1242">
        <f t="shared" si="510"/>
        <v>1.2132603191890105E-2</v>
      </c>
      <c r="AI1242">
        <f t="shared" si="511"/>
        <v>0.13484100532531118</v>
      </c>
      <c r="AJ1242">
        <f t="shared" si="512"/>
        <v>0.11836723190287982</v>
      </c>
      <c r="AK1242">
        <f t="shared" si="513"/>
        <v>7.1875063566608846E-2</v>
      </c>
      <c r="AL1242">
        <f t="shared" si="514"/>
        <v>7.1305696433494187E-2</v>
      </c>
      <c r="AM1242">
        <f t="shared" si="515"/>
        <v>3.9913982627465443</v>
      </c>
      <c r="AN1242">
        <f t="shared" si="516"/>
        <v>3.9443367272771588</v>
      </c>
      <c r="AO1242">
        <v>4</v>
      </c>
      <c r="AP1242">
        <f t="shared" si="517"/>
        <v>4.1258088340298924</v>
      </c>
      <c r="AQ1242">
        <f t="shared" si="518"/>
        <v>4.0628428922711901</v>
      </c>
      <c r="AR1242">
        <v>10</v>
      </c>
      <c r="AS1242">
        <f>AR1242*'MRIP Selectivity'!$N$35</f>
        <v>6.2965941758702335E-2</v>
      </c>
      <c r="AT1242">
        <f>AR1242*'MRIP Selectivity'!$O$35</f>
        <v>6.2842892271189971E-2</v>
      </c>
      <c r="AU1242">
        <f>AR1242*'MRIP Selectivity'!$P$35</f>
        <v>9.0321712954188789E-3</v>
      </c>
      <c r="AV1242">
        <v>1</v>
      </c>
      <c r="AW1242">
        <f t="shared" si="519"/>
        <v>5</v>
      </c>
      <c r="AX1242">
        <f t="shared" si="498"/>
        <v>0</v>
      </c>
      <c r="AY1242">
        <f t="shared" si="499"/>
        <v>0</v>
      </c>
      <c r="AZ1242">
        <f t="shared" si="500"/>
        <v>0</v>
      </c>
      <c r="BA1242">
        <v>2474.3809532</v>
      </c>
      <c r="BB1242">
        <v>2474.3809532</v>
      </c>
    </row>
    <row r="1243" spans="1:54" x14ac:dyDescent="0.25">
      <c r="A1243" t="s">
        <v>1974</v>
      </c>
      <c r="B1243" t="s">
        <v>3</v>
      </c>
      <c r="C1243">
        <v>2014</v>
      </c>
      <c r="D1243">
        <v>2</v>
      </c>
      <c r="E1243">
        <v>4</v>
      </c>
      <c r="F1243" t="s">
        <v>1835</v>
      </c>
      <c r="G1243" t="s">
        <v>1923</v>
      </c>
      <c r="H1243" t="s">
        <v>1975</v>
      </c>
      <c r="I1243" t="s">
        <v>1837</v>
      </c>
      <c r="J1243" t="s">
        <v>1819</v>
      </c>
      <c r="K1243" t="str">
        <f t="shared" si="501"/>
        <v>Offshore</v>
      </c>
      <c r="L1243">
        <v>0</v>
      </c>
      <c r="M1243">
        <f t="shared" si="494"/>
        <v>0</v>
      </c>
      <c r="N1243">
        <f t="shared" si="502"/>
        <v>3.7742650208967693E-2</v>
      </c>
      <c r="O1243">
        <f t="shared" si="503"/>
        <v>1.8852867681356991E-2</v>
      </c>
      <c r="P1243">
        <v>0</v>
      </c>
      <c r="Q1243">
        <f t="shared" si="504"/>
        <v>0</v>
      </c>
      <c r="R1243">
        <v>0</v>
      </c>
      <c r="S1243">
        <f t="shared" si="495"/>
        <v>0</v>
      </c>
      <c r="T1243">
        <f t="shared" si="505"/>
        <v>0</v>
      </c>
      <c r="U1243">
        <f t="shared" si="496"/>
        <v>3.1870388613296913E-2</v>
      </c>
      <c r="V1243">
        <f t="shared" si="506"/>
        <v>0.84441310922369928</v>
      </c>
      <c r="W1243">
        <f t="shared" si="497"/>
        <v>1.7751927972481225E-2</v>
      </c>
      <c r="X1243">
        <f t="shared" si="507"/>
        <v>0.94160359434525442</v>
      </c>
      <c r="Y1243">
        <v>3</v>
      </c>
      <c r="Z1243">
        <f>Y1243*'MRIP Selectivity'!$N$35</f>
        <v>1.8889782527610699E-2</v>
      </c>
      <c r="AA1243">
        <f>Y1243*'MRIP Selectivity'!$O$35</f>
        <v>1.8852867681356991E-2</v>
      </c>
      <c r="AB1243">
        <f>Y1243*'MRIP Selectivity'!$P$35</f>
        <v>2.7096513886256638E-3</v>
      </c>
      <c r="AC1243">
        <v>0.74741255597723821</v>
      </c>
      <c r="AD1243">
        <v>0.94160359434525442</v>
      </c>
      <c r="AE1243">
        <v>1.3432654004296583</v>
      </c>
      <c r="AF1243">
        <f t="shared" si="508"/>
        <v>1.4118460640815688E-2</v>
      </c>
      <c r="AG1243">
        <f t="shared" si="509"/>
        <v>1.7751927972481225E-2</v>
      </c>
      <c r="AH1243">
        <f t="shared" si="510"/>
        <v>3.6397809575670318E-3</v>
      </c>
      <c r="AI1243">
        <f t="shared" si="511"/>
        <v>4.045230159759336E-2</v>
      </c>
      <c r="AJ1243">
        <f t="shared" si="512"/>
        <v>3.5510169570863948E-2</v>
      </c>
      <c r="AK1243">
        <f t="shared" si="513"/>
        <v>2.1562519069982654E-2</v>
      </c>
      <c r="AL1243">
        <f t="shared" si="514"/>
        <v>2.1391708930048256E-2</v>
      </c>
      <c r="AM1243">
        <f t="shared" si="515"/>
        <v>3.1870388613296913E-2</v>
      </c>
      <c r="AN1243">
        <f t="shared" si="516"/>
        <v>1.7751927972481225E-2</v>
      </c>
      <c r="AO1243">
        <v>0</v>
      </c>
      <c r="AP1243">
        <f t="shared" si="517"/>
        <v>3.7742650208967693E-2</v>
      </c>
      <c r="AQ1243">
        <f t="shared" si="518"/>
        <v>1.8852867681356991E-2</v>
      </c>
      <c r="AR1243">
        <v>3</v>
      </c>
      <c r="AS1243">
        <f>AR1243*'MRIP Selectivity'!$N$35</f>
        <v>1.8889782527610699E-2</v>
      </c>
      <c r="AT1243">
        <f>AR1243*'MRIP Selectivity'!$O$35</f>
        <v>1.8852867681356991E-2</v>
      </c>
      <c r="AU1243">
        <f>AR1243*'MRIP Selectivity'!$P$35</f>
        <v>2.7096513886256638E-3</v>
      </c>
      <c r="AV1243">
        <v>5</v>
      </c>
      <c r="AW1243">
        <f t="shared" si="519"/>
        <v>25</v>
      </c>
      <c r="AX1243">
        <f t="shared" si="498"/>
        <v>0</v>
      </c>
      <c r="AY1243">
        <f t="shared" si="499"/>
        <v>0</v>
      </c>
      <c r="AZ1243">
        <f t="shared" si="500"/>
        <v>0</v>
      </c>
      <c r="BA1243">
        <v>27.973878501000002</v>
      </c>
      <c r="BB1243">
        <v>27.973878501000002</v>
      </c>
    </row>
    <row r="1244" spans="1:54" x14ac:dyDescent="0.25">
      <c r="A1244" t="s">
        <v>1131</v>
      </c>
      <c r="B1244" t="s">
        <v>3</v>
      </c>
      <c r="C1244">
        <v>2014</v>
      </c>
      <c r="D1244">
        <v>4</v>
      </c>
      <c r="E1244">
        <v>7</v>
      </c>
      <c r="F1244" t="s">
        <v>1835</v>
      </c>
      <c r="G1244" t="s">
        <v>1923</v>
      </c>
      <c r="H1244" t="s">
        <v>1924</v>
      </c>
      <c r="I1244" t="s">
        <v>1837</v>
      </c>
      <c r="J1244" t="s">
        <v>1819</v>
      </c>
      <c r="K1244" t="str">
        <f t="shared" si="501"/>
        <v>Offshore</v>
      </c>
      <c r="L1244">
        <v>6</v>
      </c>
      <c r="M1244">
        <f t="shared" si="494"/>
        <v>591.64950617399995</v>
      </c>
      <c r="N1244">
        <f t="shared" si="502"/>
        <v>6.1258088340298924</v>
      </c>
      <c r="O1244">
        <f t="shared" si="503"/>
        <v>6.0628428922711901</v>
      </c>
      <c r="P1244">
        <v>88.779527559055111</v>
      </c>
      <c r="Q1244">
        <f t="shared" si="504"/>
        <v>14.796587926509185</v>
      </c>
      <c r="R1244">
        <v>8.9948602971430045</v>
      </c>
      <c r="S1244">
        <f t="shared" si="495"/>
        <v>886.96744215146293</v>
      </c>
      <c r="T1244">
        <f t="shared" si="505"/>
        <v>1.4991433828571674</v>
      </c>
      <c r="U1244">
        <f t="shared" si="496"/>
        <v>9.1010949258539942</v>
      </c>
      <c r="V1244">
        <f t="shared" si="506"/>
        <v>1.4856968561108028</v>
      </c>
      <c r="W1244">
        <f t="shared" si="497"/>
        <v>9.0540333903846086</v>
      </c>
      <c r="X1244">
        <f t="shared" si="507"/>
        <v>1.4933643426463414</v>
      </c>
      <c r="Y1244">
        <v>10</v>
      </c>
      <c r="Z1244">
        <f>Y1244*'MRIP Selectivity'!$N$35</f>
        <v>6.2965941758702335E-2</v>
      </c>
      <c r="AA1244">
        <f>Y1244*'MRIP Selectivity'!$O$35</f>
        <v>6.2842892271189971E-2</v>
      </c>
      <c r="AB1244">
        <f>Y1244*'MRIP Selectivity'!$P$35</f>
        <v>9.0321712954188789E-3</v>
      </c>
      <c r="AC1244">
        <v>0.74741255597723821</v>
      </c>
      <c r="AD1244">
        <v>0.94160359434525442</v>
      </c>
      <c r="AE1244">
        <v>1.3432654004296583</v>
      </c>
      <c r="AF1244">
        <f t="shared" si="508"/>
        <v>4.7061535469385629E-2</v>
      </c>
      <c r="AG1244">
        <f t="shared" si="509"/>
        <v>5.9173093241604087E-2</v>
      </c>
      <c r="AH1244">
        <f t="shared" si="510"/>
        <v>1.2132603191890105E-2</v>
      </c>
      <c r="AI1244">
        <f t="shared" si="511"/>
        <v>0.13484100532531118</v>
      </c>
      <c r="AJ1244">
        <f t="shared" si="512"/>
        <v>0.11836723190287982</v>
      </c>
      <c r="AK1244">
        <f t="shared" si="513"/>
        <v>7.1875063566608846E-2</v>
      </c>
      <c r="AL1244">
        <f t="shared" si="514"/>
        <v>7.1305696433494187E-2</v>
      </c>
      <c r="AM1244">
        <f t="shared" si="515"/>
        <v>9.1010949258539942</v>
      </c>
      <c r="AN1244">
        <f t="shared" si="516"/>
        <v>9.0540333903846086</v>
      </c>
      <c r="AO1244">
        <v>6</v>
      </c>
      <c r="AP1244">
        <f t="shared" si="517"/>
        <v>6.1258088340298924</v>
      </c>
      <c r="AQ1244">
        <f t="shared" si="518"/>
        <v>6.0628428922711901</v>
      </c>
      <c r="AR1244">
        <v>10</v>
      </c>
      <c r="AS1244">
        <f>AR1244*'MRIP Selectivity'!$N$35</f>
        <v>6.2965941758702335E-2</v>
      </c>
      <c r="AT1244">
        <f>AR1244*'MRIP Selectivity'!$O$35</f>
        <v>6.2842892271189971E-2</v>
      </c>
      <c r="AU1244">
        <f>AR1244*'MRIP Selectivity'!$P$35</f>
        <v>9.0321712954188789E-3</v>
      </c>
      <c r="AV1244">
        <v>25</v>
      </c>
      <c r="AW1244">
        <f t="shared" si="519"/>
        <v>125</v>
      </c>
      <c r="AX1244">
        <f t="shared" si="498"/>
        <v>0</v>
      </c>
      <c r="AY1244">
        <f t="shared" si="499"/>
        <v>0</v>
      </c>
      <c r="AZ1244">
        <f t="shared" si="500"/>
        <v>0</v>
      </c>
      <c r="BA1244">
        <v>98.608251029000002</v>
      </c>
      <c r="BB1244">
        <v>98.608251029000002</v>
      </c>
    </row>
    <row r="1245" spans="1:54" x14ac:dyDescent="0.25">
      <c r="A1245" t="s">
        <v>1132</v>
      </c>
      <c r="B1245" t="s">
        <v>3</v>
      </c>
      <c r="C1245">
        <v>2014</v>
      </c>
      <c r="D1245">
        <v>4</v>
      </c>
      <c r="E1245">
        <v>7</v>
      </c>
      <c r="F1245" t="s">
        <v>1835</v>
      </c>
      <c r="G1245" t="s">
        <v>1923</v>
      </c>
      <c r="H1245" t="s">
        <v>1924</v>
      </c>
      <c r="I1245" t="s">
        <v>1812</v>
      </c>
      <c r="J1245" t="s">
        <v>1819</v>
      </c>
      <c r="K1245" t="str">
        <f t="shared" si="501"/>
        <v>Offshore</v>
      </c>
      <c r="L1245">
        <v>4.4154352356000004</v>
      </c>
      <c r="M1245">
        <f t="shared" si="494"/>
        <v>7733.3839786931021</v>
      </c>
      <c r="N1245">
        <f t="shared" si="502"/>
        <v>4.4531778858089677</v>
      </c>
      <c r="O1245">
        <f t="shared" si="503"/>
        <v>4.4342881032813573</v>
      </c>
      <c r="P1245">
        <v>58.096002196850392</v>
      </c>
      <c r="Q1245">
        <f t="shared" si="504"/>
        <v>13.157480315517729</v>
      </c>
      <c r="R1245">
        <v>5.4901837808691534</v>
      </c>
      <c r="S1245">
        <f t="shared" si="495"/>
        <v>9615.7450003419144</v>
      </c>
      <c r="T1245">
        <f t="shared" si="505"/>
        <v>1.2434071587334943</v>
      </c>
      <c r="U1245">
        <f t="shared" si="496"/>
        <v>5.522054169482451</v>
      </c>
      <c r="V1245">
        <f t="shared" si="506"/>
        <v>1.2400255078692664</v>
      </c>
      <c r="W1245">
        <f t="shared" si="497"/>
        <v>5.507935708841635</v>
      </c>
      <c r="X1245">
        <f t="shared" si="507"/>
        <v>1.2421240074062356</v>
      </c>
      <c r="Y1245">
        <v>3</v>
      </c>
      <c r="Z1245">
        <f>Y1245*'MRIP Selectivity'!$N$35</f>
        <v>1.8889782527610699E-2</v>
      </c>
      <c r="AA1245">
        <f>Y1245*'MRIP Selectivity'!$O$35</f>
        <v>1.8852867681356991E-2</v>
      </c>
      <c r="AB1245">
        <f>Y1245*'MRIP Selectivity'!$P$35</f>
        <v>2.7096513886256638E-3</v>
      </c>
      <c r="AC1245">
        <v>0.74741255597723821</v>
      </c>
      <c r="AD1245">
        <v>0.94160359434525442</v>
      </c>
      <c r="AE1245">
        <v>1.3432654004296583</v>
      </c>
      <c r="AF1245">
        <f t="shared" si="508"/>
        <v>1.4118460640815688E-2</v>
      </c>
      <c r="AG1245">
        <f t="shared" si="509"/>
        <v>1.7751927972481225E-2</v>
      </c>
      <c r="AH1245">
        <f t="shared" si="510"/>
        <v>3.6397809575670318E-3</v>
      </c>
      <c r="AI1245">
        <f t="shared" si="511"/>
        <v>4.045230159759336E-2</v>
      </c>
      <c r="AJ1245">
        <f t="shared" si="512"/>
        <v>3.5510169570863948E-2</v>
      </c>
      <c r="AK1245">
        <f t="shared" si="513"/>
        <v>2.1562519069982654E-2</v>
      </c>
      <c r="AL1245">
        <f t="shared" si="514"/>
        <v>2.1391708930048256E-2</v>
      </c>
      <c r="AM1245">
        <f t="shared" si="515"/>
        <v>5.522054169482451</v>
      </c>
      <c r="AN1245">
        <f t="shared" si="516"/>
        <v>5.507935708841635</v>
      </c>
      <c r="AO1245">
        <v>6</v>
      </c>
      <c r="AP1245">
        <f t="shared" si="517"/>
        <v>6.0377426502089673</v>
      </c>
      <c r="AQ1245">
        <f t="shared" si="518"/>
        <v>6.0188528676813569</v>
      </c>
      <c r="AR1245">
        <v>3</v>
      </c>
      <c r="AS1245">
        <f>AR1245*'MRIP Selectivity'!$N$35</f>
        <v>1.8889782527610699E-2</v>
      </c>
      <c r="AT1245">
        <f>AR1245*'MRIP Selectivity'!$O$35</f>
        <v>1.8852867681356991E-2</v>
      </c>
      <c r="AU1245">
        <f>AR1245*'MRIP Selectivity'!$P$35</f>
        <v>2.7096513886256638E-3</v>
      </c>
      <c r="AV1245">
        <v>6</v>
      </c>
      <c r="AW1245">
        <f t="shared" si="519"/>
        <v>30</v>
      </c>
      <c r="AX1245">
        <f t="shared" si="498"/>
        <v>0</v>
      </c>
      <c r="AY1245">
        <f t="shared" si="499"/>
        <v>0</v>
      </c>
      <c r="AZ1245">
        <f t="shared" si="500"/>
        <v>0</v>
      </c>
      <c r="BA1245">
        <v>1751.4431910000001</v>
      </c>
      <c r="BB1245">
        <v>1751.4431910000001</v>
      </c>
    </row>
    <row r="1246" spans="1:54" x14ac:dyDescent="0.25">
      <c r="A1246" t="s">
        <v>1977</v>
      </c>
      <c r="B1246" t="s">
        <v>3</v>
      </c>
      <c r="C1246">
        <v>2014</v>
      </c>
      <c r="D1246">
        <v>4</v>
      </c>
      <c r="E1246">
        <v>7</v>
      </c>
      <c r="F1246" t="s">
        <v>1835</v>
      </c>
      <c r="G1246" t="s">
        <v>1923</v>
      </c>
      <c r="H1246" t="s">
        <v>1924</v>
      </c>
      <c r="I1246" t="s">
        <v>1812</v>
      </c>
      <c r="J1246" t="s">
        <v>1819</v>
      </c>
      <c r="K1246" t="str">
        <f t="shared" si="501"/>
        <v>Offshore</v>
      </c>
      <c r="L1246">
        <v>2</v>
      </c>
      <c r="M1246">
        <f t="shared" si="494"/>
        <v>3580.6820154000002</v>
      </c>
      <c r="N1246">
        <f t="shared" si="502"/>
        <v>2</v>
      </c>
      <c r="O1246">
        <f t="shared" si="503"/>
        <v>2</v>
      </c>
      <c r="P1246">
        <v>25.590551181102363</v>
      </c>
      <c r="Q1246">
        <f t="shared" si="504"/>
        <v>12.795275590551181</v>
      </c>
      <c r="R1246">
        <v>2.4250848840336539</v>
      </c>
      <c r="S1246">
        <f t="shared" si="495"/>
        <v>4341.7289150388497</v>
      </c>
      <c r="T1246">
        <f t="shared" si="505"/>
        <v>1.2125424420168269</v>
      </c>
      <c r="U1246">
        <f t="shared" si="496"/>
        <v>2.4250848840336539</v>
      </c>
      <c r="V1246">
        <f t="shared" si="506"/>
        <v>1.2125424420168269</v>
      </c>
      <c r="W1246">
        <f t="shared" si="497"/>
        <v>2.4250848840336539</v>
      </c>
      <c r="X1246">
        <f t="shared" si="507"/>
        <v>1.2125424420168269</v>
      </c>
      <c r="Y1246">
        <v>0</v>
      </c>
      <c r="Z1246">
        <f>Y1246*'MRIP Selectivity'!$N$35</f>
        <v>0</v>
      </c>
      <c r="AA1246">
        <f>Y1246*'MRIP Selectivity'!$O$35</f>
        <v>0</v>
      </c>
      <c r="AB1246">
        <f>Y1246*'MRIP Selectivity'!$P$35</f>
        <v>0</v>
      </c>
      <c r="AC1246">
        <v>0.74741255597723821</v>
      </c>
      <c r="AD1246">
        <v>0.94160359434525442</v>
      </c>
      <c r="AE1246">
        <v>1.3432654004296583</v>
      </c>
      <c r="AF1246">
        <f t="shared" si="508"/>
        <v>0</v>
      </c>
      <c r="AG1246">
        <f t="shared" si="509"/>
        <v>0</v>
      </c>
      <c r="AH1246">
        <f t="shared" si="510"/>
        <v>0</v>
      </c>
      <c r="AI1246">
        <f t="shared" si="511"/>
        <v>0</v>
      </c>
      <c r="AJ1246">
        <f t="shared" si="512"/>
        <v>0</v>
      </c>
      <c r="AK1246">
        <f t="shared" si="513"/>
        <v>0</v>
      </c>
      <c r="AL1246">
        <f t="shared" si="514"/>
        <v>0</v>
      </c>
      <c r="AM1246">
        <f t="shared" si="515"/>
        <v>2.4250848840336539</v>
      </c>
      <c r="AN1246">
        <f t="shared" si="516"/>
        <v>2.4250848840336539</v>
      </c>
      <c r="AO1246">
        <v>2</v>
      </c>
      <c r="AP1246">
        <f t="shared" si="517"/>
        <v>2</v>
      </c>
      <c r="AQ1246">
        <f t="shared" si="518"/>
        <v>2</v>
      </c>
      <c r="AR1246">
        <v>0</v>
      </c>
      <c r="AS1246">
        <f>AR1246*'MRIP Selectivity'!$N$35</f>
        <v>0</v>
      </c>
      <c r="AT1246">
        <f>AR1246*'MRIP Selectivity'!$O$35</f>
        <v>0</v>
      </c>
      <c r="AU1246">
        <f>AR1246*'MRIP Selectivity'!$P$35</f>
        <v>0</v>
      </c>
      <c r="AV1246">
        <v>7</v>
      </c>
      <c r="AW1246">
        <f t="shared" si="519"/>
        <v>35</v>
      </c>
      <c r="AX1246">
        <f t="shared" si="498"/>
        <v>0</v>
      </c>
      <c r="AY1246">
        <f t="shared" si="499"/>
        <v>0</v>
      </c>
      <c r="AZ1246">
        <f t="shared" si="500"/>
        <v>0</v>
      </c>
      <c r="BA1246">
        <v>1790.3410077000001</v>
      </c>
      <c r="BB1246">
        <v>1790.3410077000001</v>
      </c>
    </row>
    <row r="1247" spans="1:54" x14ac:dyDescent="0.25">
      <c r="A1247" t="s">
        <v>1978</v>
      </c>
      <c r="B1247" t="s">
        <v>3</v>
      </c>
      <c r="C1247">
        <v>2014</v>
      </c>
      <c r="D1247">
        <v>4</v>
      </c>
      <c r="E1247">
        <v>7</v>
      </c>
      <c r="F1247" t="s">
        <v>1835</v>
      </c>
      <c r="G1247" t="s">
        <v>1923</v>
      </c>
      <c r="H1247" t="s">
        <v>1924</v>
      </c>
      <c r="I1247" t="s">
        <v>1837</v>
      </c>
      <c r="J1247" t="s">
        <v>1819</v>
      </c>
      <c r="K1247" t="str">
        <f t="shared" si="501"/>
        <v>Offshore</v>
      </c>
      <c r="L1247">
        <v>2</v>
      </c>
      <c r="M1247">
        <f t="shared" si="494"/>
        <v>658.85813501999996</v>
      </c>
      <c r="N1247">
        <f t="shared" si="502"/>
        <v>2</v>
      </c>
      <c r="O1247">
        <f t="shared" si="503"/>
        <v>2</v>
      </c>
      <c r="P1247">
        <v>29.84251968503937</v>
      </c>
      <c r="Q1247">
        <f t="shared" si="504"/>
        <v>14.921259842519685</v>
      </c>
      <c r="R1247">
        <v>2.7337320510924816</v>
      </c>
      <c r="S1247">
        <f t="shared" si="495"/>
        <v>900.57080041359586</v>
      </c>
      <c r="T1247">
        <f t="shared" si="505"/>
        <v>1.3668660255462408</v>
      </c>
      <c r="U1247">
        <f t="shared" si="496"/>
        <v>2.7337320510924816</v>
      </c>
      <c r="V1247">
        <f t="shared" si="506"/>
        <v>1.3668660255462408</v>
      </c>
      <c r="W1247">
        <f t="shared" si="497"/>
        <v>2.7337320510924816</v>
      </c>
      <c r="X1247">
        <f t="shared" si="507"/>
        <v>1.3668660255462408</v>
      </c>
      <c r="Y1247">
        <v>0</v>
      </c>
      <c r="Z1247">
        <f>Y1247*'MRIP Selectivity'!$N$35</f>
        <v>0</v>
      </c>
      <c r="AA1247">
        <f>Y1247*'MRIP Selectivity'!$O$35</f>
        <v>0</v>
      </c>
      <c r="AB1247">
        <f>Y1247*'MRIP Selectivity'!$P$35</f>
        <v>0</v>
      </c>
      <c r="AC1247">
        <v>0.74741255597723821</v>
      </c>
      <c r="AD1247">
        <v>0.94160359434525442</v>
      </c>
      <c r="AE1247">
        <v>1.3432654004296583</v>
      </c>
      <c r="AF1247">
        <f t="shared" si="508"/>
        <v>0</v>
      </c>
      <c r="AG1247">
        <f t="shared" si="509"/>
        <v>0</v>
      </c>
      <c r="AH1247">
        <f t="shared" si="510"/>
        <v>0</v>
      </c>
      <c r="AI1247">
        <f t="shared" si="511"/>
        <v>0</v>
      </c>
      <c r="AJ1247">
        <f t="shared" si="512"/>
        <v>0</v>
      </c>
      <c r="AK1247">
        <f t="shared" si="513"/>
        <v>0</v>
      </c>
      <c r="AL1247">
        <f t="shared" si="514"/>
        <v>0</v>
      </c>
      <c r="AM1247">
        <f t="shared" si="515"/>
        <v>2.7337320510924816</v>
      </c>
      <c r="AN1247">
        <f t="shared" si="516"/>
        <v>2.7337320510924816</v>
      </c>
      <c r="AO1247">
        <v>2</v>
      </c>
      <c r="AP1247">
        <f t="shared" si="517"/>
        <v>2</v>
      </c>
      <c r="AQ1247">
        <f t="shared" si="518"/>
        <v>2</v>
      </c>
      <c r="AR1247">
        <v>0</v>
      </c>
      <c r="AS1247">
        <f>AR1247*'MRIP Selectivity'!$N$35</f>
        <v>0</v>
      </c>
      <c r="AT1247">
        <f>AR1247*'MRIP Selectivity'!$O$35</f>
        <v>0</v>
      </c>
      <c r="AU1247">
        <f>AR1247*'MRIP Selectivity'!$P$35</f>
        <v>0</v>
      </c>
      <c r="AV1247">
        <v>4</v>
      </c>
      <c r="AW1247">
        <f t="shared" si="519"/>
        <v>20</v>
      </c>
      <c r="AX1247">
        <f t="shared" si="498"/>
        <v>0</v>
      </c>
      <c r="AY1247">
        <f t="shared" si="499"/>
        <v>0</v>
      </c>
      <c r="AZ1247">
        <f t="shared" si="500"/>
        <v>0</v>
      </c>
      <c r="BA1247">
        <v>329.42906750999998</v>
      </c>
      <c r="BB1247">
        <v>329.42906750999998</v>
      </c>
    </row>
    <row r="1248" spans="1:54" x14ac:dyDescent="0.25">
      <c r="A1248" t="s">
        <v>1133</v>
      </c>
      <c r="B1248" t="s">
        <v>3</v>
      </c>
      <c r="C1248">
        <v>2014</v>
      </c>
      <c r="D1248">
        <v>4</v>
      </c>
      <c r="E1248">
        <v>7</v>
      </c>
      <c r="F1248" t="s">
        <v>1859</v>
      </c>
      <c r="G1248" t="s">
        <v>1923</v>
      </c>
      <c r="H1248" t="s">
        <v>1928</v>
      </c>
      <c r="I1248" t="s">
        <v>1812</v>
      </c>
      <c r="J1248" t="s">
        <v>1819</v>
      </c>
      <c r="K1248" t="str">
        <f t="shared" si="501"/>
        <v>Offshore</v>
      </c>
      <c r="L1248">
        <v>0.99883021709999997</v>
      </c>
      <c r="M1248">
        <f t="shared" si="494"/>
        <v>1319.7337300219447</v>
      </c>
      <c r="N1248">
        <f t="shared" si="502"/>
        <v>1.0743155175179353</v>
      </c>
      <c r="O1248">
        <f t="shared" si="503"/>
        <v>1.036535952462714</v>
      </c>
      <c r="P1248">
        <v>13.173548139370078</v>
      </c>
      <c r="Q1248">
        <f t="shared" si="504"/>
        <v>13.188976378406043</v>
      </c>
      <c r="R1248">
        <v>1.2551649045595719</v>
      </c>
      <c r="S1248">
        <f t="shared" si="495"/>
        <v>1658.4234566876341</v>
      </c>
      <c r="T1248">
        <f t="shared" si="505"/>
        <v>1.2566348945707841</v>
      </c>
      <c r="U1248">
        <f t="shared" si="496"/>
        <v>1.3189056817861657</v>
      </c>
      <c r="V1248">
        <f t="shared" si="506"/>
        <v>1.2276706984865338</v>
      </c>
      <c r="W1248">
        <f t="shared" si="497"/>
        <v>1.2906687605045344</v>
      </c>
      <c r="X1248">
        <f t="shared" si="507"/>
        <v>1.2451751021641113</v>
      </c>
      <c r="Y1248">
        <v>6</v>
      </c>
      <c r="Z1248">
        <f>Y1248*'MRIP Selectivity'!$N$35</f>
        <v>3.7779565055221398E-2</v>
      </c>
      <c r="AA1248">
        <f>Y1248*'MRIP Selectivity'!$O$35</f>
        <v>3.7705735362713981E-2</v>
      </c>
      <c r="AB1248">
        <f>Y1248*'MRIP Selectivity'!$P$35</f>
        <v>5.4193027772513275E-3</v>
      </c>
      <c r="AC1248">
        <v>0.74741255597723821</v>
      </c>
      <c r="AD1248">
        <v>0.94160359434525442</v>
      </c>
      <c r="AE1248">
        <v>1.3432654004296583</v>
      </c>
      <c r="AF1248">
        <f t="shared" si="508"/>
        <v>2.8236921281631376E-2</v>
      </c>
      <c r="AG1248">
        <f t="shared" si="509"/>
        <v>3.5503855944962449E-2</v>
      </c>
      <c r="AH1248">
        <f t="shared" si="510"/>
        <v>7.2795619151340635E-3</v>
      </c>
      <c r="AI1248">
        <f t="shared" si="511"/>
        <v>8.0904603195186719E-2</v>
      </c>
      <c r="AJ1248">
        <f t="shared" si="512"/>
        <v>7.1020339141727895E-2</v>
      </c>
      <c r="AK1248">
        <f t="shared" si="513"/>
        <v>4.3125038139965308E-2</v>
      </c>
      <c r="AL1248">
        <f t="shared" si="514"/>
        <v>4.2783417860096512E-2</v>
      </c>
      <c r="AM1248">
        <f t="shared" si="515"/>
        <v>1.3189056817861657</v>
      </c>
      <c r="AN1248">
        <f t="shared" si="516"/>
        <v>1.2906687605045344</v>
      </c>
      <c r="AO1248">
        <v>1</v>
      </c>
      <c r="AP1248">
        <f t="shared" si="517"/>
        <v>1.0754853004179352</v>
      </c>
      <c r="AQ1248">
        <f t="shared" si="518"/>
        <v>1.0377057353627139</v>
      </c>
      <c r="AR1248">
        <v>6</v>
      </c>
      <c r="AS1248">
        <f>AR1248*'MRIP Selectivity'!$N$35</f>
        <v>3.7779565055221398E-2</v>
      </c>
      <c r="AT1248">
        <f>AR1248*'MRIP Selectivity'!$O$35</f>
        <v>3.7705735362713981E-2</v>
      </c>
      <c r="AU1248">
        <f>AR1248*'MRIP Selectivity'!$P$35</f>
        <v>5.4193027772513275E-3</v>
      </c>
      <c r="AV1248">
        <v>6</v>
      </c>
      <c r="AW1248">
        <f t="shared" si="519"/>
        <v>30</v>
      </c>
      <c r="AX1248">
        <f t="shared" si="498"/>
        <v>0</v>
      </c>
      <c r="AY1248">
        <f t="shared" si="499"/>
        <v>0</v>
      </c>
      <c r="AZ1248">
        <f t="shared" si="500"/>
        <v>0</v>
      </c>
      <c r="BA1248">
        <v>1321.27934</v>
      </c>
      <c r="BB1248">
        <v>1321.27934</v>
      </c>
    </row>
    <row r="1249" spans="1:54" x14ac:dyDescent="0.25">
      <c r="A1249" t="s">
        <v>1979</v>
      </c>
      <c r="B1249" t="s">
        <v>3</v>
      </c>
      <c r="C1249">
        <v>2013</v>
      </c>
      <c r="D1249">
        <v>1</v>
      </c>
      <c r="E1249">
        <v>1</v>
      </c>
      <c r="F1249" t="s">
        <v>1820</v>
      </c>
      <c r="G1249" t="s">
        <v>1923</v>
      </c>
      <c r="H1249" t="s">
        <v>1975</v>
      </c>
      <c r="I1249" t="s">
        <v>1812</v>
      </c>
      <c r="J1249" t="s">
        <v>1819</v>
      </c>
      <c r="K1249" t="str">
        <f t="shared" si="501"/>
        <v>Offshore</v>
      </c>
      <c r="L1249">
        <v>0</v>
      </c>
      <c r="M1249">
        <f t="shared" si="494"/>
        <v>0</v>
      </c>
      <c r="N1249">
        <f t="shared" si="502"/>
        <v>1.258088340298923E-2</v>
      </c>
      <c r="O1249">
        <f t="shared" si="503"/>
        <v>6.2842892271189965E-3</v>
      </c>
      <c r="P1249">
        <v>0</v>
      </c>
      <c r="Q1249">
        <f t="shared" si="504"/>
        <v>0</v>
      </c>
      <c r="R1249">
        <v>0</v>
      </c>
      <c r="S1249">
        <f t="shared" si="495"/>
        <v>0</v>
      </c>
      <c r="T1249">
        <f t="shared" si="505"/>
        <v>0</v>
      </c>
      <c r="U1249">
        <f t="shared" si="496"/>
        <v>1.0623462871098971E-2</v>
      </c>
      <c r="V1249">
        <f t="shared" si="506"/>
        <v>0.84441310922369939</v>
      </c>
      <c r="W1249">
        <f t="shared" si="497"/>
        <v>5.9173093241604077E-3</v>
      </c>
      <c r="X1249">
        <f t="shared" si="507"/>
        <v>0.94160359434525431</v>
      </c>
      <c r="Y1249">
        <v>1</v>
      </c>
      <c r="Z1249">
        <f>Y1249*'MRIP Selectivity'!$N$35</f>
        <v>6.2965941758702333E-3</v>
      </c>
      <c r="AA1249">
        <f>Y1249*'MRIP Selectivity'!$O$35</f>
        <v>6.2842892271189965E-3</v>
      </c>
      <c r="AB1249">
        <f>Y1249*'MRIP Selectivity'!$P$35</f>
        <v>9.0321712954188795E-4</v>
      </c>
      <c r="AC1249">
        <v>0.74741255597723821</v>
      </c>
      <c r="AD1249">
        <v>0.94160359434525442</v>
      </c>
      <c r="AE1249">
        <v>1.3432654004296583</v>
      </c>
      <c r="AF1249">
        <f t="shared" si="508"/>
        <v>4.7061535469385633E-3</v>
      </c>
      <c r="AG1249">
        <f t="shared" si="509"/>
        <v>5.9173093241604077E-3</v>
      </c>
      <c r="AH1249">
        <f t="shared" si="510"/>
        <v>1.2132603191890106E-3</v>
      </c>
      <c r="AI1249">
        <f t="shared" si="511"/>
        <v>1.3484100532531117E-2</v>
      </c>
      <c r="AJ1249">
        <f t="shared" si="512"/>
        <v>1.1836723190287982E-2</v>
      </c>
      <c r="AK1249">
        <f t="shared" si="513"/>
        <v>7.1875063566608846E-3</v>
      </c>
      <c r="AL1249">
        <f t="shared" si="514"/>
        <v>7.1305696433494187E-3</v>
      </c>
      <c r="AM1249">
        <f t="shared" si="515"/>
        <v>1.0623462871098971E-2</v>
      </c>
      <c r="AN1249">
        <f t="shared" si="516"/>
        <v>5.9173093241604077E-3</v>
      </c>
      <c r="AO1249">
        <v>0</v>
      </c>
      <c r="AP1249">
        <f t="shared" si="517"/>
        <v>1.258088340298923E-2</v>
      </c>
      <c r="AQ1249">
        <f t="shared" si="518"/>
        <v>6.2842892271189965E-3</v>
      </c>
      <c r="AR1249">
        <v>1</v>
      </c>
      <c r="AS1249">
        <f>AR1249*'MRIP Selectivity'!$N$35</f>
        <v>6.2965941758702333E-3</v>
      </c>
      <c r="AT1249">
        <f>AR1249*'MRIP Selectivity'!$O$35</f>
        <v>6.2842892271189965E-3</v>
      </c>
      <c r="AU1249">
        <f>AR1249*'MRIP Selectivity'!$P$35</f>
        <v>9.0321712954188795E-4</v>
      </c>
      <c r="AV1249">
        <v>2</v>
      </c>
      <c r="AW1249">
        <f t="shared" si="519"/>
        <v>10</v>
      </c>
      <c r="AX1249">
        <f t="shared" si="498"/>
        <v>0</v>
      </c>
      <c r="AY1249">
        <f t="shared" si="499"/>
        <v>0</v>
      </c>
      <c r="AZ1249">
        <f t="shared" si="500"/>
        <v>0</v>
      </c>
      <c r="BA1249">
        <v>380.97520506000001</v>
      </c>
      <c r="BB1249">
        <v>380.97520506000001</v>
      </c>
    </row>
    <row r="1250" spans="1:54" x14ac:dyDescent="0.25">
      <c r="A1250" t="s">
        <v>1134</v>
      </c>
      <c r="B1250" t="s">
        <v>3</v>
      </c>
      <c r="C1250">
        <v>2013</v>
      </c>
      <c r="D1250">
        <v>1</v>
      </c>
      <c r="E1250">
        <v>1</v>
      </c>
      <c r="F1250" t="s">
        <v>1820</v>
      </c>
      <c r="G1250" t="s">
        <v>1923</v>
      </c>
      <c r="H1250" t="s">
        <v>1975</v>
      </c>
      <c r="I1250" t="s">
        <v>1812</v>
      </c>
      <c r="J1250" t="s">
        <v>1819</v>
      </c>
      <c r="K1250" t="str">
        <f t="shared" si="501"/>
        <v>Offshore</v>
      </c>
      <c r="L1250">
        <v>0</v>
      </c>
      <c r="M1250">
        <f t="shared" si="494"/>
        <v>0</v>
      </c>
      <c r="N1250">
        <f t="shared" si="502"/>
        <v>5.0323533611956919E-2</v>
      </c>
      <c r="O1250">
        <f t="shared" si="503"/>
        <v>2.5137156908475986E-2</v>
      </c>
      <c r="P1250">
        <v>0</v>
      </c>
      <c r="Q1250">
        <f t="shared" si="504"/>
        <v>0</v>
      </c>
      <c r="R1250">
        <v>0</v>
      </c>
      <c r="S1250">
        <f t="shared" si="495"/>
        <v>0</v>
      </c>
      <c r="T1250">
        <f t="shared" si="505"/>
        <v>0</v>
      </c>
      <c r="U1250">
        <f t="shared" si="496"/>
        <v>4.2493851484395884E-2</v>
      </c>
      <c r="V1250">
        <f t="shared" si="506"/>
        <v>0.84441310922369939</v>
      </c>
      <c r="W1250">
        <f t="shared" si="497"/>
        <v>2.3669237296641631E-2</v>
      </c>
      <c r="X1250">
        <f t="shared" si="507"/>
        <v>0.94160359434525431</v>
      </c>
      <c r="Y1250">
        <v>4</v>
      </c>
      <c r="Z1250">
        <f>Y1250*'MRIP Selectivity'!$N$35</f>
        <v>2.5186376703480933E-2</v>
      </c>
      <c r="AA1250">
        <f>Y1250*'MRIP Selectivity'!$O$35</f>
        <v>2.5137156908475986E-2</v>
      </c>
      <c r="AB1250">
        <f>Y1250*'MRIP Selectivity'!$P$35</f>
        <v>3.6128685181675518E-3</v>
      </c>
      <c r="AC1250">
        <v>0.74741255597723821</v>
      </c>
      <c r="AD1250">
        <v>0.94160359434525442</v>
      </c>
      <c r="AE1250">
        <v>1.3432654004296583</v>
      </c>
      <c r="AF1250">
        <f t="shared" si="508"/>
        <v>1.8824614187754253E-2</v>
      </c>
      <c r="AG1250">
        <f t="shared" si="509"/>
        <v>2.3669237296641631E-2</v>
      </c>
      <c r="AH1250">
        <f t="shared" si="510"/>
        <v>4.8530412767560423E-3</v>
      </c>
      <c r="AI1250">
        <f t="shared" si="511"/>
        <v>5.3936402130124468E-2</v>
      </c>
      <c r="AJ1250">
        <f t="shared" si="512"/>
        <v>4.7346892761151928E-2</v>
      </c>
      <c r="AK1250">
        <f t="shared" si="513"/>
        <v>2.8750025426643538E-2</v>
      </c>
      <c r="AL1250">
        <f t="shared" si="514"/>
        <v>2.8522278573397675E-2</v>
      </c>
      <c r="AM1250">
        <f t="shared" si="515"/>
        <v>4.2493851484395884E-2</v>
      </c>
      <c r="AN1250">
        <f t="shared" si="516"/>
        <v>2.3669237296641631E-2</v>
      </c>
      <c r="AO1250">
        <v>0</v>
      </c>
      <c r="AP1250">
        <f t="shared" si="517"/>
        <v>5.0323533611956919E-2</v>
      </c>
      <c r="AQ1250">
        <f t="shared" si="518"/>
        <v>2.5137156908475986E-2</v>
      </c>
      <c r="AR1250">
        <v>4</v>
      </c>
      <c r="AS1250">
        <f>AR1250*'MRIP Selectivity'!$N$35</f>
        <v>2.5186376703480933E-2</v>
      </c>
      <c r="AT1250">
        <f>AR1250*'MRIP Selectivity'!$O$35</f>
        <v>2.5137156908475986E-2</v>
      </c>
      <c r="AU1250">
        <f>AR1250*'MRIP Selectivity'!$P$35</f>
        <v>3.6128685181675518E-3</v>
      </c>
      <c r="AV1250">
        <v>4</v>
      </c>
      <c r="AW1250">
        <f t="shared" si="519"/>
        <v>20</v>
      </c>
      <c r="AX1250">
        <f t="shared" si="498"/>
        <v>0</v>
      </c>
      <c r="AY1250">
        <f t="shared" si="499"/>
        <v>0</v>
      </c>
      <c r="AZ1250">
        <f t="shared" si="500"/>
        <v>0</v>
      </c>
      <c r="BA1250">
        <v>380.97520506000001</v>
      </c>
      <c r="BB1250">
        <v>380.97520506000001</v>
      </c>
    </row>
    <row r="1251" spans="1:54" x14ac:dyDescent="0.25">
      <c r="A1251" t="s">
        <v>1135</v>
      </c>
      <c r="B1251" t="s">
        <v>3</v>
      </c>
      <c r="C1251">
        <v>2013</v>
      </c>
      <c r="D1251">
        <v>1</v>
      </c>
      <c r="E1251">
        <v>1</v>
      </c>
      <c r="F1251" t="s">
        <v>1833</v>
      </c>
      <c r="G1251" t="s">
        <v>1923</v>
      </c>
      <c r="H1251" t="s">
        <v>1975</v>
      </c>
      <c r="I1251" t="s">
        <v>1812</v>
      </c>
      <c r="J1251" t="s">
        <v>1767</v>
      </c>
      <c r="K1251" t="str">
        <f t="shared" si="501"/>
        <v>Inshore</v>
      </c>
      <c r="L1251">
        <v>0</v>
      </c>
      <c r="M1251">
        <f t="shared" si="494"/>
        <v>0</v>
      </c>
      <c r="N1251">
        <f t="shared" si="502"/>
        <v>6.2904417014946146E-2</v>
      </c>
      <c r="O1251">
        <f t="shared" si="503"/>
        <v>3.1421446135594985E-2</v>
      </c>
      <c r="P1251">
        <v>0</v>
      </c>
      <c r="Q1251">
        <f t="shared" si="504"/>
        <v>0</v>
      </c>
      <c r="R1251">
        <v>0</v>
      </c>
      <c r="S1251">
        <f t="shared" si="495"/>
        <v>0</v>
      </c>
      <c r="T1251">
        <f t="shared" si="505"/>
        <v>0</v>
      </c>
      <c r="U1251">
        <f t="shared" si="496"/>
        <v>5.3117314355494855E-2</v>
      </c>
      <c r="V1251">
        <f t="shared" si="506"/>
        <v>0.84441310922369939</v>
      </c>
      <c r="W1251">
        <f t="shared" si="497"/>
        <v>2.9586546620802043E-2</v>
      </c>
      <c r="X1251">
        <f t="shared" si="507"/>
        <v>0.94160359434525442</v>
      </c>
      <c r="Y1251">
        <v>5</v>
      </c>
      <c r="Z1251">
        <f>Y1251*'MRIP Selectivity'!$N$35</f>
        <v>3.1482970879351167E-2</v>
      </c>
      <c r="AA1251">
        <f>Y1251*'MRIP Selectivity'!$O$35</f>
        <v>3.1421446135594985E-2</v>
      </c>
      <c r="AB1251">
        <f>Y1251*'MRIP Selectivity'!$P$35</f>
        <v>4.5160856477094394E-3</v>
      </c>
      <c r="AC1251">
        <v>0.74741255597723821</v>
      </c>
      <c r="AD1251">
        <v>0.94160359434525442</v>
      </c>
      <c r="AE1251">
        <v>1.3432654004296583</v>
      </c>
      <c r="AF1251">
        <f t="shared" si="508"/>
        <v>2.3530767734692815E-2</v>
      </c>
      <c r="AG1251">
        <f t="shared" si="509"/>
        <v>2.9586546620802043E-2</v>
      </c>
      <c r="AH1251">
        <f t="shared" si="510"/>
        <v>6.0663015959450525E-3</v>
      </c>
      <c r="AI1251">
        <f t="shared" si="511"/>
        <v>6.742050266265559E-2</v>
      </c>
      <c r="AJ1251">
        <f t="shared" si="512"/>
        <v>5.9183615951439908E-2</v>
      </c>
      <c r="AK1251">
        <f t="shared" si="513"/>
        <v>3.5937531783304423E-2</v>
      </c>
      <c r="AL1251">
        <f t="shared" si="514"/>
        <v>3.5652848216747093E-2</v>
      </c>
      <c r="AM1251">
        <f t="shared" si="515"/>
        <v>5.3117314355494855E-2</v>
      </c>
      <c r="AN1251">
        <f t="shared" si="516"/>
        <v>2.9586546620802043E-2</v>
      </c>
      <c r="AO1251">
        <v>0</v>
      </c>
      <c r="AP1251">
        <f t="shared" si="517"/>
        <v>6.2904417014946146E-2</v>
      </c>
      <c r="AQ1251">
        <f t="shared" si="518"/>
        <v>3.1421446135594985E-2</v>
      </c>
      <c r="AR1251">
        <v>5</v>
      </c>
      <c r="AS1251">
        <f>AR1251*'MRIP Selectivity'!$N$35</f>
        <v>3.1482970879351167E-2</v>
      </c>
      <c r="AT1251">
        <f>AR1251*'MRIP Selectivity'!$O$35</f>
        <v>3.1421446135594985E-2</v>
      </c>
      <c r="AU1251">
        <f>AR1251*'MRIP Selectivity'!$P$35</f>
        <v>4.5160856477094394E-3</v>
      </c>
      <c r="AV1251">
        <v>9</v>
      </c>
      <c r="AW1251">
        <f t="shared" si="519"/>
        <v>45</v>
      </c>
      <c r="AX1251">
        <f t="shared" si="498"/>
        <v>0</v>
      </c>
      <c r="AY1251">
        <f t="shared" si="499"/>
        <v>0</v>
      </c>
      <c r="AZ1251">
        <f t="shared" si="500"/>
        <v>0</v>
      </c>
      <c r="BA1251">
        <v>429.07211192</v>
      </c>
      <c r="BB1251">
        <v>429.07211192</v>
      </c>
    </row>
    <row r="1252" spans="1:54" x14ac:dyDescent="0.25">
      <c r="A1252" t="s">
        <v>1136</v>
      </c>
      <c r="B1252" t="s">
        <v>3</v>
      </c>
      <c r="C1252">
        <v>2013</v>
      </c>
      <c r="D1252">
        <v>4</v>
      </c>
      <c r="E1252">
        <v>8</v>
      </c>
      <c r="F1252" t="s">
        <v>1842</v>
      </c>
      <c r="G1252" t="s">
        <v>1923</v>
      </c>
      <c r="H1252" t="s">
        <v>1926</v>
      </c>
      <c r="I1252" t="s">
        <v>1824</v>
      </c>
      <c r="J1252" t="s">
        <v>1767</v>
      </c>
      <c r="K1252" t="str">
        <f t="shared" si="501"/>
        <v>Inshore</v>
      </c>
      <c r="L1252">
        <v>0</v>
      </c>
      <c r="M1252">
        <f t="shared" si="494"/>
        <v>0</v>
      </c>
      <c r="N1252">
        <f t="shared" si="502"/>
        <v>1.258088340298923E-2</v>
      </c>
      <c r="O1252">
        <f t="shared" si="503"/>
        <v>6.2842892271189965E-3</v>
      </c>
      <c r="P1252">
        <v>0</v>
      </c>
      <c r="Q1252">
        <f t="shared" si="504"/>
        <v>0</v>
      </c>
      <c r="R1252">
        <v>0</v>
      </c>
      <c r="S1252">
        <f t="shared" si="495"/>
        <v>0</v>
      </c>
      <c r="T1252">
        <f t="shared" si="505"/>
        <v>0</v>
      </c>
      <c r="U1252">
        <f t="shared" si="496"/>
        <v>1.0623462871098971E-2</v>
      </c>
      <c r="V1252">
        <f t="shared" si="506"/>
        <v>0.84441310922369939</v>
      </c>
      <c r="W1252">
        <f t="shared" si="497"/>
        <v>5.9173093241604077E-3</v>
      </c>
      <c r="X1252">
        <f t="shared" si="507"/>
        <v>0.94160359434525431</v>
      </c>
      <c r="Y1252">
        <v>1</v>
      </c>
      <c r="Z1252">
        <f>Y1252*'MRIP Selectivity'!$N$35</f>
        <v>6.2965941758702333E-3</v>
      </c>
      <c r="AA1252">
        <f>Y1252*'MRIP Selectivity'!$O$35</f>
        <v>6.2842892271189965E-3</v>
      </c>
      <c r="AB1252">
        <f>Y1252*'MRIP Selectivity'!$P$35</f>
        <v>9.0321712954188795E-4</v>
      </c>
      <c r="AC1252">
        <v>0.74741255597723821</v>
      </c>
      <c r="AD1252">
        <v>0.94160359434525442</v>
      </c>
      <c r="AE1252">
        <v>1.3432654004296583</v>
      </c>
      <c r="AF1252">
        <f t="shared" si="508"/>
        <v>4.7061535469385633E-3</v>
      </c>
      <c r="AG1252">
        <f t="shared" si="509"/>
        <v>5.9173093241604077E-3</v>
      </c>
      <c r="AH1252">
        <f t="shared" si="510"/>
        <v>1.2132603191890106E-3</v>
      </c>
      <c r="AI1252">
        <f t="shared" si="511"/>
        <v>1.3484100532531117E-2</v>
      </c>
      <c r="AJ1252">
        <f t="shared" si="512"/>
        <v>1.1836723190287982E-2</v>
      </c>
      <c r="AK1252">
        <f t="shared" si="513"/>
        <v>7.1875063566608846E-3</v>
      </c>
      <c r="AL1252">
        <f t="shared" si="514"/>
        <v>7.1305696433494187E-3</v>
      </c>
      <c r="AM1252">
        <f t="shared" si="515"/>
        <v>1.0623462871098971E-2</v>
      </c>
      <c r="AN1252">
        <f t="shared" si="516"/>
        <v>5.9173093241604077E-3</v>
      </c>
      <c r="AO1252">
        <v>0</v>
      </c>
      <c r="AP1252">
        <f t="shared" si="517"/>
        <v>1.258088340298923E-2</v>
      </c>
      <c r="AQ1252">
        <f t="shared" si="518"/>
        <v>6.2842892271189965E-3</v>
      </c>
      <c r="AR1252">
        <v>1</v>
      </c>
      <c r="AS1252">
        <f>AR1252*'MRIP Selectivity'!$N$35</f>
        <v>6.2965941758702333E-3</v>
      </c>
      <c r="AT1252">
        <f>AR1252*'MRIP Selectivity'!$O$35</f>
        <v>6.2842892271189965E-3</v>
      </c>
      <c r="AU1252">
        <f>AR1252*'MRIP Selectivity'!$P$35</f>
        <v>9.0321712954188795E-4</v>
      </c>
      <c r="AV1252">
        <v>1</v>
      </c>
      <c r="AW1252">
        <f t="shared" si="519"/>
        <v>5</v>
      </c>
      <c r="AX1252">
        <f t="shared" si="498"/>
        <v>0</v>
      </c>
      <c r="AY1252">
        <f t="shared" si="499"/>
        <v>0</v>
      </c>
      <c r="AZ1252">
        <f t="shared" si="500"/>
        <v>0</v>
      </c>
      <c r="BA1252">
        <v>74.057937459000001</v>
      </c>
      <c r="BB1252">
        <v>74.057937459000001</v>
      </c>
    </row>
    <row r="1253" spans="1:54" x14ac:dyDescent="0.25">
      <c r="A1253" t="s">
        <v>1137</v>
      </c>
      <c r="B1253" t="s">
        <v>3</v>
      </c>
      <c r="C1253">
        <v>2013</v>
      </c>
      <c r="D1253">
        <v>4</v>
      </c>
      <c r="E1253">
        <v>8</v>
      </c>
      <c r="F1253" t="s">
        <v>1842</v>
      </c>
      <c r="G1253" t="s">
        <v>1923</v>
      </c>
      <c r="H1253" t="s">
        <v>1976</v>
      </c>
      <c r="I1253" t="s">
        <v>1837</v>
      </c>
      <c r="J1253" t="s">
        <v>1819</v>
      </c>
      <c r="K1253" t="str">
        <f t="shared" si="501"/>
        <v>Offshore</v>
      </c>
      <c r="L1253">
        <v>1.3599822015</v>
      </c>
      <c r="M1253">
        <f t="shared" si="494"/>
        <v>378.32625613821546</v>
      </c>
      <c r="N1253">
        <f t="shared" si="502"/>
        <v>1.3599822015</v>
      </c>
      <c r="O1253">
        <f t="shared" si="503"/>
        <v>1.3599822015</v>
      </c>
      <c r="P1253">
        <v>17.561974885039369</v>
      </c>
      <c r="Q1253">
        <f t="shared" si="504"/>
        <v>12.913385826424264</v>
      </c>
      <c r="R1253">
        <v>1.4391588127904358</v>
      </c>
      <c r="S1253">
        <f t="shared" si="495"/>
        <v>400.35197889413291</v>
      </c>
      <c r="T1253">
        <f t="shared" si="505"/>
        <v>1.0582188584549912</v>
      </c>
      <c r="U1253">
        <f t="shared" si="496"/>
        <v>1.4391588127904358</v>
      </c>
      <c r="V1253">
        <f t="shared" si="506"/>
        <v>1.0582188584549912</v>
      </c>
      <c r="W1253">
        <f t="shared" si="497"/>
        <v>1.4391588127904358</v>
      </c>
      <c r="X1253">
        <f t="shared" si="507"/>
        <v>1.0582188584549912</v>
      </c>
      <c r="Y1253">
        <v>0</v>
      </c>
      <c r="Z1253">
        <f>Y1253*'MRIP Selectivity'!$N$35</f>
        <v>0</v>
      </c>
      <c r="AA1253">
        <f>Y1253*'MRIP Selectivity'!$O$35</f>
        <v>0</v>
      </c>
      <c r="AB1253">
        <f>Y1253*'MRIP Selectivity'!$P$35</f>
        <v>0</v>
      </c>
      <c r="AC1253">
        <v>0.74741255597723821</v>
      </c>
      <c r="AD1253">
        <v>0.94160359434525442</v>
      </c>
      <c r="AE1253">
        <v>1.3432654004296583</v>
      </c>
      <c r="AF1253">
        <f t="shared" si="508"/>
        <v>0</v>
      </c>
      <c r="AG1253">
        <f t="shared" si="509"/>
        <v>0</v>
      </c>
      <c r="AH1253">
        <f t="shared" si="510"/>
        <v>0</v>
      </c>
      <c r="AI1253">
        <f t="shared" si="511"/>
        <v>0</v>
      </c>
      <c r="AJ1253">
        <f t="shared" si="512"/>
        <v>0</v>
      </c>
      <c r="AK1253">
        <f t="shared" si="513"/>
        <v>0</v>
      </c>
      <c r="AL1253">
        <f t="shared" si="514"/>
        <v>0</v>
      </c>
      <c r="AM1253">
        <f t="shared" si="515"/>
        <v>1.4391588127904358</v>
      </c>
      <c r="AN1253">
        <f t="shared" si="516"/>
        <v>1.4391588127904358</v>
      </c>
      <c r="AO1253">
        <v>1</v>
      </c>
      <c r="AP1253">
        <f t="shared" si="517"/>
        <v>1</v>
      </c>
      <c r="AQ1253">
        <f t="shared" si="518"/>
        <v>1</v>
      </c>
      <c r="AR1253">
        <v>0</v>
      </c>
      <c r="AS1253">
        <f>AR1253*'MRIP Selectivity'!$N$35</f>
        <v>0</v>
      </c>
      <c r="AT1253">
        <f>AR1253*'MRIP Selectivity'!$O$35</f>
        <v>0</v>
      </c>
      <c r="AU1253">
        <f>AR1253*'MRIP Selectivity'!$P$35</f>
        <v>0</v>
      </c>
      <c r="AV1253">
        <v>2</v>
      </c>
      <c r="AW1253">
        <f t="shared" si="519"/>
        <v>10</v>
      </c>
      <c r="AX1253">
        <f t="shared" si="498"/>
        <v>0</v>
      </c>
      <c r="AY1253">
        <f t="shared" si="499"/>
        <v>0</v>
      </c>
      <c r="AZ1253">
        <f t="shared" si="500"/>
        <v>0</v>
      </c>
      <c r="BA1253">
        <v>278.18471133000003</v>
      </c>
      <c r="BB1253">
        <v>278.18471133000003</v>
      </c>
    </row>
    <row r="1254" spans="1:54" x14ac:dyDescent="0.25">
      <c r="A1254" t="s">
        <v>1138</v>
      </c>
      <c r="B1254" t="s">
        <v>3</v>
      </c>
      <c r="C1254">
        <v>2013</v>
      </c>
      <c r="D1254">
        <v>1</v>
      </c>
      <c r="E1254">
        <v>1</v>
      </c>
      <c r="F1254" t="s">
        <v>1842</v>
      </c>
      <c r="G1254" t="s">
        <v>1923</v>
      </c>
      <c r="H1254" t="s">
        <v>1927</v>
      </c>
      <c r="I1254" t="s">
        <v>1812</v>
      </c>
      <c r="J1254" t="s">
        <v>1813</v>
      </c>
      <c r="K1254" t="str">
        <f t="shared" si="501"/>
        <v>Inshore</v>
      </c>
      <c r="L1254">
        <v>0</v>
      </c>
      <c r="M1254">
        <f t="shared" si="494"/>
        <v>0</v>
      </c>
      <c r="N1254">
        <f t="shared" si="502"/>
        <v>2.516176680597846E-2</v>
      </c>
      <c r="O1254">
        <f t="shared" si="503"/>
        <v>1.2568578454237993E-2</v>
      </c>
      <c r="P1254">
        <v>0</v>
      </c>
      <c r="Q1254">
        <f t="shared" si="504"/>
        <v>0</v>
      </c>
      <c r="R1254">
        <v>0</v>
      </c>
      <c r="S1254">
        <f t="shared" si="495"/>
        <v>0</v>
      </c>
      <c r="T1254">
        <f t="shared" si="505"/>
        <v>0</v>
      </c>
      <c r="U1254">
        <f t="shared" si="496"/>
        <v>2.1246925742197942E-2</v>
      </c>
      <c r="V1254">
        <f t="shared" si="506"/>
        <v>0.84441310922369939</v>
      </c>
      <c r="W1254">
        <f t="shared" si="497"/>
        <v>1.1834618648320815E-2</v>
      </c>
      <c r="X1254">
        <f t="shared" si="507"/>
        <v>0.94160359434525431</v>
      </c>
      <c r="Y1254">
        <v>2</v>
      </c>
      <c r="Z1254">
        <f>Y1254*'MRIP Selectivity'!$N$35</f>
        <v>1.2593188351740467E-2</v>
      </c>
      <c r="AA1254">
        <f>Y1254*'MRIP Selectivity'!$O$35</f>
        <v>1.2568578454237993E-2</v>
      </c>
      <c r="AB1254">
        <f>Y1254*'MRIP Selectivity'!$P$35</f>
        <v>1.8064342590837759E-3</v>
      </c>
      <c r="AC1254">
        <v>0.74741255597723821</v>
      </c>
      <c r="AD1254">
        <v>0.94160359434525442</v>
      </c>
      <c r="AE1254">
        <v>1.3432654004296583</v>
      </c>
      <c r="AF1254">
        <f t="shared" si="508"/>
        <v>9.4123070938771265E-3</v>
      </c>
      <c r="AG1254">
        <f t="shared" si="509"/>
        <v>1.1834618648320815E-2</v>
      </c>
      <c r="AH1254">
        <f t="shared" si="510"/>
        <v>2.4265206383780212E-3</v>
      </c>
      <c r="AI1254">
        <f t="shared" si="511"/>
        <v>2.6968201065062234E-2</v>
      </c>
      <c r="AJ1254">
        <f t="shared" si="512"/>
        <v>2.3673446380575964E-2</v>
      </c>
      <c r="AK1254">
        <f t="shared" si="513"/>
        <v>1.4375012713321769E-2</v>
      </c>
      <c r="AL1254">
        <f t="shared" si="514"/>
        <v>1.4261139286698837E-2</v>
      </c>
      <c r="AM1254">
        <f t="shared" si="515"/>
        <v>2.1246925742197942E-2</v>
      </c>
      <c r="AN1254">
        <f t="shared" si="516"/>
        <v>1.1834618648320815E-2</v>
      </c>
      <c r="AO1254">
        <v>0</v>
      </c>
      <c r="AP1254">
        <f t="shared" si="517"/>
        <v>2.516176680597846E-2</v>
      </c>
      <c r="AQ1254">
        <f t="shared" si="518"/>
        <v>1.2568578454237993E-2</v>
      </c>
      <c r="AR1254">
        <v>2</v>
      </c>
      <c r="AS1254">
        <f>AR1254*'MRIP Selectivity'!$N$35</f>
        <v>1.2593188351740467E-2</v>
      </c>
      <c r="AT1254">
        <f>AR1254*'MRIP Selectivity'!$O$35</f>
        <v>1.2568578454237993E-2</v>
      </c>
      <c r="AU1254">
        <f>AR1254*'MRIP Selectivity'!$P$35</f>
        <v>1.8064342590837759E-3</v>
      </c>
      <c r="AV1254">
        <v>1</v>
      </c>
      <c r="AW1254">
        <f t="shared" si="519"/>
        <v>5</v>
      </c>
      <c r="AX1254">
        <f t="shared" si="498"/>
        <v>0</v>
      </c>
      <c r="AY1254">
        <f t="shared" si="499"/>
        <v>0</v>
      </c>
      <c r="AZ1254">
        <f t="shared" si="500"/>
        <v>0</v>
      </c>
      <c r="BA1254">
        <v>998.36756224999999</v>
      </c>
      <c r="BB1254">
        <v>998.36756224999999</v>
      </c>
    </row>
    <row r="1255" spans="1:54" x14ac:dyDescent="0.25">
      <c r="A1255" t="s">
        <v>1139</v>
      </c>
      <c r="B1255" t="s">
        <v>3</v>
      </c>
      <c r="C1255">
        <v>2013</v>
      </c>
      <c r="D1255">
        <v>1</v>
      </c>
      <c r="E1255">
        <v>1</v>
      </c>
      <c r="F1255" t="s">
        <v>1842</v>
      </c>
      <c r="G1255" t="s">
        <v>1923</v>
      </c>
      <c r="H1255" t="s">
        <v>1927</v>
      </c>
      <c r="I1255" t="s">
        <v>1812</v>
      </c>
      <c r="J1255" t="s">
        <v>1813</v>
      </c>
      <c r="K1255" t="str">
        <f t="shared" si="501"/>
        <v>Inshore</v>
      </c>
      <c r="L1255">
        <v>0</v>
      </c>
      <c r="M1255">
        <f t="shared" si="494"/>
        <v>0</v>
      </c>
      <c r="N1255">
        <f t="shared" si="502"/>
        <v>0.62904417014946157</v>
      </c>
      <c r="O1255">
        <f t="shared" si="503"/>
        <v>0.31421446135594983</v>
      </c>
      <c r="P1255">
        <v>0</v>
      </c>
      <c r="Q1255">
        <f t="shared" si="504"/>
        <v>0</v>
      </c>
      <c r="R1255">
        <v>0</v>
      </c>
      <c r="S1255">
        <f t="shared" si="495"/>
        <v>0</v>
      </c>
      <c r="T1255">
        <f t="shared" si="505"/>
        <v>0</v>
      </c>
      <c r="U1255">
        <f t="shared" si="496"/>
        <v>0.53117314355494849</v>
      </c>
      <c r="V1255">
        <f t="shared" si="506"/>
        <v>0.84441310922369917</v>
      </c>
      <c r="W1255">
        <f t="shared" si="497"/>
        <v>0.2958654662080204</v>
      </c>
      <c r="X1255">
        <f t="shared" si="507"/>
        <v>0.94160359434525442</v>
      </c>
      <c r="Y1255">
        <v>50</v>
      </c>
      <c r="Z1255">
        <f>Y1255*'MRIP Selectivity'!$N$35</f>
        <v>0.31482970879351169</v>
      </c>
      <c r="AA1255">
        <f>Y1255*'MRIP Selectivity'!$O$35</f>
        <v>0.31421446135594983</v>
      </c>
      <c r="AB1255">
        <f>Y1255*'MRIP Selectivity'!$P$35</f>
        <v>4.5160856477094398E-2</v>
      </c>
      <c r="AC1255">
        <v>0.74741255597723821</v>
      </c>
      <c r="AD1255">
        <v>0.94160359434525442</v>
      </c>
      <c r="AE1255">
        <v>1.3432654004296583</v>
      </c>
      <c r="AF1255">
        <f t="shared" si="508"/>
        <v>0.23530767734692815</v>
      </c>
      <c r="AG1255">
        <f t="shared" si="509"/>
        <v>0.2958654662080204</v>
      </c>
      <c r="AH1255">
        <f t="shared" si="510"/>
        <v>6.0663015959450534E-2</v>
      </c>
      <c r="AI1255">
        <f t="shared" si="511"/>
        <v>0.67420502662655601</v>
      </c>
      <c r="AJ1255">
        <f t="shared" si="512"/>
        <v>0.59183615951439905</v>
      </c>
      <c r="AK1255">
        <f t="shared" si="513"/>
        <v>0.35937531783304422</v>
      </c>
      <c r="AL1255">
        <f t="shared" si="514"/>
        <v>0.35652848216747091</v>
      </c>
      <c r="AM1255">
        <f t="shared" si="515"/>
        <v>0.53117314355494849</v>
      </c>
      <c r="AN1255">
        <f t="shared" si="516"/>
        <v>0.2958654662080204</v>
      </c>
      <c r="AO1255">
        <v>0</v>
      </c>
      <c r="AP1255">
        <f t="shared" si="517"/>
        <v>0.62904417014946157</v>
      </c>
      <c r="AQ1255">
        <f t="shared" si="518"/>
        <v>0.31421446135594983</v>
      </c>
      <c r="AR1255">
        <v>50</v>
      </c>
      <c r="AS1255">
        <f>AR1255*'MRIP Selectivity'!$N$35</f>
        <v>0.31482970879351169</v>
      </c>
      <c r="AT1255">
        <f>AR1255*'MRIP Selectivity'!$O$35</f>
        <v>0.31421446135594983</v>
      </c>
      <c r="AU1255">
        <f>AR1255*'MRIP Selectivity'!$P$35</f>
        <v>4.5160856477094398E-2</v>
      </c>
      <c r="AV1255">
        <v>1</v>
      </c>
      <c r="AW1255">
        <f t="shared" si="519"/>
        <v>5</v>
      </c>
      <c r="AX1255">
        <f t="shared" si="498"/>
        <v>0</v>
      </c>
      <c r="AY1255">
        <f t="shared" si="499"/>
        <v>0</v>
      </c>
      <c r="AZ1255">
        <f t="shared" si="500"/>
        <v>0</v>
      </c>
      <c r="BA1255">
        <v>998.36756224999999</v>
      </c>
      <c r="BB1255">
        <v>998.36756224999999</v>
      </c>
    </row>
    <row r="1256" spans="1:54" x14ac:dyDescent="0.25">
      <c r="A1256" t="s">
        <v>1140</v>
      </c>
      <c r="B1256" t="s">
        <v>3</v>
      </c>
      <c r="C1256">
        <v>2013</v>
      </c>
      <c r="D1256">
        <v>1</v>
      </c>
      <c r="E1256">
        <v>2</v>
      </c>
      <c r="F1256" t="s">
        <v>1823</v>
      </c>
      <c r="G1256" t="s">
        <v>1923</v>
      </c>
      <c r="H1256" t="s">
        <v>1927</v>
      </c>
      <c r="I1256" t="s">
        <v>1824</v>
      </c>
      <c r="J1256" t="s">
        <v>1813</v>
      </c>
      <c r="K1256" t="str">
        <f t="shared" si="501"/>
        <v>Inshore</v>
      </c>
      <c r="L1256">
        <v>0</v>
      </c>
      <c r="M1256">
        <f t="shared" si="494"/>
        <v>0</v>
      </c>
      <c r="N1256">
        <f t="shared" si="502"/>
        <v>1.258088340298923E-2</v>
      </c>
      <c r="O1256">
        <f t="shared" si="503"/>
        <v>6.2842892271189965E-3</v>
      </c>
      <c r="P1256">
        <v>0</v>
      </c>
      <c r="Q1256">
        <f t="shared" si="504"/>
        <v>0</v>
      </c>
      <c r="R1256">
        <v>0</v>
      </c>
      <c r="S1256">
        <f t="shared" si="495"/>
        <v>0</v>
      </c>
      <c r="T1256">
        <f t="shared" si="505"/>
        <v>0</v>
      </c>
      <c r="U1256">
        <f t="shared" si="496"/>
        <v>1.0623462871098971E-2</v>
      </c>
      <c r="V1256">
        <f t="shared" si="506"/>
        <v>0.84441310922369939</v>
      </c>
      <c r="W1256">
        <f t="shared" si="497"/>
        <v>5.9173093241604077E-3</v>
      </c>
      <c r="X1256">
        <f t="shared" si="507"/>
        <v>0.94160359434525431</v>
      </c>
      <c r="Y1256">
        <v>1</v>
      </c>
      <c r="Z1256">
        <f>Y1256*'MRIP Selectivity'!$N$35</f>
        <v>6.2965941758702333E-3</v>
      </c>
      <c r="AA1256">
        <f>Y1256*'MRIP Selectivity'!$O$35</f>
        <v>6.2842892271189965E-3</v>
      </c>
      <c r="AB1256">
        <f>Y1256*'MRIP Selectivity'!$P$35</f>
        <v>9.0321712954188795E-4</v>
      </c>
      <c r="AC1256">
        <v>0.74741255597723821</v>
      </c>
      <c r="AD1256">
        <v>0.94160359434525442</v>
      </c>
      <c r="AE1256">
        <v>1.3432654004296583</v>
      </c>
      <c r="AF1256">
        <f t="shared" si="508"/>
        <v>4.7061535469385633E-3</v>
      </c>
      <c r="AG1256">
        <f t="shared" si="509"/>
        <v>5.9173093241604077E-3</v>
      </c>
      <c r="AH1256">
        <f t="shared" si="510"/>
        <v>1.2132603191890106E-3</v>
      </c>
      <c r="AI1256">
        <f t="shared" si="511"/>
        <v>1.3484100532531117E-2</v>
      </c>
      <c r="AJ1256">
        <f t="shared" si="512"/>
        <v>1.1836723190287982E-2</v>
      </c>
      <c r="AK1256">
        <f t="shared" si="513"/>
        <v>7.1875063566608846E-3</v>
      </c>
      <c r="AL1256">
        <f t="shared" si="514"/>
        <v>7.1305696433494187E-3</v>
      </c>
      <c r="AM1256">
        <f t="shared" si="515"/>
        <v>1.0623462871098971E-2</v>
      </c>
      <c r="AN1256">
        <f t="shared" si="516"/>
        <v>5.9173093241604077E-3</v>
      </c>
      <c r="AO1256">
        <v>0</v>
      </c>
      <c r="AP1256">
        <f t="shared" si="517"/>
        <v>1.258088340298923E-2</v>
      </c>
      <c r="AQ1256">
        <f t="shared" si="518"/>
        <v>6.2842892271189965E-3</v>
      </c>
      <c r="AR1256">
        <v>1</v>
      </c>
      <c r="AS1256">
        <f>AR1256*'MRIP Selectivity'!$N$35</f>
        <v>6.2965941758702333E-3</v>
      </c>
      <c r="AT1256">
        <f>AR1256*'MRIP Selectivity'!$O$35</f>
        <v>6.2842892271189965E-3</v>
      </c>
      <c r="AU1256">
        <f>AR1256*'MRIP Selectivity'!$P$35</f>
        <v>9.0321712954188795E-4</v>
      </c>
      <c r="AV1256">
        <v>1</v>
      </c>
      <c r="AW1256">
        <f t="shared" si="519"/>
        <v>5</v>
      </c>
      <c r="AX1256">
        <f t="shared" si="498"/>
        <v>0</v>
      </c>
      <c r="AY1256">
        <f t="shared" si="499"/>
        <v>0</v>
      </c>
      <c r="AZ1256">
        <f t="shared" si="500"/>
        <v>0</v>
      </c>
      <c r="BA1256">
        <v>1090.3130659999999</v>
      </c>
      <c r="BB1256">
        <v>1090.3130659999999</v>
      </c>
    </row>
    <row r="1257" spans="1:54" x14ac:dyDescent="0.25">
      <c r="A1257" t="s">
        <v>1141</v>
      </c>
      <c r="B1257" t="s">
        <v>3</v>
      </c>
      <c r="C1257">
        <v>2013</v>
      </c>
      <c r="D1257">
        <v>1</v>
      </c>
      <c r="E1257">
        <v>2</v>
      </c>
      <c r="F1257" t="s">
        <v>1823</v>
      </c>
      <c r="G1257" t="s">
        <v>1923</v>
      </c>
      <c r="H1257" t="s">
        <v>1927</v>
      </c>
      <c r="I1257" t="s">
        <v>1824</v>
      </c>
      <c r="J1257" t="s">
        <v>1813</v>
      </c>
      <c r="K1257" t="str">
        <f t="shared" si="501"/>
        <v>Inshore</v>
      </c>
      <c r="L1257">
        <v>0</v>
      </c>
      <c r="M1257">
        <f t="shared" si="494"/>
        <v>0</v>
      </c>
      <c r="N1257">
        <f t="shared" si="502"/>
        <v>1.258088340298923E-2</v>
      </c>
      <c r="O1257">
        <f t="shared" si="503"/>
        <v>6.2842892271189965E-3</v>
      </c>
      <c r="P1257">
        <v>0</v>
      </c>
      <c r="Q1257">
        <f t="shared" si="504"/>
        <v>0</v>
      </c>
      <c r="R1257">
        <v>0</v>
      </c>
      <c r="S1257">
        <f t="shared" si="495"/>
        <v>0</v>
      </c>
      <c r="T1257">
        <f t="shared" si="505"/>
        <v>0</v>
      </c>
      <c r="U1257">
        <f t="shared" si="496"/>
        <v>1.0623462871098971E-2</v>
      </c>
      <c r="V1257">
        <f t="shared" si="506"/>
        <v>0.84441310922369939</v>
      </c>
      <c r="W1257">
        <f t="shared" si="497"/>
        <v>5.9173093241604077E-3</v>
      </c>
      <c r="X1257">
        <f t="shared" si="507"/>
        <v>0.94160359434525431</v>
      </c>
      <c r="Y1257">
        <v>1</v>
      </c>
      <c r="Z1257">
        <f>Y1257*'MRIP Selectivity'!$N$35</f>
        <v>6.2965941758702333E-3</v>
      </c>
      <c r="AA1257">
        <f>Y1257*'MRIP Selectivity'!$O$35</f>
        <v>6.2842892271189965E-3</v>
      </c>
      <c r="AB1257">
        <f>Y1257*'MRIP Selectivity'!$P$35</f>
        <v>9.0321712954188795E-4</v>
      </c>
      <c r="AC1257">
        <v>0.74741255597723821</v>
      </c>
      <c r="AD1257">
        <v>0.94160359434525442</v>
      </c>
      <c r="AE1257">
        <v>1.3432654004296583</v>
      </c>
      <c r="AF1257">
        <f t="shared" si="508"/>
        <v>4.7061535469385633E-3</v>
      </c>
      <c r="AG1257">
        <f t="shared" si="509"/>
        <v>5.9173093241604077E-3</v>
      </c>
      <c r="AH1257">
        <f t="shared" si="510"/>
        <v>1.2132603191890106E-3</v>
      </c>
      <c r="AI1257">
        <f t="shared" si="511"/>
        <v>1.3484100532531117E-2</v>
      </c>
      <c r="AJ1257">
        <f t="shared" si="512"/>
        <v>1.1836723190287982E-2</v>
      </c>
      <c r="AK1257">
        <f t="shared" si="513"/>
        <v>7.1875063566608846E-3</v>
      </c>
      <c r="AL1257">
        <f t="shared" si="514"/>
        <v>7.1305696433494187E-3</v>
      </c>
      <c r="AM1257">
        <f t="shared" si="515"/>
        <v>1.0623462871098971E-2</v>
      </c>
      <c r="AN1257">
        <f t="shared" si="516"/>
        <v>5.9173093241604077E-3</v>
      </c>
      <c r="AO1257">
        <v>0</v>
      </c>
      <c r="AP1257">
        <f t="shared" si="517"/>
        <v>1.258088340298923E-2</v>
      </c>
      <c r="AQ1257">
        <f t="shared" si="518"/>
        <v>6.2842892271189965E-3</v>
      </c>
      <c r="AR1257">
        <v>1</v>
      </c>
      <c r="AS1257">
        <f>AR1257*'MRIP Selectivity'!$N$35</f>
        <v>6.2965941758702333E-3</v>
      </c>
      <c r="AT1257">
        <f>AR1257*'MRIP Selectivity'!$O$35</f>
        <v>6.2842892271189965E-3</v>
      </c>
      <c r="AU1257">
        <f>AR1257*'MRIP Selectivity'!$P$35</f>
        <v>9.0321712954188795E-4</v>
      </c>
      <c r="AV1257">
        <v>1</v>
      </c>
      <c r="AW1257">
        <f t="shared" si="519"/>
        <v>5</v>
      </c>
      <c r="AX1257">
        <f t="shared" si="498"/>
        <v>0</v>
      </c>
      <c r="AY1257">
        <f t="shared" si="499"/>
        <v>0</v>
      </c>
      <c r="AZ1257">
        <f t="shared" si="500"/>
        <v>0</v>
      </c>
      <c r="BA1257">
        <v>1090.3130659999999</v>
      </c>
      <c r="BB1257">
        <v>1090.3130659999999</v>
      </c>
    </row>
    <row r="1258" spans="1:54" x14ac:dyDescent="0.25">
      <c r="A1258" t="s">
        <v>1142</v>
      </c>
      <c r="B1258" t="s">
        <v>3</v>
      </c>
      <c r="C1258">
        <v>2013</v>
      </c>
      <c r="D1258">
        <v>1</v>
      </c>
      <c r="E1258">
        <v>2</v>
      </c>
      <c r="F1258" t="s">
        <v>1818</v>
      </c>
      <c r="G1258" t="s">
        <v>1923</v>
      </c>
      <c r="H1258" t="s">
        <v>1927</v>
      </c>
      <c r="I1258" t="s">
        <v>1812</v>
      </c>
      <c r="J1258" t="s">
        <v>1813</v>
      </c>
      <c r="K1258" t="str">
        <f t="shared" si="501"/>
        <v>Inshore</v>
      </c>
      <c r="L1258">
        <v>0</v>
      </c>
      <c r="M1258">
        <f t="shared" si="494"/>
        <v>0</v>
      </c>
      <c r="N1258">
        <f t="shared" si="502"/>
        <v>3.7742650208967693E-2</v>
      </c>
      <c r="O1258">
        <f t="shared" si="503"/>
        <v>1.8852867681356991E-2</v>
      </c>
      <c r="P1258">
        <v>0</v>
      </c>
      <c r="Q1258">
        <f t="shared" si="504"/>
        <v>0</v>
      </c>
      <c r="R1258">
        <v>0</v>
      </c>
      <c r="S1258">
        <f t="shared" si="495"/>
        <v>0</v>
      </c>
      <c r="T1258">
        <f t="shared" si="505"/>
        <v>0</v>
      </c>
      <c r="U1258">
        <f t="shared" si="496"/>
        <v>3.1870388613296913E-2</v>
      </c>
      <c r="V1258">
        <f t="shared" si="506"/>
        <v>0.84441310922369928</v>
      </c>
      <c r="W1258">
        <f t="shared" si="497"/>
        <v>1.7751927972481225E-2</v>
      </c>
      <c r="X1258">
        <f t="shared" si="507"/>
        <v>0.94160359434525442</v>
      </c>
      <c r="Y1258">
        <v>3</v>
      </c>
      <c r="Z1258">
        <f>Y1258*'MRIP Selectivity'!$N$35</f>
        <v>1.8889782527610699E-2</v>
      </c>
      <c r="AA1258">
        <f>Y1258*'MRIP Selectivity'!$O$35</f>
        <v>1.8852867681356991E-2</v>
      </c>
      <c r="AB1258">
        <f>Y1258*'MRIP Selectivity'!$P$35</f>
        <v>2.7096513886256638E-3</v>
      </c>
      <c r="AC1258">
        <v>0.74741255597723821</v>
      </c>
      <c r="AD1258">
        <v>0.94160359434525442</v>
      </c>
      <c r="AE1258">
        <v>1.3432654004296583</v>
      </c>
      <c r="AF1258">
        <f t="shared" si="508"/>
        <v>1.4118460640815688E-2</v>
      </c>
      <c r="AG1258">
        <f t="shared" si="509"/>
        <v>1.7751927972481225E-2</v>
      </c>
      <c r="AH1258">
        <f t="shared" si="510"/>
        <v>3.6397809575670318E-3</v>
      </c>
      <c r="AI1258">
        <f t="shared" si="511"/>
        <v>4.045230159759336E-2</v>
      </c>
      <c r="AJ1258">
        <f t="shared" si="512"/>
        <v>3.5510169570863948E-2</v>
      </c>
      <c r="AK1258">
        <f t="shared" si="513"/>
        <v>2.1562519069982654E-2</v>
      </c>
      <c r="AL1258">
        <f t="shared" si="514"/>
        <v>2.1391708930048256E-2</v>
      </c>
      <c r="AM1258">
        <f t="shared" si="515"/>
        <v>3.1870388613296913E-2</v>
      </c>
      <c r="AN1258">
        <f t="shared" si="516"/>
        <v>1.7751927972481225E-2</v>
      </c>
      <c r="AO1258">
        <v>0</v>
      </c>
      <c r="AP1258">
        <f t="shared" si="517"/>
        <v>3.7742650208967693E-2</v>
      </c>
      <c r="AQ1258">
        <f t="shared" si="518"/>
        <v>1.8852867681356991E-2</v>
      </c>
      <c r="AR1258">
        <v>3</v>
      </c>
      <c r="AS1258">
        <f>AR1258*'MRIP Selectivity'!$N$35</f>
        <v>1.8889782527610699E-2</v>
      </c>
      <c r="AT1258">
        <f>AR1258*'MRIP Selectivity'!$O$35</f>
        <v>1.8852867681356991E-2</v>
      </c>
      <c r="AU1258">
        <f>AR1258*'MRIP Selectivity'!$P$35</f>
        <v>2.7096513886256638E-3</v>
      </c>
      <c r="AV1258">
        <v>2</v>
      </c>
      <c r="AW1258">
        <f t="shared" si="519"/>
        <v>10</v>
      </c>
      <c r="AX1258">
        <f t="shared" si="498"/>
        <v>0</v>
      </c>
      <c r="AY1258">
        <f t="shared" si="499"/>
        <v>0</v>
      </c>
      <c r="AZ1258">
        <f t="shared" si="500"/>
        <v>0</v>
      </c>
      <c r="BA1258">
        <v>308.12680741999998</v>
      </c>
      <c r="BB1258">
        <v>308.12680741999998</v>
      </c>
    </row>
    <row r="1259" spans="1:54" x14ac:dyDescent="0.25">
      <c r="A1259" t="s">
        <v>1980</v>
      </c>
      <c r="B1259" t="s">
        <v>3</v>
      </c>
      <c r="C1259">
        <v>2013</v>
      </c>
      <c r="D1259">
        <v>2</v>
      </c>
      <c r="E1259">
        <v>3</v>
      </c>
      <c r="F1259" t="s">
        <v>1872</v>
      </c>
      <c r="G1259" t="s">
        <v>1923</v>
      </c>
      <c r="H1259" t="s">
        <v>1927</v>
      </c>
      <c r="I1259" t="s">
        <v>1812</v>
      </c>
      <c r="J1259" t="s">
        <v>1813</v>
      </c>
      <c r="K1259" t="str">
        <f t="shared" si="501"/>
        <v>Inshore</v>
      </c>
      <c r="L1259">
        <v>0</v>
      </c>
      <c r="M1259">
        <f t="shared" si="494"/>
        <v>0</v>
      </c>
      <c r="N1259">
        <f t="shared" si="502"/>
        <v>1.258088340298923E-2</v>
      </c>
      <c r="O1259">
        <f t="shared" si="503"/>
        <v>6.2842892271189965E-3</v>
      </c>
      <c r="P1259">
        <v>0</v>
      </c>
      <c r="Q1259">
        <f t="shared" si="504"/>
        <v>0</v>
      </c>
      <c r="R1259">
        <v>0</v>
      </c>
      <c r="S1259">
        <f t="shared" si="495"/>
        <v>0</v>
      </c>
      <c r="T1259">
        <f t="shared" si="505"/>
        <v>0</v>
      </c>
      <c r="U1259">
        <f t="shared" si="496"/>
        <v>1.0623462871098971E-2</v>
      </c>
      <c r="V1259">
        <f t="shared" si="506"/>
        <v>0.84441310922369939</v>
      </c>
      <c r="W1259">
        <f t="shared" si="497"/>
        <v>5.9173093241604077E-3</v>
      </c>
      <c r="X1259">
        <f t="shared" si="507"/>
        <v>0.94160359434525431</v>
      </c>
      <c r="Y1259">
        <v>1</v>
      </c>
      <c r="Z1259">
        <f>Y1259*'MRIP Selectivity'!$N$35</f>
        <v>6.2965941758702333E-3</v>
      </c>
      <c r="AA1259">
        <f>Y1259*'MRIP Selectivity'!$O$35</f>
        <v>6.2842892271189965E-3</v>
      </c>
      <c r="AB1259">
        <f>Y1259*'MRIP Selectivity'!$P$35</f>
        <v>9.0321712954188795E-4</v>
      </c>
      <c r="AC1259">
        <v>0.74741255597723821</v>
      </c>
      <c r="AD1259">
        <v>0.94160359434525442</v>
      </c>
      <c r="AE1259">
        <v>1.3432654004296583</v>
      </c>
      <c r="AF1259">
        <f t="shared" si="508"/>
        <v>4.7061535469385633E-3</v>
      </c>
      <c r="AG1259">
        <f t="shared" si="509"/>
        <v>5.9173093241604077E-3</v>
      </c>
      <c r="AH1259">
        <f t="shared" si="510"/>
        <v>1.2132603191890106E-3</v>
      </c>
      <c r="AI1259">
        <f t="shared" si="511"/>
        <v>1.3484100532531117E-2</v>
      </c>
      <c r="AJ1259">
        <f t="shared" si="512"/>
        <v>1.1836723190287982E-2</v>
      </c>
      <c r="AK1259">
        <f t="shared" si="513"/>
        <v>7.1875063566608846E-3</v>
      </c>
      <c r="AL1259">
        <f t="shared" si="514"/>
        <v>7.1305696433494187E-3</v>
      </c>
      <c r="AM1259">
        <f t="shared" si="515"/>
        <v>1.0623462871098971E-2</v>
      </c>
      <c r="AN1259">
        <f t="shared" si="516"/>
        <v>5.9173093241604077E-3</v>
      </c>
      <c r="AO1259">
        <v>0</v>
      </c>
      <c r="AP1259">
        <f t="shared" si="517"/>
        <v>1.258088340298923E-2</v>
      </c>
      <c r="AQ1259">
        <f t="shared" si="518"/>
        <v>6.2842892271189965E-3</v>
      </c>
      <c r="AR1259">
        <v>1</v>
      </c>
      <c r="AS1259">
        <f>AR1259*'MRIP Selectivity'!$N$35</f>
        <v>6.2965941758702333E-3</v>
      </c>
      <c r="AT1259">
        <f>AR1259*'MRIP Selectivity'!$O$35</f>
        <v>6.2842892271189965E-3</v>
      </c>
      <c r="AU1259">
        <f>AR1259*'MRIP Selectivity'!$P$35</f>
        <v>9.0321712954188795E-4</v>
      </c>
      <c r="AV1259">
        <v>3</v>
      </c>
      <c r="AW1259">
        <f t="shared" si="519"/>
        <v>15</v>
      </c>
      <c r="AX1259">
        <f t="shared" si="498"/>
        <v>0</v>
      </c>
      <c r="AY1259">
        <f t="shared" si="499"/>
        <v>0</v>
      </c>
      <c r="AZ1259">
        <f t="shared" si="500"/>
        <v>0</v>
      </c>
      <c r="BA1259">
        <v>3291.6466823999999</v>
      </c>
      <c r="BB1259">
        <v>3291.6466823999999</v>
      </c>
    </row>
    <row r="1260" spans="1:54" x14ac:dyDescent="0.25">
      <c r="A1260" t="s">
        <v>1143</v>
      </c>
      <c r="B1260" t="s">
        <v>3</v>
      </c>
      <c r="C1260">
        <v>2013</v>
      </c>
      <c r="D1260">
        <v>2</v>
      </c>
      <c r="E1260">
        <v>4</v>
      </c>
      <c r="F1260" t="s">
        <v>1823</v>
      </c>
      <c r="G1260" t="s">
        <v>1923</v>
      </c>
      <c r="H1260" t="s">
        <v>1928</v>
      </c>
      <c r="I1260" t="s">
        <v>1824</v>
      </c>
      <c r="J1260" t="s">
        <v>1813</v>
      </c>
      <c r="K1260" t="str">
        <f t="shared" si="501"/>
        <v>Inshore</v>
      </c>
      <c r="L1260">
        <v>0</v>
      </c>
      <c r="M1260">
        <f t="shared" si="494"/>
        <v>0</v>
      </c>
      <c r="N1260">
        <f t="shared" si="502"/>
        <v>3.7742650208967693E-2</v>
      </c>
      <c r="O1260">
        <f t="shared" si="503"/>
        <v>1.8852867681356991E-2</v>
      </c>
      <c r="P1260">
        <v>0</v>
      </c>
      <c r="Q1260">
        <f t="shared" si="504"/>
        <v>0</v>
      </c>
      <c r="R1260">
        <v>0</v>
      </c>
      <c r="S1260">
        <f t="shared" si="495"/>
        <v>0</v>
      </c>
      <c r="T1260">
        <f t="shared" si="505"/>
        <v>0</v>
      </c>
      <c r="U1260">
        <f t="shared" si="496"/>
        <v>3.1870388613296913E-2</v>
      </c>
      <c r="V1260">
        <f t="shared" si="506"/>
        <v>0.84441310922369928</v>
      </c>
      <c r="W1260">
        <f t="shared" si="497"/>
        <v>1.7751927972481225E-2</v>
      </c>
      <c r="X1260">
        <f t="shared" si="507"/>
        <v>0.94160359434525442</v>
      </c>
      <c r="Y1260">
        <v>3</v>
      </c>
      <c r="Z1260">
        <f>Y1260*'MRIP Selectivity'!$N$35</f>
        <v>1.8889782527610699E-2</v>
      </c>
      <c r="AA1260">
        <f>Y1260*'MRIP Selectivity'!$O$35</f>
        <v>1.8852867681356991E-2</v>
      </c>
      <c r="AB1260">
        <f>Y1260*'MRIP Selectivity'!$P$35</f>
        <v>2.7096513886256638E-3</v>
      </c>
      <c r="AC1260">
        <v>0.74741255597723821</v>
      </c>
      <c r="AD1260">
        <v>0.94160359434525442</v>
      </c>
      <c r="AE1260">
        <v>1.3432654004296583</v>
      </c>
      <c r="AF1260">
        <f t="shared" si="508"/>
        <v>1.4118460640815688E-2</v>
      </c>
      <c r="AG1260">
        <f t="shared" si="509"/>
        <v>1.7751927972481225E-2</v>
      </c>
      <c r="AH1260">
        <f t="shared" si="510"/>
        <v>3.6397809575670318E-3</v>
      </c>
      <c r="AI1260">
        <f t="shared" si="511"/>
        <v>4.045230159759336E-2</v>
      </c>
      <c r="AJ1260">
        <f t="shared" si="512"/>
        <v>3.5510169570863948E-2</v>
      </c>
      <c r="AK1260">
        <f t="shared" si="513"/>
        <v>2.1562519069982654E-2</v>
      </c>
      <c r="AL1260">
        <f t="shared" si="514"/>
        <v>2.1391708930048256E-2</v>
      </c>
      <c r="AM1260">
        <f t="shared" si="515"/>
        <v>3.1870388613296913E-2</v>
      </c>
      <c r="AN1260">
        <f t="shared" si="516"/>
        <v>1.7751927972481225E-2</v>
      </c>
      <c r="AO1260">
        <v>0</v>
      </c>
      <c r="AP1260">
        <f t="shared" si="517"/>
        <v>3.7742650208967693E-2</v>
      </c>
      <c r="AQ1260">
        <f t="shared" si="518"/>
        <v>1.8852867681356991E-2</v>
      </c>
      <c r="AR1260">
        <v>3</v>
      </c>
      <c r="AS1260">
        <f>AR1260*'MRIP Selectivity'!$N$35</f>
        <v>1.8889782527610699E-2</v>
      </c>
      <c r="AT1260">
        <f>AR1260*'MRIP Selectivity'!$O$35</f>
        <v>1.8852867681356991E-2</v>
      </c>
      <c r="AU1260">
        <f>AR1260*'MRIP Selectivity'!$P$35</f>
        <v>2.7096513886256638E-3</v>
      </c>
      <c r="AV1260">
        <v>1</v>
      </c>
      <c r="AW1260">
        <f t="shared" si="519"/>
        <v>5</v>
      </c>
      <c r="AX1260">
        <f t="shared" si="498"/>
        <v>0</v>
      </c>
      <c r="AY1260">
        <f t="shared" si="499"/>
        <v>0</v>
      </c>
      <c r="AZ1260">
        <f t="shared" si="500"/>
        <v>0</v>
      </c>
      <c r="BA1260">
        <v>4887.1928448999997</v>
      </c>
      <c r="BB1260">
        <v>4887.1928448999997</v>
      </c>
    </row>
    <row r="1261" spans="1:54" x14ac:dyDescent="0.25">
      <c r="A1261" t="s">
        <v>1144</v>
      </c>
      <c r="B1261" t="s">
        <v>3</v>
      </c>
      <c r="C1261">
        <v>2013</v>
      </c>
      <c r="D1261">
        <v>3</v>
      </c>
      <c r="E1261">
        <v>5</v>
      </c>
      <c r="F1261" t="s">
        <v>1861</v>
      </c>
      <c r="G1261" t="s">
        <v>1923</v>
      </c>
      <c r="H1261" t="s">
        <v>1927</v>
      </c>
      <c r="I1261" t="s">
        <v>1812</v>
      </c>
      <c r="J1261" t="s">
        <v>1819</v>
      </c>
      <c r="K1261" t="str">
        <f t="shared" si="501"/>
        <v>Offshore</v>
      </c>
      <c r="L1261">
        <v>0</v>
      </c>
      <c r="M1261">
        <f t="shared" si="494"/>
        <v>0</v>
      </c>
      <c r="N1261">
        <f t="shared" si="502"/>
        <v>0.25161766805978458</v>
      </c>
      <c r="O1261">
        <f t="shared" si="503"/>
        <v>0.12568578454237994</v>
      </c>
      <c r="P1261">
        <v>0</v>
      </c>
      <c r="Q1261">
        <f t="shared" si="504"/>
        <v>0</v>
      </c>
      <c r="R1261">
        <v>0</v>
      </c>
      <c r="S1261">
        <f t="shared" si="495"/>
        <v>0</v>
      </c>
      <c r="T1261">
        <f t="shared" si="505"/>
        <v>0</v>
      </c>
      <c r="U1261">
        <f t="shared" si="496"/>
        <v>0.21246925742197942</v>
      </c>
      <c r="V1261">
        <f t="shared" si="506"/>
        <v>0.84441310922369939</v>
      </c>
      <c r="W1261">
        <f t="shared" si="497"/>
        <v>0.11834618648320817</v>
      </c>
      <c r="X1261">
        <f t="shared" si="507"/>
        <v>0.94160359434525442</v>
      </c>
      <c r="Y1261">
        <v>20</v>
      </c>
      <c r="Z1261">
        <f>Y1261*'MRIP Selectivity'!$N$35</f>
        <v>0.12593188351740467</v>
      </c>
      <c r="AA1261">
        <f>Y1261*'MRIP Selectivity'!$O$35</f>
        <v>0.12568578454237994</v>
      </c>
      <c r="AB1261">
        <f>Y1261*'MRIP Selectivity'!$P$35</f>
        <v>1.8064342590837758E-2</v>
      </c>
      <c r="AC1261">
        <v>0.74741255597723821</v>
      </c>
      <c r="AD1261">
        <v>0.94160359434525442</v>
      </c>
      <c r="AE1261">
        <v>1.3432654004296583</v>
      </c>
      <c r="AF1261">
        <f t="shared" si="508"/>
        <v>9.4123070938771258E-2</v>
      </c>
      <c r="AG1261">
        <f t="shared" si="509"/>
        <v>0.11834618648320817</v>
      </c>
      <c r="AH1261">
        <f t="shared" si="510"/>
        <v>2.426520638378021E-2</v>
      </c>
      <c r="AI1261">
        <f t="shared" si="511"/>
        <v>0.26968201065062236</v>
      </c>
      <c r="AJ1261">
        <f t="shared" si="512"/>
        <v>0.23673446380575963</v>
      </c>
      <c r="AK1261">
        <f t="shared" si="513"/>
        <v>0.14375012713321769</v>
      </c>
      <c r="AL1261">
        <f t="shared" si="514"/>
        <v>0.14261139286698837</v>
      </c>
      <c r="AM1261">
        <f t="shared" si="515"/>
        <v>0.21246925742197942</v>
      </c>
      <c r="AN1261">
        <f t="shared" si="516"/>
        <v>0.11834618648320817</v>
      </c>
      <c r="AO1261">
        <v>0</v>
      </c>
      <c r="AP1261">
        <f t="shared" si="517"/>
        <v>0.25161766805978458</v>
      </c>
      <c r="AQ1261">
        <f t="shared" si="518"/>
        <v>0.12568578454237994</v>
      </c>
      <c r="AR1261">
        <v>20</v>
      </c>
      <c r="AS1261">
        <f>AR1261*'MRIP Selectivity'!$N$35</f>
        <v>0.12593188351740467</v>
      </c>
      <c r="AT1261">
        <f>AR1261*'MRIP Selectivity'!$O$35</f>
        <v>0.12568578454237994</v>
      </c>
      <c r="AU1261">
        <f>AR1261*'MRIP Selectivity'!$P$35</f>
        <v>1.8064342590837758E-2</v>
      </c>
      <c r="AV1261">
        <v>4</v>
      </c>
      <c r="AW1261">
        <f t="shared" si="519"/>
        <v>20</v>
      </c>
      <c r="AX1261">
        <f t="shared" si="498"/>
        <v>0</v>
      </c>
      <c r="AY1261">
        <f t="shared" si="499"/>
        <v>0</v>
      </c>
      <c r="AZ1261">
        <f t="shared" si="500"/>
        <v>0</v>
      </c>
      <c r="BA1261">
        <v>871.45286297999996</v>
      </c>
      <c r="BB1261">
        <v>871.45286297999996</v>
      </c>
    </row>
    <row r="1262" spans="1:54" x14ac:dyDescent="0.25">
      <c r="A1262" t="s">
        <v>1145</v>
      </c>
      <c r="B1262" t="s">
        <v>3</v>
      </c>
      <c r="C1262">
        <v>2013</v>
      </c>
      <c r="D1262">
        <v>3</v>
      </c>
      <c r="E1262">
        <v>6</v>
      </c>
      <c r="F1262" t="s">
        <v>1849</v>
      </c>
      <c r="G1262" t="s">
        <v>1923</v>
      </c>
      <c r="H1262" t="s">
        <v>1924</v>
      </c>
      <c r="I1262" t="s">
        <v>1824</v>
      </c>
      <c r="J1262" t="s">
        <v>1767</v>
      </c>
      <c r="K1262" t="str">
        <f t="shared" si="501"/>
        <v>Inshore</v>
      </c>
      <c r="L1262">
        <v>0</v>
      </c>
      <c r="M1262">
        <f t="shared" si="494"/>
        <v>0</v>
      </c>
      <c r="N1262">
        <f t="shared" si="502"/>
        <v>1.258088340298923E-2</v>
      </c>
      <c r="O1262">
        <f t="shared" si="503"/>
        <v>6.2842892271189965E-3</v>
      </c>
      <c r="P1262">
        <v>0</v>
      </c>
      <c r="Q1262">
        <f t="shared" si="504"/>
        <v>0</v>
      </c>
      <c r="R1262">
        <v>0</v>
      </c>
      <c r="S1262">
        <f t="shared" si="495"/>
        <v>0</v>
      </c>
      <c r="T1262">
        <f t="shared" si="505"/>
        <v>0</v>
      </c>
      <c r="U1262">
        <f t="shared" si="496"/>
        <v>1.0623462871098971E-2</v>
      </c>
      <c r="V1262">
        <f t="shared" si="506"/>
        <v>0.84441310922369939</v>
      </c>
      <c r="W1262">
        <f t="shared" si="497"/>
        <v>5.9173093241604077E-3</v>
      </c>
      <c r="X1262">
        <f t="shared" si="507"/>
        <v>0.94160359434525431</v>
      </c>
      <c r="Y1262">
        <v>1</v>
      </c>
      <c r="Z1262">
        <f>Y1262*'MRIP Selectivity'!$N$35</f>
        <v>6.2965941758702333E-3</v>
      </c>
      <c r="AA1262">
        <f>Y1262*'MRIP Selectivity'!$O$35</f>
        <v>6.2842892271189965E-3</v>
      </c>
      <c r="AB1262">
        <f>Y1262*'MRIP Selectivity'!$P$35</f>
        <v>9.0321712954188795E-4</v>
      </c>
      <c r="AC1262">
        <v>0.74741255597723821</v>
      </c>
      <c r="AD1262">
        <v>0.94160359434525442</v>
      </c>
      <c r="AE1262">
        <v>1.3432654004296583</v>
      </c>
      <c r="AF1262">
        <f t="shared" si="508"/>
        <v>4.7061535469385633E-3</v>
      </c>
      <c r="AG1262">
        <f t="shared" si="509"/>
        <v>5.9173093241604077E-3</v>
      </c>
      <c r="AH1262">
        <f t="shared" si="510"/>
        <v>1.2132603191890106E-3</v>
      </c>
      <c r="AI1262">
        <f t="shared" si="511"/>
        <v>1.3484100532531117E-2</v>
      </c>
      <c r="AJ1262">
        <f t="shared" si="512"/>
        <v>1.1836723190287982E-2</v>
      </c>
      <c r="AK1262">
        <f t="shared" si="513"/>
        <v>7.1875063566608846E-3</v>
      </c>
      <c r="AL1262">
        <f t="shared" si="514"/>
        <v>7.1305696433494187E-3</v>
      </c>
      <c r="AM1262">
        <f t="shared" si="515"/>
        <v>1.0623462871098971E-2</v>
      </c>
      <c r="AN1262">
        <f t="shared" si="516"/>
        <v>5.9173093241604077E-3</v>
      </c>
      <c r="AO1262">
        <v>0</v>
      </c>
      <c r="AP1262">
        <f t="shared" si="517"/>
        <v>1.258088340298923E-2</v>
      </c>
      <c r="AQ1262">
        <f t="shared" si="518"/>
        <v>6.2842892271189965E-3</v>
      </c>
      <c r="AR1262">
        <v>1</v>
      </c>
      <c r="AS1262">
        <f>AR1262*'MRIP Selectivity'!$N$35</f>
        <v>6.2965941758702333E-3</v>
      </c>
      <c r="AT1262">
        <f>AR1262*'MRIP Selectivity'!$O$35</f>
        <v>6.2842892271189965E-3</v>
      </c>
      <c r="AU1262">
        <f>AR1262*'MRIP Selectivity'!$P$35</f>
        <v>9.0321712954188795E-4</v>
      </c>
      <c r="AV1262">
        <v>1</v>
      </c>
      <c r="AW1262">
        <f t="shared" si="519"/>
        <v>5</v>
      </c>
      <c r="AX1262">
        <f t="shared" si="498"/>
        <v>0</v>
      </c>
      <c r="AY1262">
        <f t="shared" si="499"/>
        <v>0</v>
      </c>
      <c r="AZ1262">
        <f t="shared" si="500"/>
        <v>0</v>
      </c>
      <c r="BA1262">
        <v>66.023449065999998</v>
      </c>
      <c r="BB1262">
        <v>66.023449065999998</v>
      </c>
    </row>
    <row r="1263" spans="1:54" x14ac:dyDescent="0.25">
      <c r="A1263" t="s">
        <v>1146</v>
      </c>
      <c r="B1263" t="s">
        <v>3</v>
      </c>
      <c r="C1263">
        <v>2013</v>
      </c>
      <c r="D1263">
        <v>5</v>
      </c>
      <c r="E1263">
        <v>9</v>
      </c>
      <c r="F1263" t="s">
        <v>1853</v>
      </c>
      <c r="G1263" t="s">
        <v>1923</v>
      </c>
      <c r="H1263" t="s">
        <v>1927</v>
      </c>
      <c r="I1263" t="s">
        <v>1812</v>
      </c>
      <c r="J1263" t="s">
        <v>1813</v>
      </c>
      <c r="K1263" t="str">
        <f t="shared" si="501"/>
        <v>Inshore</v>
      </c>
      <c r="L1263">
        <v>0</v>
      </c>
      <c r="M1263">
        <f t="shared" si="494"/>
        <v>0</v>
      </c>
      <c r="N1263">
        <f t="shared" si="502"/>
        <v>2.516176680597846E-2</v>
      </c>
      <c r="O1263">
        <f t="shared" si="503"/>
        <v>1.2568578454237993E-2</v>
      </c>
      <c r="P1263">
        <v>0</v>
      </c>
      <c r="Q1263">
        <f t="shared" si="504"/>
        <v>0</v>
      </c>
      <c r="R1263">
        <v>0</v>
      </c>
      <c r="S1263">
        <f t="shared" si="495"/>
        <v>0</v>
      </c>
      <c r="T1263">
        <f t="shared" si="505"/>
        <v>0</v>
      </c>
      <c r="U1263">
        <f t="shared" si="496"/>
        <v>2.1246925742197942E-2</v>
      </c>
      <c r="V1263">
        <f t="shared" si="506"/>
        <v>0.84441310922369939</v>
      </c>
      <c r="W1263">
        <f t="shared" si="497"/>
        <v>1.1834618648320815E-2</v>
      </c>
      <c r="X1263">
        <f t="shared" si="507"/>
        <v>0.94160359434525431</v>
      </c>
      <c r="Y1263">
        <v>2</v>
      </c>
      <c r="Z1263">
        <f>Y1263*'MRIP Selectivity'!$N$35</f>
        <v>1.2593188351740467E-2</v>
      </c>
      <c r="AA1263">
        <f>Y1263*'MRIP Selectivity'!$O$35</f>
        <v>1.2568578454237993E-2</v>
      </c>
      <c r="AB1263">
        <f>Y1263*'MRIP Selectivity'!$P$35</f>
        <v>1.8064342590837759E-3</v>
      </c>
      <c r="AC1263">
        <v>0.74741255597723821</v>
      </c>
      <c r="AD1263">
        <v>0.94160359434525442</v>
      </c>
      <c r="AE1263">
        <v>1.3432654004296583</v>
      </c>
      <c r="AF1263">
        <f t="shared" si="508"/>
        <v>9.4123070938771265E-3</v>
      </c>
      <c r="AG1263">
        <f t="shared" si="509"/>
        <v>1.1834618648320815E-2</v>
      </c>
      <c r="AH1263">
        <f t="shared" si="510"/>
        <v>2.4265206383780212E-3</v>
      </c>
      <c r="AI1263">
        <f t="shared" si="511"/>
        <v>2.6968201065062234E-2</v>
      </c>
      <c r="AJ1263">
        <f t="shared" si="512"/>
        <v>2.3673446380575964E-2</v>
      </c>
      <c r="AK1263">
        <f t="shared" si="513"/>
        <v>1.4375012713321769E-2</v>
      </c>
      <c r="AL1263">
        <f t="shared" si="514"/>
        <v>1.4261139286698837E-2</v>
      </c>
      <c r="AM1263">
        <f t="shared" si="515"/>
        <v>2.1246925742197942E-2</v>
      </c>
      <c r="AN1263">
        <f t="shared" si="516"/>
        <v>1.1834618648320815E-2</v>
      </c>
      <c r="AO1263">
        <v>0</v>
      </c>
      <c r="AP1263">
        <f t="shared" si="517"/>
        <v>2.516176680597846E-2</v>
      </c>
      <c r="AQ1263">
        <f t="shared" si="518"/>
        <v>1.2568578454237993E-2</v>
      </c>
      <c r="AR1263">
        <v>2</v>
      </c>
      <c r="AS1263">
        <f>AR1263*'MRIP Selectivity'!$N$35</f>
        <v>1.2593188351740467E-2</v>
      </c>
      <c r="AT1263">
        <f>AR1263*'MRIP Selectivity'!$O$35</f>
        <v>1.2568578454237993E-2</v>
      </c>
      <c r="AU1263">
        <f>AR1263*'MRIP Selectivity'!$P$35</f>
        <v>1.8064342590837759E-3</v>
      </c>
      <c r="AV1263">
        <v>2</v>
      </c>
      <c r="AW1263">
        <f t="shared" si="519"/>
        <v>10</v>
      </c>
      <c r="AX1263">
        <f t="shared" si="498"/>
        <v>0</v>
      </c>
      <c r="AY1263">
        <f t="shared" si="499"/>
        <v>0</v>
      </c>
      <c r="AZ1263">
        <f t="shared" si="500"/>
        <v>0</v>
      </c>
      <c r="BA1263">
        <v>2540.0816100000002</v>
      </c>
      <c r="BB1263">
        <v>2540.0816100000002</v>
      </c>
    </row>
    <row r="1264" spans="1:54" x14ac:dyDescent="0.25">
      <c r="A1264" t="s">
        <v>1147</v>
      </c>
      <c r="B1264" t="s">
        <v>3</v>
      </c>
      <c r="C1264">
        <v>2013</v>
      </c>
      <c r="D1264">
        <v>5</v>
      </c>
      <c r="E1264">
        <v>9</v>
      </c>
      <c r="F1264" t="s">
        <v>1853</v>
      </c>
      <c r="G1264" t="s">
        <v>1923</v>
      </c>
      <c r="H1264" t="s">
        <v>1927</v>
      </c>
      <c r="I1264" t="s">
        <v>1812</v>
      </c>
      <c r="J1264" t="s">
        <v>1813</v>
      </c>
      <c r="K1264" t="str">
        <f t="shared" si="501"/>
        <v>Inshore</v>
      </c>
      <c r="L1264">
        <v>0</v>
      </c>
      <c r="M1264">
        <f t="shared" si="494"/>
        <v>0</v>
      </c>
      <c r="N1264">
        <f t="shared" si="502"/>
        <v>8.8066183820924612E-2</v>
      </c>
      <c r="O1264">
        <f t="shared" si="503"/>
        <v>4.3990024589832977E-2</v>
      </c>
      <c r="P1264">
        <v>0</v>
      </c>
      <c r="Q1264">
        <f t="shared" si="504"/>
        <v>0</v>
      </c>
      <c r="R1264">
        <v>0</v>
      </c>
      <c r="S1264">
        <f t="shared" si="495"/>
        <v>0</v>
      </c>
      <c r="T1264">
        <f t="shared" si="505"/>
        <v>0</v>
      </c>
      <c r="U1264">
        <f t="shared" si="496"/>
        <v>7.4364240097692796E-2</v>
      </c>
      <c r="V1264">
        <f t="shared" si="506"/>
        <v>0.84441310922369928</v>
      </c>
      <c r="W1264">
        <f t="shared" si="497"/>
        <v>4.1421165269122859E-2</v>
      </c>
      <c r="X1264">
        <f t="shared" si="507"/>
        <v>0.94160359434525442</v>
      </c>
      <c r="Y1264">
        <v>7</v>
      </c>
      <c r="Z1264">
        <f>Y1264*'MRIP Selectivity'!$N$35</f>
        <v>4.4076159231091636E-2</v>
      </c>
      <c r="AA1264">
        <f>Y1264*'MRIP Selectivity'!$O$35</f>
        <v>4.3990024589832977E-2</v>
      </c>
      <c r="AB1264">
        <f>Y1264*'MRIP Selectivity'!$P$35</f>
        <v>6.3225199067932156E-3</v>
      </c>
      <c r="AC1264">
        <v>0.74741255597723821</v>
      </c>
      <c r="AD1264">
        <v>0.94160359434525442</v>
      </c>
      <c r="AE1264">
        <v>1.3432654004296583</v>
      </c>
      <c r="AF1264">
        <f t="shared" si="508"/>
        <v>3.2943074828569945E-2</v>
      </c>
      <c r="AG1264">
        <f t="shared" si="509"/>
        <v>4.1421165269122859E-2</v>
      </c>
      <c r="AH1264">
        <f t="shared" si="510"/>
        <v>8.4928222343230737E-3</v>
      </c>
      <c r="AI1264">
        <f t="shared" si="511"/>
        <v>9.4388703727717821E-2</v>
      </c>
      <c r="AJ1264">
        <f t="shared" si="512"/>
        <v>8.2857062332015868E-2</v>
      </c>
      <c r="AK1264">
        <f t="shared" si="513"/>
        <v>5.0312544496626192E-2</v>
      </c>
      <c r="AL1264">
        <f t="shared" si="514"/>
        <v>4.9913987503445931E-2</v>
      </c>
      <c r="AM1264">
        <f t="shared" si="515"/>
        <v>7.4364240097692796E-2</v>
      </c>
      <c r="AN1264">
        <f t="shared" si="516"/>
        <v>4.1421165269122859E-2</v>
      </c>
      <c r="AO1264">
        <v>0</v>
      </c>
      <c r="AP1264">
        <f t="shared" si="517"/>
        <v>8.8066183820924612E-2</v>
      </c>
      <c r="AQ1264">
        <f t="shared" si="518"/>
        <v>4.3990024589832977E-2</v>
      </c>
      <c r="AR1264">
        <v>7</v>
      </c>
      <c r="AS1264">
        <f>AR1264*'MRIP Selectivity'!$N$35</f>
        <v>4.4076159231091636E-2</v>
      </c>
      <c r="AT1264">
        <f>AR1264*'MRIP Selectivity'!$O$35</f>
        <v>4.3990024589832977E-2</v>
      </c>
      <c r="AU1264">
        <f>AR1264*'MRIP Selectivity'!$P$35</f>
        <v>6.3225199067932156E-3</v>
      </c>
      <c r="AV1264">
        <v>4</v>
      </c>
      <c r="AW1264">
        <f t="shared" si="519"/>
        <v>20</v>
      </c>
      <c r="AX1264">
        <f t="shared" si="498"/>
        <v>0</v>
      </c>
      <c r="AY1264">
        <f t="shared" si="499"/>
        <v>0</v>
      </c>
      <c r="AZ1264">
        <f t="shared" si="500"/>
        <v>0</v>
      </c>
      <c r="BA1264">
        <v>2540.0816100000002</v>
      </c>
      <c r="BB1264">
        <v>2540.0816100000002</v>
      </c>
    </row>
    <row r="1265" spans="1:54" x14ac:dyDescent="0.25">
      <c r="A1265" t="s">
        <v>1148</v>
      </c>
      <c r="B1265" t="s">
        <v>3</v>
      </c>
      <c r="C1265">
        <v>2013</v>
      </c>
      <c r="D1265">
        <v>5</v>
      </c>
      <c r="E1265">
        <v>10</v>
      </c>
      <c r="F1265" t="s">
        <v>1825</v>
      </c>
      <c r="G1265" t="s">
        <v>1923</v>
      </c>
      <c r="H1265" t="s">
        <v>1927</v>
      </c>
      <c r="I1265" t="s">
        <v>1837</v>
      </c>
      <c r="J1265" t="s">
        <v>1819</v>
      </c>
      <c r="K1265" t="str">
        <f t="shared" si="501"/>
        <v>Offshore</v>
      </c>
      <c r="L1265">
        <v>9.1670826036000008</v>
      </c>
      <c r="M1265">
        <f t="shared" si="494"/>
        <v>572.93557283914492</v>
      </c>
      <c r="N1265">
        <f t="shared" si="502"/>
        <v>9.7961267737494637</v>
      </c>
      <c r="O1265">
        <f t="shared" si="503"/>
        <v>9.4812970649559514</v>
      </c>
      <c r="P1265">
        <v>114.64868400393702</v>
      </c>
      <c r="Q1265">
        <f t="shared" si="504"/>
        <v>12.506561679602777</v>
      </c>
      <c r="R1265">
        <v>10.37444494447735</v>
      </c>
      <c r="S1265">
        <f t="shared" si="495"/>
        <v>648.39478536149329</v>
      </c>
      <c r="T1265">
        <f t="shared" si="505"/>
        <v>1.131706279204161</v>
      </c>
      <c r="U1265">
        <f t="shared" si="496"/>
        <v>10.905618088032298</v>
      </c>
      <c r="V1265">
        <f t="shared" si="506"/>
        <v>1.1132581621193309</v>
      </c>
      <c r="W1265">
        <f t="shared" si="497"/>
        <v>10.670310410685371</v>
      </c>
      <c r="X1265">
        <f t="shared" si="507"/>
        <v>1.1254061904804311</v>
      </c>
      <c r="Y1265">
        <v>50</v>
      </c>
      <c r="Z1265">
        <f>Y1265*'MRIP Selectivity'!$N$35</f>
        <v>0.31482970879351169</v>
      </c>
      <c r="AA1265">
        <f>Y1265*'MRIP Selectivity'!$O$35</f>
        <v>0.31421446135594983</v>
      </c>
      <c r="AB1265">
        <f>Y1265*'MRIP Selectivity'!$P$35</f>
        <v>4.5160856477094398E-2</v>
      </c>
      <c r="AC1265">
        <v>0.74741255597723821</v>
      </c>
      <c r="AD1265">
        <v>0.94160359434525442</v>
      </c>
      <c r="AE1265">
        <v>1.3432654004296583</v>
      </c>
      <c r="AF1265">
        <f t="shared" si="508"/>
        <v>0.23530767734692815</v>
      </c>
      <c r="AG1265">
        <f t="shared" si="509"/>
        <v>0.2958654662080204</v>
      </c>
      <c r="AH1265">
        <f t="shared" si="510"/>
        <v>6.0663015959450534E-2</v>
      </c>
      <c r="AI1265">
        <f t="shared" si="511"/>
        <v>0.67420502662655601</v>
      </c>
      <c r="AJ1265">
        <f t="shared" si="512"/>
        <v>0.59183615951439905</v>
      </c>
      <c r="AK1265">
        <f t="shared" si="513"/>
        <v>0.35937531783304422</v>
      </c>
      <c r="AL1265">
        <f t="shared" si="514"/>
        <v>0.35652848216747091</v>
      </c>
      <c r="AM1265">
        <f t="shared" si="515"/>
        <v>10.905618088032298</v>
      </c>
      <c r="AN1265">
        <f t="shared" si="516"/>
        <v>10.670310410685371</v>
      </c>
      <c r="AO1265">
        <v>9</v>
      </c>
      <c r="AP1265">
        <f t="shared" si="517"/>
        <v>9.6290441701494629</v>
      </c>
      <c r="AQ1265">
        <f t="shared" si="518"/>
        <v>9.3142144613559505</v>
      </c>
      <c r="AR1265">
        <v>50</v>
      </c>
      <c r="AS1265">
        <f>AR1265*'MRIP Selectivity'!$N$35</f>
        <v>0.31482970879351169</v>
      </c>
      <c r="AT1265">
        <f>AR1265*'MRIP Selectivity'!$O$35</f>
        <v>0.31421446135594983</v>
      </c>
      <c r="AU1265">
        <f>AR1265*'MRIP Selectivity'!$P$35</f>
        <v>4.5160856477094398E-2</v>
      </c>
      <c r="AV1265">
        <v>49</v>
      </c>
      <c r="AW1265">
        <f t="shared" si="519"/>
        <v>245</v>
      </c>
      <c r="AX1265">
        <f t="shared" si="498"/>
        <v>0</v>
      </c>
      <c r="AY1265">
        <f t="shared" si="499"/>
        <v>0</v>
      </c>
      <c r="AZ1265">
        <f t="shared" si="500"/>
        <v>0</v>
      </c>
      <c r="BA1265">
        <v>62.499226593000003</v>
      </c>
      <c r="BB1265">
        <v>62.499226593000003</v>
      </c>
    </row>
    <row r="1266" spans="1:54" x14ac:dyDescent="0.25">
      <c r="A1266" t="s">
        <v>1149</v>
      </c>
      <c r="B1266" t="s">
        <v>3</v>
      </c>
      <c r="C1266">
        <v>2014</v>
      </c>
      <c r="D1266">
        <v>2</v>
      </c>
      <c r="E1266">
        <v>4</v>
      </c>
      <c r="F1266" t="s">
        <v>1850</v>
      </c>
      <c r="G1266" t="s">
        <v>1923</v>
      </c>
      <c r="H1266" t="s">
        <v>1924</v>
      </c>
      <c r="I1266" t="s">
        <v>1812</v>
      </c>
      <c r="J1266" t="s">
        <v>1813</v>
      </c>
      <c r="K1266" t="str">
        <f t="shared" si="501"/>
        <v>Inshore</v>
      </c>
      <c r="L1266">
        <v>0</v>
      </c>
      <c r="M1266">
        <f t="shared" si="494"/>
        <v>0</v>
      </c>
      <c r="N1266">
        <f t="shared" si="502"/>
        <v>5.0323533611956919E-2</v>
      </c>
      <c r="O1266">
        <f t="shared" si="503"/>
        <v>2.5137156908475986E-2</v>
      </c>
      <c r="P1266">
        <v>0</v>
      </c>
      <c r="Q1266">
        <f t="shared" si="504"/>
        <v>0</v>
      </c>
      <c r="R1266">
        <v>0</v>
      </c>
      <c r="S1266">
        <f t="shared" si="495"/>
        <v>0</v>
      </c>
      <c r="T1266">
        <f t="shared" si="505"/>
        <v>0</v>
      </c>
      <c r="U1266">
        <f t="shared" si="496"/>
        <v>4.2493851484395884E-2</v>
      </c>
      <c r="V1266">
        <f t="shared" si="506"/>
        <v>0.84441310922369939</v>
      </c>
      <c r="W1266">
        <f t="shared" si="497"/>
        <v>2.3669237296641631E-2</v>
      </c>
      <c r="X1266">
        <f t="shared" si="507"/>
        <v>0.94160359434525431</v>
      </c>
      <c r="Y1266">
        <v>4</v>
      </c>
      <c r="Z1266">
        <f>Y1266*'MRIP Selectivity'!$N$35</f>
        <v>2.5186376703480933E-2</v>
      </c>
      <c r="AA1266">
        <f>Y1266*'MRIP Selectivity'!$O$35</f>
        <v>2.5137156908475986E-2</v>
      </c>
      <c r="AB1266">
        <f>Y1266*'MRIP Selectivity'!$P$35</f>
        <v>3.6128685181675518E-3</v>
      </c>
      <c r="AC1266">
        <v>0.74741255597723821</v>
      </c>
      <c r="AD1266">
        <v>0.94160359434525442</v>
      </c>
      <c r="AE1266">
        <v>1.3432654004296583</v>
      </c>
      <c r="AF1266">
        <f t="shared" si="508"/>
        <v>1.8824614187754253E-2</v>
      </c>
      <c r="AG1266">
        <f t="shared" si="509"/>
        <v>2.3669237296641631E-2</v>
      </c>
      <c r="AH1266">
        <f t="shared" si="510"/>
        <v>4.8530412767560423E-3</v>
      </c>
      <c r="AI1266">
        <f t="shared" si="511"/>
        <v>5.3936402130124468E-2</v>
      </c>
      <c r="AJ1266">
        <f t="shared" si="512"/>
        <v>4.7346892761151928E-2</v>
      </c>
      <c r="AK1266">
        <f t="shared" si="513"/>
        <v>2.8750025426643538E-2</v>
      </c>
      <c r="AL1266">
        <f t="shared" si="514"/>
        <v>2.8522278573397675E-2</v>
      </c>
      <c r="AM1266">
        <f t="shared" si="515"/>
        <v>4.2493851484395884E-2</v>
      </c>
      <c r="AN1266">
        <f t="shared" si="516"/>
        <v>2.3669237296641631E-2</v>
      </c>
      <c r="AO1266">
        <v>0</v>
      </c>
      <c r="AP1266">
        <f t="shared" si="517"/>
        <v>5.0323533611956919E-2</v>
      </c>
      <c r="AQ1266">
        <f t="shared" si="518"/>
        <v>2.5137156908475986E-2</v>
      </c>
      <c r="AR1266">
        <v>4</v>
      </c>
      <c r="AS1266">
        <f>AR1266*'MRIP Selectivity'!$N$35</f>
        <v>2.5186376703480933E-2</v>
      </c>
      <c r="AT1266">
        <f>AR1266*'MRIP Selectivity'!$O$35</f>
        <v>2.5137156908475986E-2</v>
      </c>
      <c r="AU1266">
        <f>AR1266*'MRIP Selectivity'!$P$35</f>
        <v>3.6128685181675518E-3</v>
      </c>
      <c r="AV1266">
        <v>4</v>
      </c>
      <c r="AW1266">
        <f t="shared" si="519"/>
        <v>20</v>
      </c>
      <c r="AX1266">
        <f t="shared" si="498"/>
        <v>0</v>
      </c>
      <c r="AY1266">
        <f t="shared" si="499"/>
        <v>0</v>
      </c>
      <c r="AZ1266">
        <f t="shared" si="500"/>
        <v>0</v>
      </c>
      <c r="BA1266">
        <v>2242.7305113000002</v>
      </c>
      <c r="BB1266">
        <v>2242.7305113000002</v>
      </c>
    </row>
    <row r="1267" spans="1:54" x14ac:dyDescent="0.25">
      <c r="A1267" t="s">
        <v>1150</v>
      </c>
      <c r="B1267" t="s">
        <v>3</v>
      </c>
      <c r="C1267">
        <v>2014</v>
      </c>
      <c r="D1267">
        <v>2</v>
      </c>
      <c r="E1267">
        <v>4</v>
      </c>
      <c r="F1267" t="s">
        <v>1850</v>
      </c>
      <c r="G1267" t="s">
        <v>1923</v>
      </c>
      <c r="H1267" t="s">
        <v>1924</v>
      </c>
      <c r="I1267" t="s">
        <v>1812</v>
      </c>
      <c r="J1267" t="s">
        <v>1813</v>
      </c>
      <c r="K1267" t="str">
        <f t="shared" si="501"/>
        <v>Inshore</v>
      </c>
      <c r="L1267">
        <v>0</v>
      </c>
      <c r="M1267">
        <f t="shared" si="494"/>
        <v>0</v>
      </c>
      <c r="N1267">
        <f t="shared" si="502"/>
        <v>6.2904417014946146E-2</v>
      </c>
      <c r="O1267">
        <f t="shared" si="503"/>
        <v>3.1421446135594985E-2</v>
      </c>
      <c r="P1267">
        <v>0</v>
      </c>
      <c r="Q1267">
        <f t="shared" si="504"/>
        <v>0</v>
      </c>
      <c r="R1267">
        <v>0</v>
      </c>
      <c r="S1267">
        <f t="shared" si="495"/>
        <v>0</v>
      </c>
      <c r="T1267">
        <f t="shared" si="505"/>
        <v>0</v>
      </c>
      <c r="U1267">
        <f t="shared" si="496"/>
        <v>5.3117314355494855E-2</v>
      </c>
      <c r="V1267">
        <f t="shared" si="506"/>
        <v>0.84441310922369939</v>
      </c>
      <c r="W1267">
        <f t="shared" si="497"/>
        <v>2.9586546620802043E-2</v>
      </c>
      <c r="X1267">
        <f t="shared" si="507"/>
        <v>0.94160359434525442</v>
      </c>
      <c r="Y1267">
        <v>5</v>
      </c>
      <c r="Z1267">
        <f>Y1267*'MRIP Selectivity'!$N$35</f>
        <v>3.1482970879351167E-2</v>
      </c>
      <c r="AA1267">
        <f>Y1267*'MRIP Selectivity'!$O$35</f>
        <v>3.1421446135594985E-2</v>
      </c>
      <c r="AB1267">
        <f>Y1267*'MRIP Selectivity'!$P$35</f>
        <v>4.5160856477094394E-3</v>
      </c>
      <c r="AC1267">
        <v>0.74741255597723821</v>
      </c>
      <c r="AD1267">
        <v>0.94160359434525442</v>
      </c>
      <c r="AE1267">
        <v>1.3432654004296583</v>
      </c>
      <c r="AF1267">
        <f t="shared" si="508"/>
        <v>2.3530767734692815E-2</v>
      </c>
      <c r="AG1267">
        <f t="shared" si="509"/>
        <v>2.9586546620802043E-2</v>
      </c>
      <c r="AH1267">
        <f t="shared" si="510"/>
        <v>6.0663015959450525E-3</v>
      </c>
      <c r="AI1267">
        <f t="shared" si="511"/>
        <v>6.742050266265559E-2</v>
      </c>
      <c r="AJ1267">
        <f t="shared" si="512"/>
        <v>5.9183615951439908E-2</v>
      </c>
      <c r="AK1267">
        <f t="shared" si="513"/>
        <v>3.5937531783304423E-2</v>
      </c>
      <c r="AL1267">
        <f t="shared" si="514"/>
        <v>3.5652848216747093E-2</v>
      </c>
      <c r="AM1267">
        <f t="shared" si="515"/>
        <v>5.3117314355494855E-2</v>
      </c>
      <c r="AN1267">
        <f t="shared" si="516"/>
        <v>2.9586546620802043E-2</v>
      </c>
      <c r="AO1267">
        <v>0</v>
      </c>
      <c r="AP1267">
        <f t="shared" si="517"/>
        <v>6.2904417014946146E-2</v>
      </c>
      <c r="AQ1267">
        <f t="shared" si="518"/>
        <v>3.1421446135594985E-2</v>
      </c>
      <c r="AR1267">
        <v>5</v>
      </c>
      <c r="AS1267">
        <f>AR1267*'MRIP Selectivity'!$N$35</f>
        <v>3.1482970879351167E-2</v>
      </c>
      <c r="AT1267">
        <f>AR1267*'MRIP Selectivity'!$O$35</f>
        <v>3.1421446135594985E-2</v>
      </c>
      <c r="AU1267">
        <f>AR1267*'MRIP Selectivity'!$P$35</f>
        <v>4.5160856477094394E-3</v>
      </c>
      <c r="AV1267">
        <v>4</v>
      </c>
      <c r="AW1267">
        <f t="shared" si="519"/>
        <v>20</v>
      </c>
      <c r="AX1267">
        <f t="shared" si="498"/>
        <v>0</v>
      </c>
      <c r="AY1267">
        <f t="shared" si="499"/>
        <v>0</v>
      </c>
      <c r="AZ1267">
        <f t="shared" si="500"/>
        <v>0</v>
      </c>
      <c r="BA1267">
        <v>4253.0891842999999</v>
      </c>
      <c r="BB1267">
        <v>4253.0891842999999</v>
      </c>
    </row>
    <row r="1268" spans="1:54" x14ac:dyDescent="0.25">
      <c r="A1268" t="s">
        <v>1151</v>
      </c>
      <c r="B1268" t="s">
        <v>3</v>
      </c>
      <c r="C1268">
        <v>2014</v>
      </c>
      <c r="D1268">
        <v>3</v>
      </c>
      <c r="E1268">
        <v>5</v>
      </c>
      <c r="F1268" t="s">
        <v>1850</v>
      </c>
      <c r="G1268" t="s">
        <v>1923</v>
      </c>
      <c r="H1268" t="s">
        <v>1927</v>
      </c>
      <c r="I1268" t="s">
        <v>1812</v>
      </c>
      <c r="J1268" t="s">
        <v>1813</v>
      </c>
      <c r="K1268" t="str">
        <f t="shared" si="501"/>
        <v>Inshore</v>
      </c>
      <c r="L1268">
        <v>0</v>
      </c>
      <c r="M1268">
        <f t="shared" si="494"/>
        <v>0</v>
      </c>
      <c r="N1268">
        <f t="shared" si="502"/>
        <v>1.258088340298923E-2</v>
      </c>
      <c r="O1268">
        <f t="shared" si="503"/>
        <v>6.2842892271189965E-3</v>
      </c>
      <c r="P1268">
        <v>0</v>
      </c>
      <c r="Q1268">
        <f t="shared" si="504"/>
        <v>0</v>
      </c>
      <c r="R1268">
        <v>0</v>
      </c>
      <c r="S1268">
        <f t="shared" si="495"/>
        <v>0</v>
      </c>
      <c r="T1268">
        <f t="shared" si="505"/>
        <v>0</v>
      </c>
      <c r="U1268">
        <f t="shared" si="496"/>
        <v>1.0623462871098971E-2</v>
      </c>
      <c r="V1268">
        <f t="shared" si="506"/>
        <v>0.84441310922369939</v>
      </c>
      <c r="W1268">
        <f t="shared" si="497"/>
        <v>5.9173093241604077E-3</v>
      </c>
      <c r="X1268">
        <f t="shared" si="507"/>
        <v>0.94160359434525431</v>
      </c>
      <c r="Y1268">
        <v>1</v>
      </c>
      <c r="Z1268">
        <f>Y1268*'MRIP Selectivity'!$N$35</f>
        <v>6.2965941758702333E-3</v>
      </c>
      <c r="AA1268">
        <f>Y1268*'MRIP Selectivity'!$O$35</f>
        <v>6.2842892271189965E-3</v>
      </c>
      <c r="AB1268">
        <f>Y1268*'MRIP Selectivity'!$P$35</f>
        <v>9.0321712954188795E-4</v>
      </c>
      <c r="AC1268">
        <v>0.74741255597723821</v>
      </c>
      <c r="AD1268">
        <v>0.94160359434525442</v>
      </c>
      <c r="AE1268">
        <v>1.3432654004296583</v>
      </c>
      <c r="AF1268">
        <f t="shared" si="508"/>
        <v>4.7061535469385633E-3</v>
      </c>
      <c r="AG1268">
        <f t="shared" si="509"/>
        <v>5.9173093241604077E-3</v>
      </c>
      <c r="AH1268">
        <f t="shared" si="510"/>
        <v>1.2132603191890106E-3</v>
      </c>
      <c r="AI1268">
        <f t="shared" si="511"/>
        <v>1.3484100532531117E-2</v>
      </c>
      <c r="AJ1268">
        <f t="shared" si="512"/>
        <v>1.1836723190287982E-2</v>
      </c>
      <c r="AK1268">
        <f t="shared" si="513"/>
        <v>7.1875063566608846E-3</v>
      </c>
      <c r="AL1268">
        <f t="shared" si="514"/>
        <v>7.1305696433494187E-3</v>
      </c>
      <c r="AM1268">
        <f t="shared" si="515"/>
        <v>1.0623462871098971E-2</v>
      </c>
      <c r="AN1268">
        <f t="shared" si="516"/>
        <v>5.9173093241604077E-3</v>
      </c>
      <c r="AO1268">
        <v>0</v>
      </c>
      <c r="AP1268">
        <f t="shared" si="517"/>
        <v>1.258088340298923E-2</v>
      </c>
      <c r="AQ1268">
        <f t="shared" si="518"/>
        <v>6.2842892271189965E-3</v>
      </c>
      <c r="AR1268">
        <v>1</v>
      </c>
      <c r="AS1268">
        <f>AR1268*'MRIP Selectivity'!$N$35</f>
        <v>6.2965941758702333E-3</v>
      </c>
      <c r="AT1268">
        <f>AR1268*'MRIP Selectivity'!$O$35</f>
        <v>6.2842892271189965E-3</v>
      </c>
      <c r="AU1268">
        <f>AR1268*'MRIP Selectivity'!$P$35</f>
        <v>9.0321712954188795E-4</v>
      </c>
      <c r="AV1268">
        <v>2</v>
      </c>
      <c r="AW1268">
        <f t="shared" si="519"/>
        <v>10</v>
      </c>
      <c r="AX1268">
        <f t="shared" si="498"/>
        <v>0</v>
      </c>
      <c r="AY1268">
        <f t="shared" si="499"/>
        <v>0</v>
      </c>
      <c r="AZ1268">
        <f t="shared" si="500"/>
        <v>0</v>
      </c>
      <c r="BA1268">
        <v>580.43164028000001</v>
      </c>
      <c r="BB1268">
        <v>580.43164028000001</v>
      </c>
    </row>
    <row r="1269" spans="1:54" x14ac:dyDescent="0.25">
      <c r="A1269" t="s">
        <v>1152</v>
      </c>
      <c r="B1269" t="s">
        <v>3</v>
      </c>
      <c r="C1269">
        <v>2014</v>
      </c>
      <c r="D1269">
        <v>3</v>
      </c>
      <c r="E1269">
        <v>5</v>
      </c>
      <c r="F1269" t="s">
        <v>1850</v>
      </c>
      <c r="G1269" t="s">
        <v>1923</v>
      </c>
      <c r="H1269" t="s">
        <v>1927</v>
      </c>
      <c r="I1269" t="s">
        <v>1812</v>
      </c>
      <c r="J1269" t="s">
        <v>1819</v>
      </c>
      <c r="K1269" t="str">
        <f t="shared" si="501"/>
        <v>Offshore</v>
      </c>
      <c r="L1269">
        <v>7.9399994898999999</v>
      </c>
      <c r="M1269">
        <f t="shared" si="494"/>
        <v>4608.6269277450201</v>
      </c>
      <c r="N1269">
        <f t="shared" si="502"/>
        <v>8.0406465571239139</v>
      </c>
      <c r="O1269">
        <f t="shared" si="503"/>
        <v>7.9902738037169518</v>
      </c>
      <c r="P1269">
        <v>106.47101678346456</v>
      </c>
      <c r="Q1269">
        <f t="shared" si="504"/>
        <v>13.409448819096273</v>
      </c>
      <c r="R1269">
        <v>8.1221819566762115</v>
      </c>
      <c r="S1269">
        <f t="shared" si="495"/>
        <v>4714.371395766193</v>
      </c>
      <c r="T1269">
        <f t="shared" si="505"/>
        <v>1.0229448965340557</v>
      </c>
      <c r="U1269">
        <f t="shared" si="496"/>
        <v>8.2071696596450039</v>
      </c>
      <c r="V1269">
        <f t="shared" si="506"/>
        <v>1.0207101632111353</v>
      </c>
      <c r="W1269">
        <f t="shared" si="497"/>
        <v>8.1695204312694951</v>
      </c>
      <c r="X1269">
        <f t="shared" si="507"/>
        <v>1.0224331020382758</v>
      </c>
      <c r="Y1269">
        <v>8</v>
      </c>
      <c r="Z1269">
        <f>Y1269*'MRIP Selectivity'!$N$35</f>
        <v>5.0372753406961866E-2</v>
      </c>
      <c r="AA1269">
        <f>Y1269*'MRIP Selectivity'!$O$35</f>
        <v>5.0274313816951972E-2</v>
      </c>
      <c r="AB1269">
        <f>Y1269*'MRIP Selectivity'!$P$35</f>
        <v>7.2257370363351036E-3</v>
      </c>
      <c r="AC1269">
        <v>0.74741255597723821</v>
      </c>
      <c r="AD1269">
        <v>0.94160359434525442</v>
      </c>
      <c r="AE1269">
        <v>1.3432654004296583</v>
      </c>
      <c r="AF1269">
        <f t="shared" si="508"/>
        <v>3.7649228375508506E-2</v>
      </c>
      <c r="AG1269">
        <f t="shared" si="509"/>
        <v>4.7338474593283261E-2</v>
      </c>
      <c r="AH1269">
        <f t="shared" si="510"/>
        <v>9.7060825535120847E-3</v>
      </c>
      <c r="AI1269">
        <f t="shared" si="511"/>
        <v>0.10787280426024894</v>
      </c>
      <c r="AJ1269">
        <f t="shared" si="512"/>
        <v>9.4693785522303855E-2</v>
      </c>
      <c r="AK1269">
        <f t="shared" si="513"/>
        <v>5.7500050853287077E-2</v>
      </c>
      <c r="AL1269">
        <f t="shared" si="514"/>
        <v>5.7044557146795349E-2</v>
      </c>
      <c r="AM1269">
        <f t="shared" si="515"/>
        <v>8.2071696596450039</v>
      </c>
      <c r="AN1269">
        <f t="shared" si="516"/>
        <v>8.1695204312694951</v>
      </c>
      <c r="AO1269">
        <v>8</v>
      </c>
      <c r="AP1269">
        <f t="shared" si="517"/>
        <v>8.1006470672239139</v>
      </c>
      <c r="AQ1269">
        <f t="shared" si="518"/>
        <v>8.0502743138169528</v>
      </c>
      <c r="AR1269">
        <v>8</v>
      </c>
      <c r="AS1269">
        <f>AR1269*'MRIP Selectivity'!$N$35</f>
        <v>5.0372753406961866E-2</v>
      </c>
      <c r="AT1269">
        <f>AR1269*'MRIP Selectivity'!$O$35</f>
        <v>5.0274313816951972E-2</v>
      </c>
      <c r="AU1269">
        <f>AR1269*'MRIP Selectivity'!$P$35</f>
        <v>7.2257370363351036E-3</v>
      </c>
      <c r="AV1269">
        <v>4</v>
      </c>
      <c r="AW1269">
        <f t="shared" si="519"/>
        <v>20</v>
      </c>
      <c r="AX1269">
        <f t="shared" si="498"/>
        <v>0</v>
      </c>
      <c r="AY1269">
        <f t="shared" si="499"/>
        <v>0</v>
      </c>
      <c r="AZ1269">
        <f t="shared" si="500"/>
        <v>0</v>
      </c>
      <c r="BA1269">
        <v>580.43164028000001</v>
      </c>
      <c r="BB1269">
        <v>580.43164028000001</v>
      </c>
    </row>
    <row r="1270" spans="1:54" x14ac:dyDescent="0.25">
      <c r="A1270" t="s">
        <v>1153</v>
      </c>
      <c r="B1270" t="s">
        <v>3</v>
      </c>
      <c r="C1270">
        <v>2014</v>
      </c>
      <c r="D1270">
        <v>3</v>
      </c>
      <c r="E1270">
        <v>6</v>
      </c>
      <c r="F1270" t="s">
        <v>1851</v>
      </c>
      <c r="G1270" t="s">
        <v>1923</v>
      </c>
      <c r="H1270" t="s">
        <v>1927</v>
      </c>
      <c r="I1270" t="s">
        <v>1812</v>
      </c>
      <c r="J1270" t="s">
        <v>1813</v>
      </c>
      <c r="K1270" t="str">
        <f t="shared" si="501"/>
        <v>Inshore</v>
      </c>
      <c r="L1270">
        <v>0</v>
      </c>
      <c r="M1270">
        <f t="shared" si="494"/>
        <v>0</v>
      </c>
      <c r="N1270">
        <f t="shared" si="502"/>
        <v>3.7742650208967693E-2</v>
      </c>
      <c r="O1270">
        <f t="shared" si="503"/>
        <v>1.8852867681356991E-2</v>
      </c>
      <c r="P1270">
        <v>0</v>
      </c>
      <c r="Q1270">
        <f t="shared" si="504"/>
        <v>0</v>
      </c>
      <c r="R1270">
        <v>0</v>
      </c>
      <c r="S1270">
        <f t="shared" si="495"/>
        <v>0</v>
      </c>
      <c r="T1270">
        <f t="shared" si="505"/>
        <v>0</v>
      </c>
      <c r="U1270">
        <f t="shared" si="496"/>
        <v>3.1870388613296913E-2</v>
      </c>
      <c r="V1270">
        <f t="shared" si="506"/>
        <v>0.84441310922369928</v>
      </c>
      <c r="W1270">
        <f t="shared" si="497"/>
        <v>1.7751927972481225E-2</v>
      </c>
      <c r="X1270">
        <f t="shared" si="507"/>
        <v>0.94160359434525442</v>
      </c>
      <c r="Y1270">
        <v>3</v>
      </c>
      <c r="Z1270">
        <f>Y1270*'MRIP Selectivity'!$N$35</f>
        <v>1.8889782527610699E-2</v>
      </c>
      <c r="AA1270">
        <f>Y1270*'MRIP Selectivity'!$O$35</f>
        <v>1.8852867681356991E-2</v>
      </c>
      <c r="AB1270">
        <f>Y1270*'MRIP Selectivity'!$P$35</f>
        <v>2.7096513886256638E-3</v>
      </c>
      <c r="AC1270">
        <v>0.74741255597723821</v>
      </c>
      <c r="AD1270">
        <v>0.94160359434525442</v>
      </c>
      <c r="AE1270">
        <v>1.3432654004296583</v>
      </c>
      <c r="AF1270">
        <f t="shared" si="508"/>
        <v>1.4118460640815688E-2</v>
      </c>
      <c r="AG1270">
        <f t="shared" si="509"/>
        <v>1.7751927972481225E-2</v>
      </c>
      <c r="AH1270">
        <f t="shared" si="510"/>
        <v>3.6397809575670318E-3</v>
      </c>
      <c r="AI1270">
        <f t="shared" si="511"/>
        <v>4.045230159759336E-2</v>
      </c>
      <c r="AJ1270">
        <f t="shared" si="512"/>
        <v>3.5510169570863948E-2</v>
      </c>
      <c r="AK1270">
        <f t="shared" si="513"/>
        <v>2.1562519069982654E-2</v>
      </c>
      <c r="AL1270">
        <f t="shared" si="514"/>
        <v>2.1391708930048256E-2</v>
      </c>
      <c r="AM1270">
        <f t="shared" si="515"/>
        <v>3.1870388613296913E-2</v>
      </c>
      <c r="AN1270">
        <f t="shared" si="516"/>
        <v>1.7751927972481225E-2</v>
      </c>
      <c r="AO1270">
        <v>0</v>
      </c>
      <c r="AP1270">
        <f t="shared" si="517"/>
        <v>3.7742650208967693E-2</v>
      </c>
      <c r="AQ1270">
        <f t="shared" si="518"/>
        <v>1.8852867681356991E-2</v>
      </c>
      <c r="AR1270">
        <v>3</v>
      </c>
      <c r="AS1270">
        <f>AR1270*'MRIP Selectivity'!$N$35</f>
        <v>1.8889782527610699E-2</v>
      </c>
      <c r="AT1270">
        <f>AR1270*'MRIP Selectivity'!$O$35</f>
        <v>1.8852867681356991E-2</v>
      </c>
      <c r="AU1270">
        <f>AR1270*'MRIP Selectivity'!$P$35</f>
        <v>2.7096513886256638E-3</v>
      </c>
      <c r="AV1270">
        <v>4</v>
      </c>
      <c r="AW1270">
        <f t="shared" si="519"/>
        <v>20</v>
      </c>
      <c r="AX1270">
        <f t="shared" si="498"/>
        <v>0</v>
      </c>
      <c r="AY1270">
        <f t="shared" si="499"/>
        <v>0</v>
      </c>
      <c r="AZ1270">
        <f t="shared" si="500"/>
        <v>0</v>
      </c>
      <c r="BA1270">
        <v>679.33040143999995</v>
      </c>
      <c r="BB1270">
        <v>679.33040143999995</v>
      </c>
    </row>
    <row r="1271" spans="1:54" x14ac:dyDescent="0.25">
      <c r="A1271" t="s">
        <v>1154</v>
      </c>
      <c r="B1271" t="s">
        <v>3</v>
      </c>
      <c r="C1271">
        <v>2014</v>
      </c>
      <c r="D1271">
        <v>3</v>
      </c>
      <c r="E1271">
        <v>6</v>
      </c>
      <c r="F1271" t="s">
        <v>1834</v>
      </c>
      <c r="G1271" t="s">
        <v>1923</v>
      </c>
      <c r="H1271" t="s">
        <v>1924</v>
      </c>
      <c r="I1271" t="s">
        <v>1812</v>
      </c>
      <c r="J1271" t="s">
        <v>1819</v>
      </c>
      <c r="K1271" t="str">
        <f t="shared" si="501"/>
        <v>Offshore</v>
      </c>
      <c r="L1271">
        <v>0.98973384249999996</v>
      </c>
      <c r="M1271">
        <f t="shared" si="494"/>
        <v>419.68797992757726</v>
      </c>
      <c r="N1271">
        <f t="shared" si="502"/>
        <v>1.1407044433358706</v>
      </c>
      <c r="O1271">
        <f t="shared" si="503"/>
        <v>1.0651453132254278</v>
      </c>
      <c r="P1271">
        <v>12.585985477165353</v>
      </c>
      <c r="Q1271">
        <f t="shared" si="504"/>
        <v>12.716535432772528</v>
      </c>
      <c r="R1271">
        <v>1.1346346017681028</v>
      </c>
      <c r="S1271">
        <f t="shared" si="495"/>
        <v>481.13187962650289</v>
      </c>
      <c r="T1271">
        <f t="shared" si="505"/>
        <v>1.1464037633613633</v>
      </c>
      <c r="U1271">
        <f t="shared" si="496"/>
        <v>1.2621161562212904</v>
      </c>
      <c r="V1271">
        <f t="shared" si="506"/>
        <v>1.1064357324061647</v>
      </c>
      <c r="W1271">
        <f t="shared" si="497"/>
        <v>1.2056423136580277</v>
      </c>
      <c r="X1271">
        <f t="shared" si="507"/>
        <v>1.1319040685699051</v>
      </c>
      <c r="Y1271">
        <v>12</v>
      </c>
      <c r="Z1271">
        <f>Y1271*'MRIP Selectivity'!$N$35</f>
        <v>7.5559130110442796E-2</v>
      </c>
      <c r="AA1271">
        <f>Y1271*'MRIP Selectivity'!$O$35</f>
        <v>7.5411470725427962E-2</v>
      </c>
      <c r="AB1271">
        <f>Y1271*'MRIP Selectivity'!$P$35</f>
        <v>1.0838605554502655E-2</v>
      </c>
      <c r="AC1271">
        <v>0.74741255597723821</v>
      </c>
      <c r="AD1271">
        <v>0.94160359434525442</v>
      </c>
      <c r="AE1271">
        <v>1.3432654004296583</v>
      </c>
      <c r="AF1271">
        <f t="shared" si="508"/>
        <v>5.6473842563262752E-2</v>
      </c>
      <c r="AG1271">
        <f t="shared" si="509"/>
        <v>7.1007711889924899E-2</v>
      </c>
      <c r="AH1271">
        <f t="shared" si="510"/>
        <v>1.4559123830268127E-2</v>
      </c>
      <c r="AI1271">
        <f t="shared" si="511"/>
        <v>0.16180920639037344</v>
      </c>
      <c r="AJ1271">
        <f t="shared" si="512"/>
        <v>0.14204067828345579</v>
      </c>
      <c r="AK1271">
        <f t="shared" si="513"/>
        <v>8.6250076279930615E-2</v>
      </c>
      <c r="AL1271">
        <f t="shared" si="514"/>
        <v>8.5566835720193024E-2</v>
      </c>
      <c r="AM1271">
        <f t="shared" si="515"/>
        <v>1.2621161562212904</v>
      </c>
      <c r="AN1271">
        <f t="shared" si="516"/>
        <v>1.2056423136580277</v>
      </c>
      <c r="AO1271">
        <v>1</v>
      </c>
      <c r="AP1271">
        <f t="shared" si="517"/>
        <v>1.1509706008358707</v>
      </c>
      <c r="AQ1271">
        <f t="shared" si="518"/>
        <v>1.0754114707254279</v>
      </c>
      <c r="AR1271">
        <v>12</v>
      </c>
      <c r="AS1271">
        <f>AR1271*'MRIP Selectivity'!$N$35</f>
        <v>7.5559130110442796E-2</v>
      </c>
      <c r="AT1271">
        <f>AR1271*'MRIP Selectivity'!$O$35</f>
        <v>7.5411470725427962E-2</v>
      </c>
      <c r="AU1271">
        <f>AR1271*'MRIP Selectivity'!$P$35</f>
        <v>1.0838605554502655E-2</v>
      </c>
      <c r="AV1271">
        <v>9</v>
      </c>
      <c r="AW1271">
        <f t="shared" si="519"/>
        <v>45</v>
      </c>
      <c r="AX1271">
        <f t="shared" si="498"/>
        <v>0</v>
      </c>
      <c r="AY1271">
        <f t="shared" si="499"/>
        <v>0</v>
      </c>
      <c r="AZ1271">
        <f t="shared" si="500"/>
        <v>0</v>
      </c>
      <c r="BA1271">
        <v>424.04125422999999</v>
      </c>
      <c r="BB1271">
        <v>424.04125422999999</v>
      </c>
    </row>
    <row r="1272" spans="1:54" x14ac:dyDescent="0.25">
      <c r="A1272" t="s">
        <v>1155</v>
      </c>
      <c r="B1272" t="s">
        <v>3</v>
      </c>
      <c r="C1272">
        <v>2014</v>
      </c>
      <c r="D1272">
        <v>3</v>
      </c>
      <c r="E1272">
        <v>6</v>
      </c>
      <c r="F1272" t="s">
        <v>1818</v>
      </c>
      <c r="G1272" t="s">
        <v>1923</v>
      </c>
      <c r="H1272" t="s">
        <v>1927</v>
      </c>
      <c r="I1272" t="s">
        <v>1812</v>
      </c>
      <c r="J1272" t="s">
        <v>1813</v>
      </c>
      <c r="K1272" t="str">
        <f t="shared" si="501"/>
        <v>Inshore</v>
      </c>
      <c r="L1272">
        <v>0</v>
      </c>
      <c r="M1272">
        <f t="shared" si="494"/>
        <v>0</v>
      </c>
      <c r="N1272">
        <f t="shared" si="502"/>
        <v>7.5485300417935386E-2</v>
      </c>
      <c r="O1272">
        <f t="shared" si="503"/>
        <v>3.7705735362713981E-2</v>
      </c>
      <c r="P1272">
        <v>0</v>
      </c>
      <c r="Q1272">
        <f t="shared" si="504"/>
        <v>0</v>
      </c>
      <c r="R1272">
        <v>0</v>
      </c>
      <c r="S1272">
        <f t="shared" si="495"/>
        <v>0</v>
      </c>
      <c r="T1272">
        <f t="shared" si="505"/>
        <v>0</v>
      </c>
      <c r="U1272">
        <f t="shared" si="496"/>
        <v>6.3740777226593825E-2</v>
      </c>
      <c r="V1272">
        <f t="shared" si="506"/>
        <v>0.84441310922369928</v>
      </c>
      <c r="W1272">
        <f t="shared" si="497"/>
        <v>3.5503855944962449E-2</v>
      </c>
      <c r="X1272">
        <f t="shared" si="507"/>
        <v>0.94160359434525442</v>
      </c>
      <c r="Y1272">
        <v>6</v>
      </c>
      <c r="Z1272">
        <f>Y1272*'MRIP Selectivity'!$N$35</f>
        <v>3.7779565055221398E-2</v>
      </c>
      <c r="AA1272">
        <f>Y1272*'MRIP Selectivity'!$O$35</f>
        <v>3.7705735362713981E-2</v>
      </c>
      <c r="AB1272">
        <f>Y1272*'MRIP Selectivity'!$P$35</f>
        <v>5.4193027772513275E-3</v>
      </c>
      <c r="AC1272">
        <v>0.74741255597723821</v>
      </c>
      <c r="AD1272">
        <v>0.94160359434525442</v>
      </c>
      <c r="AE1272">
        <v>1.3432654004296583</v>
      </c>
      <c r="AF1272">
        <f t="shared" si="508"/>
        <v>2.8236921281631376E-2</v>
      </c>
      <c r="AG1272">
        <f t="shared" si="509"/>
        <v>3.5503855944962449E-2</v>
      </c>
      <c r="AH1272">
        <f t="shared" si="510"/>
        <v>7.2795619151340635E-3</v>
      </c>
      <c r="AI1272">
        <f t="shared" si="511"/>
        <v>8.0904603195186719E-2</v>
      </c>
      <c r="AJ1272">
        <f t="shared" si="512"/>
        <v>7.1020339141727895E-2</v>
      </c>
      <c r="AK1272">
        <f t="shared" si="513"/>
        <v>4.3125038139965308E-2</v>
      </c>
      <c r="AL1272">
        <f t="shared" si="514"/>
        <v>4.2783417860096512E-2</v>
      </c>
      <c r="AM1272">
        <f t="shared" si="515"/>
        <v>6.3740777226593825E-2</v>
      </c>
      <c r="AN1272">
        <f t="shared" si="516"/>
        <v>3.5503855944962449E-2</v>
      </c>
      <c r="AO1272">
        <v>0</v>
      </c>
      <c r="AP1272">
        <f t="shared" si="517"/>
        <v>7.5485300417935386E-2</v>
      </c>
      <c r="AQ1272">
        <f t="shared" si="518"/>
        <v>3.7705735362713981E-2</v>
      </c>
      <c r="AR1272">
        <v>6</v>
      </c>
      <c r="AS1272">
        <f>AR1272*'MRIP Selectivity'!$N$35</f>
        <v>3.7779565055221398E-2</v>
      </c>
      <c r="AT1272">
        <f>AR1272*'MRIP Selectivity'!$O$35</f>
        <v>3.7705735362713981E-2</v>
      </c>
      <c r="AU1272">
        <f>AR1272*'MRIP Selectivity'!$P$35</f>
        <v>5.4193027772513275E-3</v>
      </c>
      <c r="AV1272">
        <v>1</v>
      </c>
      <c r="AW1272">
        <f t="shared" si="519"/>
        <v>5</v>
      </c>
      <c r="AX1272">
        <f t="shared" si="498"/>
        <v>0</v>
      </c>
      <c r="AY1272">
        <f t="shared" si="499"/>
        <v>0</v>
      </c>
      <c r="AZ1272">
        <f t="shared" si="500"/>
        <v>0</v>
      </c>
      <c r="BA1272">
        <v>1350.5010569000001</v>
      </c>
      <c r="BB1272">
        <v>1350.5010569000001</v>
      </c>
    </row>
    <row r="1273" spans="1:54" x14ac:dyDescent="0.25">
      <c r="A1273" t="s">
        <v>1981</v>
      </c>
      <c r="B1273" t="s">
        <v>3</v>
      </c>
      <c r="C1273">
        <v>2014</v>
      </c>
      <c r="D1273">
        <v>3</v>
      </c>
      <c r="E1273">
        <v>6</v>
      </c>
      <c r="F1273" t="s">
        <v>1860</v>
      </c>
      <c r="G1273" t="s">
        <v>1923</v>
      </c>
      <c r="H1273" t="s">
        <v>1927</v>
      </c>
      <c r="I1273" t="s">
        <v>1812</v>
      </c>
      <c r="J1273" t="s">
        <v>1767</v>
      </c>
      <c r="K1273" t="str">
        <f t="shared" si="501"/>
        <v>Inshore</v>
      </c>
      <c r="L1273">
        <v>0</v>
      </c>
      <c r="M1273">
        <f t="shared" si="494"/>
        <v>0</v>
      </c>
      <c r="N1273">
        <f t="shared" si="502"/>
        <v>2.516176680597846E-2</v>
      </c>
      <c r="O1273">
        <f t="shared" si="503"/>
        <v>1.2568578454237993E-2</v>
      </c>
      <c r="P1273">
        <v>0</v>
      </c>
      <c r="Q1273">
        <f t="shared" si="504"/>
        <v>0</v>
      </c>
      <c r="R1273">
        <v>0</v>
      </c>
      <c r="S1273">
        <f t="shared" si="495"/>
        <v>0</v>
      </c>
      <c r="T1273">
        <f t="shared" si="505"/>
        <v>0</v>
      </c>
      <c r="U1273">
        <f t="shared" si="496"/>
        <v>2.1246925742197942E-2</v>
      </c>
      <c r="V1273">
        <f t="shared" si="506"/>
        <v>0.84441310922369939</v>
      </c>
      <c r="W1273">
        <f t="shared" si="497"/>
        <v>1.1834618648320815E-2</v>
      </c>
      <c r="X1273">
        <f t="shared" si="507"/>
        <v>0.94160359434525431</v>
      </c>
      <c r="Y1273">
        <v>2</v>
      </c>
      <c r="Z1273">
        <f>Y1273*'MRIP Selectivity'!$N$35</f>
        <v>1.2593188351740467E-2</v>
      </c>
      <c r="AA1273">
        <f>Y1273*'MRIP Selectivity'!$O$35</f>
        <v>1.2568578454237993E-2</v>
      </c>
      <c r="AB1273">
        <f>Y1273*'MRIP Selectivity'!$P$35</f>
        <v>1.8064342590837759E-3</v>
      </c>
      <c r="AC1273">
        <v>0.74741255597723821</v>
      </c>
      <c r="AD1273">
        <v>0.94160359434525442</v>
      </c>
      <c r="AE1273">
        <v>1.3432654004296583</v>
      </c>
      <c r="AF1273">
        <f t="shared" si="508"/>
        <v>9.4123070938771265E-3</v>
      </c>
      <c r="AG1273">
        <f t="shared" si="509"/>
        <v>1.1834618648320815E-2</v>
      </c>
      <c r="AH1273">
        <f t="shared" si="510"/>
        <v>2.4265206383780212E-3</v>
      </c>
      <c r="AI1273">
        <f t="shared" si="511"/>
        <v>2.6968201065062234E-2</v>
      </c>
      <c r="AJ1273">
        <f t="shared" si="512"/>
        <v>2.3673446380575964E-2</v>
      </c>
      <c r="AK1273">
        <f t="shared" si="513"/>
        <v>1.4375012713321769E-2</v>
      </c>
      <c r="AL1273">
        <f t="shared" si="514"/>
        <v>1.4261139286698837E-2</v>
      </c>
      <c r="AM1273">
        <f t="shared" si="515"/>
        <v>2.1246925742197942E-2</v>
      </c>
      <c r="AN1273">
        <f t="shared" si="516"/>
        <v>1.1834618648320815E-2</v>
      </c>
      <c r="AO1273">
        <v>0</v>
      </c>
      <c r="AP1273">
        <f t="shared" si="517"/>
        <v>2.516176680597846E-2</v>
      </c>
      <c r="AQ1273">
        <f t="shared" si="518"/>
        <v>1.2568578454237993E-2</v>
      </c>
      <c r="AR1273">
        <v>2</v>
      </c>
      <c r="AS1273">
        <f>AR1273*'MRIP Selectivity'!$N$35</f>
        <v>1.2593188351740467E-2</v>
      </c>
      <c r="AT1273">
        <f>AR1273*'MRIP Selectivity'!$O$35</f>
        <v>1.2568578454237993E-2</v>
      </c>
      <c r="AU1273">
        <f>AR1273*'MRIP Selectivity'!$P$35</f>
        <v>1.8064342590837759E-3</v>
      </c>
      <c r="AV1273">
        <v>2</v>
      </c>
      <c r="AW1273">
        <f t="shared" si="519"/>
        <v>10</v>
      </c>
      <c r="AX1273">
        <f t="shared" si="498"/>
        <v>0</v>
      </c>
      <c r="AY1273">
        <f t="shared" si="499"/>
        <v>0</v>
      </c>
      <c r="AZ1273">
        <f t="shared" si="500"/>
        <v>0</v>
      </c>
      <c r="BA1273">
        <v>1350.5010569000001</v>
      </c>
      <c r="BB1273">
        <v>1350.5010569000001</v>
      </c>
    </row>
    <row r="1274" spans="1:54" x14ac:dyDescent="0.25">
      <c r="A1274" t="s">
        <v>1156</v>
      </c>
      <c r="B1274" t="s">
        <v>3</v>
      </c>
      <c r="C1274">
        <v>2014</v>
      </c>
      <c r="D1274">
        <v>3</v>
      </c>
      <c r="E1274">
        <v>6</v>
      </c>
      <c r="F1274" t="s">
        <v>1860</v>
      </c>
      <c r="G1274" t="s">
        <v>1923</v>
      </c>
      <c r="H1274" t="s">
        <v>1927</v>
      </c>
      <c r="I1274" t="s">
        <v>1812</v>
      </c>
      <c r="J1274" t="s">
        <v>1813</v>
      </c>
      <c r="K1274" t="str">
        <f t="shared" si="501"/>
        <v>Inshore</v>
      </c>
      <c r="L1274">
        <v>0</v>
      </c>
      <c r="M1274">
        <f t="shared" si="494"/>
        <v>0</v>
      </c>
      <c r="N1274">
        <f t="shared" si="502"/>
        <v>0.11322795062690307</v>
      </c>
      <c r="O1274">
        <f t="shared" si="503"/>
        <v>5.6558603044070968E-2</v>
      </c>
      <c r="P1274">
        <v>0</v>
      </c>
      <c r="Q1274">
        <f t="shared" si="504"/>
        <v>0</v>
      </c>
      <c r="R1274">
        <v>0</v>
      </c>
      <c r="S1274">
        <f t="shared" si="495"/>
        <v>0</v>
      </c>
      <c r="T1274">
        <f t="shared" si="505"/>
        <v>0</v>
      </c>
      <c r="U1274">
        <f t="shared" si="496"/>
        <v>9.5611165839890738E-2</v>
      </c>
      <c r="V1274">
        <f t="shared" si="506"/>
        <v>0.84441310922369939</v>
      </c>
      <c r="W1274">
        <f t="shared" si="497"/>
        <v>5.3255783917443671E-2</v>
      </c>
      <c r="X1274">
        <f t="shared" si="507"/>
        <v>0.94160359434525442</v>
      </c>
      <c r="Y1274">
        <v>9</v>
      </c>
      <c r="Z1274">
        <f>Y1274*'MRIP Selectivity'!$N$35</f>
        <v>5.6669347582832097E-2</v>
      </c>
      <c r="AA1274">
        <f>Y1274*'MRIP Selectivity'!$O$35</f>
        <v>5.6558603044070968E-2</v>
      </c>
      <c r="AB1274">
        <f>Y1274*'MRIP Selectivity'!$P$35</f>
        <v>8.1289541658769917E-3</v>
      </c>
      <c r="AC1274">
        <v>0.74741255597723821</v>
      </c>
      <c r="AD1274">
        <v>0.94160359434525442</v>
      </c>
      <c r="AE1274">
        <v>1.3432654004296583</v>
      </c>
      <c r="AF1274">
        <f t="shared" si="508"/>
        <v>4.2355381922447061E-2</v>
      </c>
      <c r="AG1274">
        <f t="shared" si="509"/>
        <v>5.3255783917443671E-2</v>
      </c>
      <c r="AH1274">
        <f t="shared" si="510"/>
        <v>1.0919342872701096E-2</v>
      </c>
      <c r="AI1274">
        <f t="shared" si="511"/>
        <v>0.12135690479278005</v>
      </c>
      <c r="AJ1274">
        <f t="shared" si="512"/>
        <v>0.10653050871259183</v>
      </c>
      <c r="AK1274">
        <f t="shared" si="513"/>
        <v>6.4687557209947955E-2</v>
      </c>
      <c r="AL1274">
        <f t="shared" si="514"/>
        <v>6.4175126790144768E-2</v>
      </c>
      <c r="AM1274">
        <f t="shared" si="515"/>
        <v>9.5611165839890738E-2</v>
      </c>
      <c r="AN1274">
        <f t="shared" si="516"/>
        <v>5.3255783917443671E-2</v>
      </c>
      <c r="AO1274">
        <v>0</v>
      </c>
      <c r="AP1274">
        <f t="shared" si="517"/>
        <v>0.11322795062690307</v>
      </c>
      <c r="AQ1274">
        <f t="shared" si="518"/>
        <v>5.6558603044070968E-2</v>
      </c>
      <c r="AR1274">
        <v>9</v>
      </c>
      <c r="AS1274">
        <f>AR1274*'MRIP Selectivity'!$N$35</f>
        <v>5.6669347582832097E-2</v>
      </c>
      <c r="AT1274">
        <f>AR1274*'MRIP Selectivity'!$O$35</f>
        <v>5.6558603044070968E-2</v>
      </c>
      <c r="AU1274">
        <f>AR1274*'MRIP Selectivity'!$P$35</f>
        <v>8.1289541658769917E-3</v>
      </c>
      <c r="AV1274">
        <v>4</v>
      </c>
      <c r="AW1274">
        <f t="shared" si="519"/>
        <v>20</v>
      </c>
      <c r="AX1274">
        <f t="shared" si="498"/>
        <v>0</v>
      </c>
      <c r="AY1274">
        <f t="shared" si="499"/>
        <v>0</v>
      </c>
      <c r="AZ1274">
        <f t="shared" si="500"/>
        <v>0</v>
      </c>
      <c r="BA1274">
        <v>1350.5010569000001</v>
      </c>
      <c r="BB1274">
        <v>1350.5010569000001</v>
      </c>
    </row>
    <row r="1275" spans="1:54" x14ac:dyDescent="0.25">
      <c r="A1275" t="s">
        <v>1157</v>
      </c>
      <c r="B1275" t="s">
        <v>3</v>
      </c>
      <c r="C1275">
        <v>2014</v>
      </c>
      <c r="D1275">
        <v>3</v>
      </c>
      <c r="E1275">
        <v>6</v>
      </c>
      <c r="F1275" t="s">
        <v>1860</v>
      </c>
      <c r="G1275" t="s">
        <v>1923</v>
      </c>
      <c r="H1275" t="s">
        <v>1927</v>
      </c>
      <c r="I1275" t="s">
        <v>1812</v>
      </c>
      <c r="J1275" t="s">
        <v>1813</v>
      </c>
      <c r="K1275" t="str">
        <f t="shared" si="501"/>
        <v>Inshore</v>
      </c>
      <c r="L1275">
        <v>0</v>
      </c>
      <c r="M1275">
        <f t="shared" si="494"/>
        <v>0</v>
      </c>
      <c r="N1275">
        <f t="shared" si="502"/>
        <v>0.37742650208967687</v>
      </c>
      <c r="O1275">
        <f t="shared" si="503"/>
        <v>0.18852867681356988</v>
      </c>
      <c r="P1275">
        <v>0</v>
      </c>
      <c r="Q1275">
        <f t="shared" si="504"/>
        <v>0</v>
      </c>
      <c r="R1275">
        <v>0</v>
      </c>
      <c r="S1275">
        <f t="shared" si="495"/>
        <v>0</v>
      </c>
      <c r="T1275">
        <f t="shared" si="505"/>
        <v>0</v>
      </c>
      <c r="U1275">
        <f t="shared" si="496"/>
        <v>0.31870388613296913</v>
      </c>
      <c r="V1275">
        <f t="shared" si="506"/>
        <v>0.84441310922369939</v>
      </c>
      <c r="W1275">
        <f t="shared" si="497"/>
        <v>0.17751927972481224</v>
      </c>
      <c r="X1275">
        <f t="shared" si="507"/>
        <v>0.94160359434525442</v>
      </c>
      <c r="Y1275">
        <v>30</v>
      </c>
      <c r="Z1275">
        <f>Y1275*'MRIP Selectivity'!$N$35</f>
        <v>0.18889782527610699</v>
      </c>
      <c r="AA1275">
        <f>Y1275*'MRIP Selectivity'!$O$35</f>
        <v>0.18852867681356988</v>
      </c>
      <c r="AB1275">
        <f>Y1275*'MRIP Selectivity'!$P$35</f>
        <v>2.709651388625664E-2</v>
      </c>
      <c r="AC1275">
        <v>0.74741255597723821</v>
      </c>
      <c r="AD1275">
        <v>0.94160359434525442</v>
      </c>
      <c r="AE1275">
        <v>1.3432654004296583</v>
      </c>
      <c r="AF1275">
        <f t="shared" si="508"/>
        <v>0.14118460640815689</v>
      </c>
      <c r="AG1275">
        <f t="shared" si="509"/>
        <v>0.17751927972481224</v>
      </c>
      <c r="AH1275">
        <f t="shared" si="510"/>
        <v>3.639780957567032E-2</v>
      </c>
      <c r="AI1275">
        <f t="shared" si="511"/>
        <v>0.40452301597593354</v>
      </c>
      <c r="AJ1275">
        <f t="shared" si="512"/>
        <v>0.35510169570863948</v>
      </c>
      <c r="AK1275">
        <f t="shared" si="513"/>
        <v>0.21562519069982652</v>
      </c>
      <c r="AL1275">
        <f t="shared" si="514"/>
        <v>0.21391708930048256</v>
      </c>
      <c r="AM1275">
        <f t="shared" si="515"/>
        <v>0.31870388613296913</v>
      </c>
      <c r="AN1275">
        <f t="shared" si="516"/>
        <v>0.17751927972481224</v>
      </c>
      <c r="AO1275">
        <v>0</v>
      </c>
      <c r="AP1275">
        <f t="shared" si="517"/>
        <v>0.37742650208967687</v>
      </c>
      <c r="AQ1275">
        <f t="shared" si="518"/>
        <v>0.18852867681356988</v>
      </c>
      <c r="AR1275">
        <v>30</v>
      </c>
      <c r="AS1275">
        <f>AR1275*'MRIP Selectivity'!$N$35</f>
        <v>0.18889782527610699</v>
      </c>
      <c r="AT1275">
        <f>AR1275*'MRIP Selectivity'!$O$35</f>
        <v>0.18852867681356988</v>
      </c>
      <c r="AU1275">
        <f>AR1275*'MRIP Selectivity'!$P$35</f>
        <v>2.709651388625664E-2</v>
      </c>
      <c r="AV1275">
        <v>9</v>
      </c>
      <c r="AW1275">
        <f t="shared" si="519"/>
        <v>45</v>
      </c>
      <c r="AX1275">
        <f t="shared" si="498"/>
        <v>0</v>
      </c>
      <c r="AY1275">
        <f t="shared" si="499"/>
        <v>0</v>
      </c>
      <c r="AZ1275">
        <f t="shared" si="500"/>
        <v>0</v>
      </c>
      <c r="BA1275">
        <v>1350.5010569000001</v>
      </c>
      <c r="BB1275">
        <v>1350.5010569000001</v>
      </c>
    </row>
    <row r="1276" spans="1:54" x14ac:dyDescent="0.25">
      <c r="A1276" t="s">
        <v>1158</v>
      </c>
      <c r="B1276" t="s">
        <v>3</v>
      </c>
      <c r="C1276">
        <v>2014</v>
      </c>
      <c r="D1276">
        <v>3</v>
      </c>
      <c r="E1276">
        <v>6</v>
      </c>
      <c r="F1276" t="s">
        <v>1860</v>
      </c>
      <c r="G1276" t="s">
        <v>1923</v>
      </c>
      <c r="H1276" t="s">
        <v>1927</v>
      </c>
      <c r="I1276" t="s">
        <v>1812</v>
      </c>
      <c r="J1276" t="s">
        <v>1819</v>
      </c>
      <c r="K1276" t="str">
        <f t="shared" si="501"/>
        <v>Offshore</v>
      </c>
      <c r="L1276">
        <v>0</v>
      </c>
      <c r="M1276">
        <f t="shared" si="494"/>
        <v>0</v>
      </c>
      <c r="N1276">
        <f t="shared" si="502"/>
        <v>0.17613236764184922</v>
      </c>
      <c r="O1276">
        <f t="shared" si="503"/>
        <v>8.7980049179665953E-2</v>
      </c>
      <c r="P1276">
        <v>0</v>
      </c>
      <c r="Q1276">
        <f t="shared" si="504"/>
        <v>0</v>
      </c>
      <c r="R1276">
        <v>0</v>
      </c>
      <c r="S1276">
        <f t="shared" si="495"/>
        <v>0</v>
      </c>
      <c r="T1276">
        <f t="shared" si="505"/>
        <v>0</v>
      </c>
      <c r="U1276">
        <f t="shared" si="496"/>
        <v>0.14872848019538559</v>
      </c>
      <c r="V1276">
        <f t="shared" si="506"/>
        <v>0.84441310922369928</v>
      </c>
      <c r="W1276">
        <f t="shared" si="497"/>
        <v>8.2842330538245718E-2</v>
      </c>
      <c r="X1276">
        <f t="shared" si="507"/>
        <v>0.94160359434525442</v>
      </c>
      <c r="Y1276">
        <v>14</v>
      </c>
      <c r="Z1276">
        <f>Y1276*'MRIP Selectivity'!$N$35</f>
        <v>8.8152318462183271E-2</v>
      </c>
      <c r="AA1276">
        <f>Y1276*'MRIP Selectivity'!$O$35</f>
        <v>8.7980049179665953E-2</v>
      </c>
      <c r="AB1276">
        <f>Y1276*'MRIP Selectivity'!$P$35</f>
        <v>1.2645039813586431E-2</v>
      </c>
      <c r="AC1276">
        <v>0.74741255597723821</v>
      </c>
      <c r="AD1276">
        <v>0.94160359434525442</v>
      </c>
      <c r="AE1276">
        <v>1.3432654004296583</v>
      </c>
      <c r="AF1276">
        <f t="shared" si="508"/>
        <v>6.5886149657139889E-2</v>
      </c>
      <c r="AG1276">
        <f t="shared" si="509"/>
        <v>8.2842330538245718E-2</v>
      </c>
      <c r="AH1276">
        <f t="shared" si="510"/>
        <v>1.6985644468646147E-2</v>
      </c>
      <c r="AI1276">
        <f t="shared" si="511"/>
        <v>0.18877740745543564</v>
      </c>
      <c r="AJ1276">
        <f t="shared" si="512"/>
        <v>0.16571412466403174</v>
      </c>
      <c r="AK1276">
        <f t="shared" si="513"/>
        <v>0.10062508899325238</v>
      </c>
      <c r="AL1276">
        <f t="shared" si="514"/>
        <v>9.9827975006891861E-2</v>
      </c>
      <c r="AM1276">
        <f t="shared" si="515"/>
        <v>0.14872848019538559</v>
      </c>
      <c r="AN1276">
        <f t="shared" si="516"/>
        <v>8.2842330538245718E-2</v>
      </c>
      <c r="AO1276">
        <v>0</v>
      </c>
      <c r="AP1276">
        <f t="shared" si="517"/>
        <v>0.17613236764184922</v>
      </c>
      <c r="AQ1276">
        <f t="shared" si="518"/>
        <v>8.7980049179665953E-2</v>
      </c>
      <c r="AR1276">
        <v>14</v>
      </c>
      <c r="AS1276">
        <f>AR1276*'MRIP Selectivity'!$N$35</f>
        <v>8.8152318462183271E-2</v>
      </c>
      <c r="AT1276">
        <f>AR1276*'MRIP Selectivity'!$O$35</f>
        <v>8.7980049179665953E-2</v>
      </c>
      <c r="AU1276">
        <f>AR1276*'MRIP Selectivity'!$P$35</f>
        <v>1.2645039813586431E-2</v>
      </c>
      <c r="AV1276">
        <v>4</v>
      </c>
      <c r="AW1276">
        <f t="shared" si="519"/>
        <v>20</v>
      </c>
      <c r="AX1276">
        <f t="shared" si="498"/>
        <v>0</v>
      </c>
      <c r="AY1276">
        <f t="shared" si="499"/>
        <v>0</v>
      </c>
      <c r="AZ1276">
        <f t="shared" si="500"/>
        <v>0</v>
      </c>
      <c r="BA1276">
        <v>1350.5010569000001</v>
      </c>
      <c r="BB1276">
        <v>1350.5010569000001</v>
      </c>
    </row>
    <row r="1277" spans="1:54" x14ac:dyDescent="0.25">
      <c r="A1277" t="s">
        <v>1982</v>
      </c>
      <c r="B1277" t="s">
        <v>3</v>
      </c>
      <c r="C1277">
        <v>2014</v>
      </c>
      <c r="D1277">
        <v>4</v>
      </c>
      <c r="E1277">
        <v>7</v>
      </c>
      <c r="F1277" t="s">
        <v>1850</v>
      </c>
      <c r="G1277" t="s">
        <v>1923</v>
      </c>
      <c r="H1277" t="s">
        <v>1927</v>
      </c>
      <c r="I1277" t="s">
        <v>1812</v>
      </c>
      <c r="J1277" t="s">
        <v>1813</v>
      </c>
      <c r="K1277" t="str">
        <f t="shared" si="501"/>
        <v>Inshore</v>
      </c>
      <c r="L1277">
        <v>0</v>
      </c>
      <c r="M1277">
        <f t="shared" si="494"/>
        <v>0</v>
      </c>
      <c r="N1277">
        <f t="shared" si="502"/>
        <v>1.258088340298923E-2</v>
      </c>
      <c r="O1277">
        <f t="shared" si="503"/>
        <v>6.2842892271189965E-3</v>
      </c>
      <c r="P1277">
        <v>0</v>
      </c>
      <c r="Q1277">
        <f t="shared" si="504"/>
        <v>0</v>
      </c>
      <c r="R1277">
        <v>0</v>
      </c>
      <c r="S1277">
        <f t="shared" si="495"/>
        <v>0</v>
      </c>
      <c r="T1277">
        <f t="shared" si="505"/>
        <v>0</v>
      </c>
      <c r="U1277">
        <f t="shared" si="496"/>
        <v>1.0623462871098971E-2</v>
      </c>
      <c r="V1277">
        <f t="shared" si="506"/>
        <v>0.84441310922369939</v>
      </c>
      <c r="W1277">
        <f t="shared" si="497"/>
        <v>5.9173093241604077E-3</v>
      </c>
      <c r="X1277">
        <f t="shared" si="507"/>
        <v>0.94160359434525431</v>
      </c>
      <c r="Y1277">
        <v>1</v>
      </c>
      <c r="Z1277">
        <f>Y1277*'MRIP Selectivity'!$N$35</f>
        <v>6.2965941758702333E-3</v>
      </c>
      <c r="AA1277">
        <f>Y1277*'MRIP Selectivity'!$O$35</f>
        <v>6.2842892271189965E-3</v>
      </c>
      <c r="AB1277">
        <f>Y1277*'MRIP Selectivity'!$P$35</f>
        <v>9.0321712954188795E-4</v>
      </c>
      <c r="AC1277">
        <v>0.74741255597723821</v>
      </c>
      <c r="AD1277">
        <v>0.94160359434525442</v>
      </c>
      <c r="AE1277">
        <v>1.3432654004296583</v>
      </c>
      <c r="AF1277">
        <f t="shared" si="508"/>
        <v>4.7061535469385633E-3</v>
      </c>
      <c r="AG1277">
        <f t="shared" si="509"/>
        <v>5.9173093241604077E-3</v>
      </c>
      <c r="AH1277">
        <f t="shared" si="510"/>
        <v>1.2132603191890106E-3</v>
      </c>
      <c r="AI1277">
        <f t="shared" si="511"/>
        <v>1.3484100532531117E-2</v>
      </c>
      <c r="AJ1277">
        <f t="shared" si="512"/>
        <v>1.1836723190287982E-2</v>
      </c>
      <c r="AK1277">
        <f t="shared" si="513"/>
        <v>7.1875063566608846E-3</v>
      </c>
      <c r="AL1277">
        <f t="shared" si="514"/>
        <v>7.1305696433494187E-3</v>
      </c>
      <c r="AM1277">
        <f t="shared" si="515"/>
        <v>1.0623462871098971E-2</v>
      </c>
      <c r="AN1277">
        <f t="shared" si="516"/>
        <v>5.9173093241604077E-3</v>
      </c>
      <c r="AO1277">
        <v>0</v>
      </c>
      <c r="AP1277">
        <f t="shared" si="517"/>
        <v>1.258088340298923E-2</v>
      </c>
      <c r="AQ1277">
        <f t="shared" si="518"/>
        <v>6.2842892271189965E-3</v>
      </c>
      <c r="AR1277">
        <v>1</v>
      </c>
      <c r="AS1277">
        <f>AR1277*'MRIP Selectivity'!$N$35</f>
        <v>6.2965941758702333E-3</v>
      </c>
      <c r="AT1277">
        <f>AR1277*'MRIP Selectivity'!$O$35</f>
        <v>6.2842892271189965E-3</v>
      </c>
      <c r="AU1277">
        <f>AR1277*'MRIP Selectivity'!$P$35</f>
        <v>9.0321712954188795E-4</v>
      </c>
      <c r="AV1277">
        <v>2</v>
      </c>
      <c r="AW1277">
        <f t="shared" si="519"/>
        <v>10</v>
      </c>
      <c r="AX1277">
        <f t="shared" si="498"/>
        <v>0</v>
      </c>
      <c r="AY1277">
        <f t="shared" si="499"/>
        <v>0</v>
      </c>
      <c r="AZ1277">
        <f t="shared" si="500"/>
        <v>0</v>
      </c>
      <c r="BA1277">
        <v>1595.1616575999999</v>
      </c>
      <c r="BB1277">
        <v>1595.1616575999999</v>
      </c>
    </row>
    <row r="1278" spans="1:54" x14ac:dyDescent="0.25">
      <c r="A1278" t="s">
        <v>1159</v>
      </c>
      <c r="B1278" t="s">
        <v>3</v>
      </c>
      <c r="C1278">
        <v>2014</v>
      </c>
      <c r="D1278">
        <v>4</v>
      </c>
      <c r="E1278">
        <v>7</v>
      </c>
      <c r="F1278" t="s">
        <v>1853</v>
      </c>
      <c r="G1278" t="s">
        <v>1923</v>
      </c>
      <c r="H1278" t="s">
        <v>1927</v>
      </c>
      <c r="I1278" t="s">
        <v>1837</v>
      </c>
      <c r="J1278" t="s">
        <v>1819</v>
      </c>
      <c r="K1278" t="str">
        <f t="shared" si="501"/>
        <v>Offshore</v>
      </c>
      <c r="L1278">
        <v>0</v>
      </c>
      <c r="M1278">
        <f t="shared" si="494"/>
        <v>0</v>
      </c>
      <c r="N1278">
        <f t="shared" si="502"/>
        <v>5.0323533611956919E-2</v>
      </c>
      <c r="O1278">
        <f t="shared" si="503"/>
        <v>2.5137156908475986E-2</v>
      </c>
      <c r="P1278">
        <v>0</v>
      </c>
      <c r="Q1278">
        <f t="shared" si="504"/>
        <v>0</v>
      </c>
      <c r="R1278">
        <v>0</v>
      </c>
      <c r="S1278">
        <f t="shared" si="495"/>
        <v>0</v>
      </c>
      <c r="T1278">
        <f t="shared" si="505"/>
        <v>0</v>
      </c>
      <c r="U1278">
        <f t="shared" si="496"/>
        <v>4.2493851484395884E-2</v>
      </c>
      <c r="V1278">
        <f t="shared" si="506"/>
        <v>0.84441310922369939</v>
      </c>
      <c r="W1278">
        <f t="shared" si="497"/>
        <v>2.3669237296641631E-2</v>
      </c>
      <c r="X1278">
        <f t="shared" si="507"/>
        <v>0.94160359434525431</v>
      </c>
      <c r="Y1278">
        <v>4</v>
      </c>
      <c r="Z1278">
        <f>Y1278*'MRIP Selectivity'!$N$35</f>
        <v>2.5186376703480933E-2</v>
      </c>
      <c r="AA1278">
        <f>Y1278*'MRIP Selectivity'!$O$35</f>
        <v>2.5137156908475986E-2</v>
      </c>
      <c r="AB1278">
        <f>Y1278*'MRIP Selectivity'!$P$35</f>
        <v>3.6128685181675518E-3</v>
      </c>
      <c r="AC1278">
        <v>0.74741255597723821</v>
      </c>
      <c r="AD1278">
        <v>0.94160359434525442</v>
      </c>
      <c r="AE1278">
        <v>1.3432654004296583</v>
      </c>
      <c r="AF1278">
        <f t="shared" si="508"/>
        <v>1.8824614187754253E-2</v>
      </c>
      <c r="AG1278">
        <f t="shared" si="509"/>
        <v>2.3669237296641631E-2</v>
      </c>
      <c r="AH1278">
        <f t="shared" si="510"/>
        <v>4.8530412767560423E-3</v>
      </c>
      <c r="AI1278">
        <f t="shared" si="511"/>
        <v>5.3936402130124468E-2</v>
      </c>
      <c r="AJ1278">
        <f t="shared" si="512"/>
        <v>4.7346892761151928E-2</v>
      </c>
      <c r="AK1278">
        <f t="shared" si="513"/>
        <v>2.8750025426643538E-2</v>
      </c>
      <c r="AL1278">
        <f t="shared" si="514"/>
        <v>2.8522278573397675E-2</v>
      </c>
      <c r="AM1278">
        <f t="shared" si="515"/>
        <v>4.2493851484395884E-2</v>
      </c>
      <c r="AN1278">
        <f t="shared" si="516"/>
        <v>2.3669237296641631E-2</v>
      </c>
      <c r="AO1278">
        <v>0</v>
      </c>
      <c r="AP1278">
        <f t="shared" si="517"/>
        <v>5.0323533611956919E-2</v>
      </c>
      <c r="AQ1278">
        <f t="shared" si="518"/>
        <v>2.5137156908475986E-2</v>
      </c>
      <c r="AR1278">
        <v>4</v>
      </c>
      <c r="AS1278">
        <f>AR1278*'MRIP Selectivity'!$N$35</f>
        <v>2.5186376703480933E-2</v>
      </c>
      <c r="AT1278">
        <f>AR1278*'MRIP Selectivity'!$O$35</f>
        <v>2.5137156908475986E-2</v>
      </c>
      <c r="AU1278">
        <f>AR1278*'MRIP Selectivity'!$P$35</f>
        <v>3.6128685181675518E-3</v>
      </c>
      <c r="AV1278">
        <v>20</v>
      </c>
      <c r="AW1278">
        <f t="shared" si="519"/>
        <v>100</v>
      </c>
      <c r="AX1278">
        <f t="shared" si="498"/>
        <v>0</v>
      </c>
      <c r="AY1278">
        <f t="shared" si="499"/>
        <v>0</v>
      </c>
      <c r="AZ1278">
        <f t="shared" si="500"/>
        <v>0</v>
      </c>
      <c r="BA1278">
        <v>107.22771688</v>
      </c>
      <c r="BB1278">
        <v>107.22771688</v>
      </c>
    </row>
    <row r="1279" spans="1:54" x14ac:dyDescent="0.25">
      <c r="A1279" t="s">
        <v>1160</v>
      </c>
      <c r="B1279" t="s">
        <v>3</v>
      </c>
      <c r="C1279">
        <v>2014</v>
      </c>
      <c r="D1279">
        <v>4</v>
      </c>
      <c r="E1279">
        <v>8</v>
      </c>
      <c r="F1279" t="s">
        <v>1841</v>
      </c>
      <c r="G1279" t="s">
        <v>1923</v>
      </c>
      <c r="H1279" t="s">
        <v>1927</v>
      </c>
      <c r="I1279" t="s">
        <v>1812</v>
      </c>
      <c r="J1279" t="s">
        <v>1819</v>
      </c>
      <c r="K1279" t="str">
        <f t="shared" si="501"/>
        <v>Offshore</v>
      </c>
      <c r="L1279">
        <v>0</v>
      </c>
      <c r="M1279">
        <f t="shared" si="494"/>
        <v>0</v>
      </c>
      <c r="N1279">
        <f t="shared" si="502"/>
        <v>0.15097060083587077</v>
      </c>
      <c r="O1279">
        <f t="shared" si="503"/>
        <v>7.5411470725427962E-2</v>
      </c>
      <c r="P1279">
        <v>0</v>
      </c>
      <c r="Q1279">
        <f t="shared" si="504"/>
        <v>0</v>
      </c>
      <c r="R1279">
        <v>0</v>
      </c>
      <c r="S1279">
        <f t="shared" si="495"/>
        <v>0</v>
      </c>
      <c r="T1279">
        <f t="shared" si="505"/>
        <v>0</v>
      </c>
      <c r="U1279">
        <f t="shared" si="496"/>
        <v>0.12748155445318765</v>
      </c>
      <c r="V1279">
        <f t="shared" si="506"/>
        <v>0.84441310922369928</v>
      </c>
      <c r="W1279">
        <f t="shared" si="497"/>
        <v>7.1007711889924899E-2</v>
      </c>
      <c r="X1279">
        <f t="shared" si="507"/>
        <v>0.94160359434525442</v>
      </c>
      <c r="Y1279">
        <v>12</v>
      </c>
      <c r="Z1279">
        <f>Y1279*'MRIP Selectivity'!$N$35</f>
        <v>7.5559130110442796E-2</v>
      </c>
      <c r="AA1279">
        <f>Y1279*'MRIP Selectivity'!$O$35</f>
        <v>7.5411470725427962E-2</v>
      </c>
      <c r="AB1279">
        <f>Y1279*'MRIP Selectivity'!$P$35</f>
        <v>1.0838605554502655E-2</v>
      </c>
      <c r="AC1279">
        <v>0.74741255597723821</v>
      </c>
      <c r="AD1279">
        <v>0.94160359434525442</v>
      </c>
      <c r="AE1279">
        <v>1.3432654004296583</v>
      </c>
      <c r="AF1279">
        <f t="shared" si="508"/>
        <v>5.6473842563262752E-2</v>
      </c>
      <c r="AG1279">
        <f t="shared" si="509"/>
        <v>7.1007711889924899E-2</v>
      </c>
      <c r="AH1279">
        <f t="shared" si="510"/>
        <v>1.4559123830268127E-2</v>
      </c>
      <c r="AI1279">
        <f t="shared" si="511"/>
        <v>0.16180920639037344</v>
      </c>
      <c r="AJ1279">
        <f t="shared" si="512"/>
        <v>0.14204067828345579</v>
      </c>
      <c r="AK1279">
        <f t="shared" si="513"/>
        <v>8.6250076279930615E-2</v>
      </c>
      <c r="AL1279">
        <f t="shared" si="514"/>
        <v>8.5566835720193024E-2</v>
      </c>
      <c r="AM1279">
        <f t="shared" si="515"/>
        <v>0.12748155445318765</v>
      </c>
      <c r="AN1279">
        <f t="shared" si="516"/>
        <v>7.1007711889924899E-2</v>
      </c>
      <c r="AO1279">
        <v>0</v>
      </c>
      <c r="AP1279">
        <f t="shared" si="517"/>
        <v>0.15097060083587077</v>
      </c>
      <c r="AQ1279">
        <f t="shared" si="518"/>
        <v>7.5411470725427962E-2</v>
      </c>
      <c r="AR1279">
        <v>12</v>
      </c>
      <c r="AS1279">
        <f>AR1279*'MRIP Selectivity'!$N$35</f>
        <v>7.5559130110442796E-2</v>
      </c>
      <c r="AT1279">
        <f>AR1279*'MRIP Selectivity'!$O$35</f>
        <v>7.5411470725427962E-2</v>
      </c>
      <c r="AU1279">
        <f>AR1279*'MRIP Selectivity'!$P$35</f>
        <v>1.0838605554502655E-2</v>
      </c>
      <c r="AV1279">
        <v>16</v>
      </c>
      <c r="AW1279">
        <f t="shared" si="519"/>
        <v>80</v>
      </c>
      <c r="AX1279">
        <f t="shared" si="498"/>
        <v>0</v>
      </c>
      <c r="AY1279">
        <f t="shared" si="499"/>
        <v>0</v>
      </c>
      <c r="AZ1279">
        <f t="shared" si="500"/>
        <v>0</v>
      </c>
      <c r="BA1279">
        <v>837.84918534999997</v>
      </c>
      <c r="BB1279">
        <v>837.84918534999997</v>
      </c>
    </row>
    <row r="1280" spans="1:54" x14ac:dyDescent="0.25">
      <c r="A1280" t="s">
        <v>1161</v>
      </c>
      <c r="B1280" t="s">
        <v>3</v>
      </c>
      <c r="C1280">
        <v>2014</v>
      </c>
      <c r="D1280">
        <v>4</v>
      </c>
      <c r="E1280">
        <v>8</v>
      </c>
      <c r="F1280" t="s">
        <v>1841</v>
      </c>
      <c r="G1280" t="s">
        <v>1923</v>
      </c>
      <c r="H1280" t="s">
        <v>1927</v>
      </c>
      <c r="I1280" t="s">
        <v>1812</v>
      </c>
      <c r="J1280" t="s">
        <v>1767</v>
      </c>
      <c r="K1280" t="str">
        <f t="shared" si="501"/>
        <v>Inshore</v>
      </c>
      <c r="L1280">
        <v>0</v>
      </c>
      <c r="M1280">
        <f t="shared" si="494"/>
        <v>0</v>
      </c>
      <c r="N1280">
        <f t="shared" si="502"/>
        <v>0.15097060083587077</v>
      </c>
      <c r="O1280">
        <f t="shared" si="503"/>
        <v>7.5411470725427962E-2</v>
      </c>
      <c r="P1280">
        <v>0</v>
      </c>
      <c r="Q1280">
        <f t="shared" si="504"/>
        <v>0</v>
      </c>
      <c r="R1280">
        <v>0</v>
      </c>
      <c r="S1280">
        <f t="shared" si="495"/>
        <v>0</v>
      </c>
      <c r="T1280">
        <f t="shared" si="505"/>
        <v>0</v>
      </c>
      <c r="U1280">
        <f t="shared" si="496"/>
        <v>0.12748155445318765</v>
      </c>
      <c r="V1280">
        <f t="shared" si="506"/>
        <v>0.84441310922369928</v>
      </c>
      <c r="W1280">
        <f t="shared" si="497"/>
        <v>7.1007711889924899E-2</v>
      </c>
      <c r="X1280">
        <f t="shared" si="507"/>
        <v>0.94160359434525442</v>
      </c>
      <c r="Y1280">
        <v>12</v>
      </c>
      <c r="Z1280">
        <f>Y1280*'MRIP Selectivity'!$N$35</f>
        <v>7.5559130110442796E-2</v>
      </c>
      <c r="AA1280">
        <f>Y1280*'MRIP Selectivity'!$O$35</f>
        <v>7.5411470725427962E-2</v>
      </c>
      <c r="AB1280">
        <f>Y1280*'MRIP Selectivity'!$P$35</f>
        <v>1.0838605554502655E-2</v>
      </c>
      <c r="AC1280">
        <v>0.74741255597723821</v>
      </c>
      <c r="AD1280">
        <v>0.94160359434525442</v>
      </c>
      <c r="AE1280">
        <v>1.3432654004296583</v>
      </c>
      <c r="AF1280">
        <f t="shared" si="508"/>
        <v>5.6473842563262752E-2</v>
      </c>
      <c r="AG1280">
        <f t="shared" si="509"/>
        <v>7.1007711889924899E-2</v>
      </c>
      <c r="AH1280">
        <f t="shared" si="510"/>
        <v>1.4559123830268127E-2</v>
      </c>
      <c r="AI1280">
        <f t="shared" si="511"/>
        <v>0.16180920639037344</v>
      </c>
      <c r="AJ1280">
        <f t="shared" si="512"/>
        <v>0.14204067828345579</v>
      </c>
      <c r="AK1280">
        <f t="shared" si="513"/>
        <v>8.6250076279930615E-2</v>
      </c>
      <c r="AL1280">
        <f t="shared" si="514"/>
        <v>8.5566835720193024E-2</v>
      </c>
      <c r="AM1280">
        <f t="shared" si="515"/>
        <v>0.12748155445318765</v>
      </c>
      <c r="AN1280">
        <f t="shared" si="516"/>
        <v>7.1007711889924899E-2</v>
      </c>
      <c r="AO1280">
        <v>0</v>
      </c>
      <c r="AP1280">
        <f t="shared" si="517"/>
        <v>0.15097060083587077</v>
      </c>
      <c r="AQ1280">
        <f t="shared" si="518"/>
        <v>7.5411470725427962E-2</v>
      </c>
      <c r="AR1280">
        <v>12</v>
      </c>
      <c r="AS1280">
        <f>AR1280*'MRIP Selectivity'!$N$35</f>
        <v>7.5559130110442796E-2</v>
      </c>
      <c r="AT1280">
        <f>AR1280*'MRIP Selectivity'!$O$35</f>
        <v>7.5411470725427962E-2</v>
      </c>
      <c r="AU1280">
        <f>AR1280*'MRIP Selectivity'!$P$35</f>
        <v>1.0838605554502655E-2</v>
      </c>
      <c r="AV1280">
        <v>4</v>
      </c>
      <c r="AW1280">
        <f t="shared" si="519"/>
        <v>20</v>
      </c>
      <c r="AX1280">
        <f t="shared" si="498"/>
        <v>0</v>
      </c>
      <c r="AY1280">
        <f t="shared" si="499"/>
        <v>0</v>
      </c>
      <c r="AZ1280">
        <f t="shared" si="500"/>
        <v>0</v>
      </c>
      <c r="BA1280">
        <v>837.84918534999997</v>
      </c>
      <c r="BB1280">
        <v>837.84918534999997</v>
      </c>
    </row>
    <row r="1281" spans="1:54" x14ac:dyDescent="0.25">
      <c r="A1281" t="s">
        <v>1162</v>
      </c>
      <c r="B1281" t="s">
        <v>3</v>
      </c>
      <c r="C1281">
        <v>2014</v>
      </c>
      <c r="D1281">
        <v>4</v>
      </c>
      <c r="E1281">
        <v>8</v>
      </c>
      <c r="F1281" t="s">
        <v>1841</v>
      </c>
      <c r="G1281" t="s">
        <v>1923</v>
      </c>
      <c r="H1281" t="s">
        <v>1927</v>
      </c>
      <c r="I1281" t="s">
        <v>1812</v>
      </c>
      <c r="J1281" t="s">
        <v>1819</v>
      </c>
      <c r="K1281" t="str">
        <f t="shared" si="501"/>
        <v>Offshore</v>
      </c>
      <c r="L1281">
        <v>0</v>
      </c>
      <c r="M1281">
        <f t="shared" si="494"/>
        <v>0</v>
      </c>
      <c r="N1281">
        <f t="shared" si="502"/>
        <v>0.25161766805978458</v>
      </c>
      <c r="O1281">
        <f t="shared" si="503"/>
        <v>0.12568578454237994</v>
      </c>
      <c r="P1281">
        <v>0</v>
      </c>
      <c r="Q1281">
        <f t="shared" si="504"/>
        <v>0</v>
      </c>
      <c r="R1281">
        <v>0</v>
      </c>
      <c r="S1281">
        <f t="shared" si="495"/>
        <v>0</v>
      </c>
      <c r="T1281">
        <f t="shared" si="505"/>
        <v>0</v>
      </c>
      <c r="U1281">
        <f t="shared" si="496"/>
        <v>0.21246925742197942</v>
      </c>
      <c r="V1281">
        <f t="shared" si="506"/>
        <v>0.84441310922369939</v>
      </c>
      <c r="W1281">
        <f t="shared" si="497"/>
        <v>0.11834618648320817</v>
      </c>
      <c r="X1281">
        <f t="shared" si="507"/>
        <v>0.94160359434525442</v>
      </c>
      <c r="Y1281">
        <v>20</v>
      </c>
      <c r="Z1281">
        <f>Y1281*'MRIP Selectivity'!$N$35</f>
        <v>0.12593188351740467</v>
      </c>
      <c r="AA1281">
        <f>Y1281*'MRIP Selectivity'!$O$35</f>
        <v>0.12568578454237994</v>
      </c>
      <c r="AB1281">
        <f>Y1281*'MRIP Selectivity'!$P$35</f>
        <v>1.8064342590837758E-2</v>
      </c>
      <c r="AC1281">
        <v>0.74741255597723821</v>
      </c>
      <c r="AD1281">
        <v>0.94160359434525442</v>
      </c>
      <c r="AE1281">
        <v>1.3432654004296583</v>
      </c>
      <c r="AF1281">
        <f t="shared" si="508"/>
        <v>9.4123070938771258E-2</v>
      </c>
      <c r="AG1281">
        <f t="shared" si="509"/>
        <v>0.11834618648320817</v>
      </c>
      <c r="AH1281">
        <f t="shared" si="510"/>
        <v>2.426520638378021E-2</v>
      </c>
      <c r="AI1281">
        <f t="shared" si="511"/>
        <v>0.26968201065062236</v>
      </c>
      <c r="AJ1281">
        <f t="shared" si="512"/>
        <v>0.23673446380575963</v>
      </c>
      <c r="AK1281">
        <f t="shared" si="513"/>
        <v>0.14375012713321769</v>
      </c>
      <c r="AL1281">
        <f t="shared" si="514"/>
        <v>0.14261139286698837</v>
      </c>
      <c r="AM1281">
        <f t="shared" si="515"/>
        <v>0.21246925742197942</v>
      </c>
      <c r="AN1281">
        <f t="shared" si="516"/>
        <v>0.11834618648320817</v>
      </c>
      <c r="AO1281">
        <v>0</v>
      </c>
      <c r="AP1281">
        <f t="shared" si="517"/>
        <v>0.25161766805978458</v>
      </c>
      <c r="AQ1281">
        <f t="shared" si="518"/>
        <v>0.12568578454237994</v>
      </c>
      <c r="AR1281">
        <v>20</v>
      </c>
      <c r="AS1281">
        <f>AR1281*'MRIP Selectivity'!$N$35</f>
        <v>0.12593188351740467</v>
      </c>
      <c r="AT1281">
        <f>AR1281*'MRIP Selectivity'!$O$35</f>
        <v>0.12568578454237994</v>
      </c>
      <c r="AU1281">
        <f>AR1281*'MRIP Selectivity'!$P$35</f>
        <v>1.8064342590837758E-2</v>
      </c>
      <c r="AV1281">
        <v>4</v>
      </c>
      <c r="AW1281">
        <f t="shared" si="519"/>
        <v>20</v>
      </c>
      <c r="AX1281">
        <f t="shared" si="498"/>
        <v>0</v>
      </c>
      <c r="AY1281">
        <f t="shared" si="499"/>
        <v>0</v>
      </c>
      <c r="AZ1281">
        <f t="shared" si="500"/>
        <v>0</v>
      </c>
      <c r="BA1281">
        <v>837.84918534999997</v>
      </c>
      <c r="BB1281">
        <v>837.84918534999997</v>
      </c>
    </row>
    <row r="1282" spans="1:54" x14ac:dyDescent="0.25">
      <c r="A1282" t="s">
        <v>1983</v>
      </c>
      <c r="B1282" t="s">
        <v>3</v>
      </c>
      <c r="C1282">
        <v>2014</v>
      </c>
      <c r="D1282">
        <v>4</v>
      </c>
      <c r="E1282">
        <v>8</v>
      </c>
      <c r="F1282" t="s">
        <v>1841</v>
      </c>
      <c r="G1282" t="s">
        <v>1923</v>
      </c>
      <c r="H1282" t="s">
        <v>1927</v>
      </c>
      <c r="I1282" t="s">
        <v>1812</v>
      </c>
      <c r="J1282" t="s">
        <v>1813</v>
      </c>
      <c r="K1282" t="str">
        <f t="shared" si="501"/>
        <v>Inshore</v>
      </c>
      <c r="L1282">
        <v>0</v>
      </c>
      <c r="M1282">
        <f t="shared" ref="M1282:M1345" si="520">L1282*BA1282</f>
        <v>0</v>
      </c>
      <c r="N1282">
        <f t="shared" si="502"/>
        <v>3.7742650208967693E-2</v>
      </c>
      <c r="O1282">
        <f t="shared" si="503"/>
        <v>1.8852867681356991E-2</v>
      </c>
      <c r="P1282">
        <v>0</v>
      </c>
      <c r="Q1282">
        <f t="shared" si="504"/>
        <v>0</v>
      </c>
      <c r="R1282">
        <v>0</v>
      </c>
      <c r="S1282">
        <f t="shared" ref="S1282:S1345" si="521">R1282*BA1282</f>
        <v>0</v>
      </c>
      <c r="T1282">
        <f t="shared" si="505"/>
        <v>0</v>
      </c>
      <c r="U1282">
        <f t="shared" ref="U1282:U1345" si="522">IF(AX1282=1,R1282+AF1282+AG1282+AH1282,R1282+AF1282+AG1282)</f>
        <v>3.1870388613296913E-2</v>
      </c>
      <c r="V1282">
        <f t="shared" si="506"/>
        <v>0.84441310922369928</v>
      </c>
      <c r="W1282">
        <f t="shared" ref="W1282:W1345" si="523">IF(AX1282=1,R1282+AG1282+AH1282,R1282+AG1282)</f>
        <v>1.7751927972481225E-2</v>
      </c>
      <c r="X1282">
        <f t="shared" si="507"/>
        <v>0.94160359434525442</v>
      </c>
      <c r="Y1282">
        <v>3</v>
      </c>
      <c r="Z1282">
        <f>Y1282*'MRIP Selectivity'!$N$35</f>
        <v>1.8889782527610699E-2</v>
      </c>
      <c r="AA1282">
        <f>Y1282*'MRIP Selectivity'!$O$35</f>
        <v>1.8852867681356991E-2</v>
      </c>
      <c r="AB1282">
        <f>Y1282*'MRIP Selectivity'!$P$35</f>
        <v>2.7096513886256638E-3</v>
      </c>
      <c r="AC1282">
        <v>0.74741255597723821</v>
      </c>
      <c r="AD1282">
        <v>0.94160359434525442</v>
      </c>
      <c r="AE1282">
        <v>1.3432654004296583</v>
      </c>
      <c r="AF1282">
        <f t="shared" si="508"/>
        <v>1.4118460640815688E-2</v>
      </c>
      <c r="AG1282">
        <f t="shared" si="509"/>
        <v>1.7751927972481225E-2</v>
      </c>
      <c r="AH1282">
        <f t="shared" si="510"/>
        <v>3.6397809575670318E-3</v>
      </c>
      <c r="AI1282">
        <f t="shared" si="511"/>
        <v>4.045230159759336E-2</v>
      </c>
      <c r="AJ1282">
        <f t="shared" si="512"/>
        <v>3.5510169570863948E-2</v>
      </c>
      <c r="AK1282">
        <f t="shared" si="513"/>
        <v>2.1562519069982654E-2</v>
      </c>
      <c r="AL1282">
        <f t="shared" si="514"/>
        <v>2.1391708930048256E-2</v>
      </c>
      <c r="AM1282">
        <f t="shared" si="515"/>
        <v>3.1870388613296913E-2</v>
      </c>
      <c r="AN1282">
        <f t="shared" si="516"/>
        <v>1.7751927972481225E-2</v>
      </c>
      <c r="AO1282">
        <v>0</v>
      </c>
      <c r="AP1282">
        <f t="shared" si="517"/>
        <v>3.7742650208967693E-2</v>
      </c>
      <c r="AQ1282">
        <f t="shared" si="518"/>
        <v>1.8852867681356991E-2</v>
      </c>
      <c r="AR1282">
        <v>3</v>
      </c>
      <c r="AS1282">
        <f>AR1282*'MRIP Selectivity'!$N$35</f>
        <v>1.8889782527610699E-2</v>
      </c>
      <c r="AT1282">
        <f>AR1282*'MRIP Selectivity'!$O$35</f>
        <v>1.8852867681356991E-2</v>
      </c>
      <c r="AU1282">
        <f>AR1282*'MRIP Selectivity'!$P$35</f>
        <v>2.7096513886256638E-3</v>
      </c>
      <c r="AV1282">
        <v>8</v>
      </c>
      <c r="AW1282">
        <f t="shared" si="519"/>
        <v>40</v>
      </c>
      <c r="AX1282">
        <f t="shared" ref="AX1282:AX1345" si="524">IF(AO1282&gt;=AW1282,1,0)</f>
        <v>0</v>
      </c>
      <c r="AY1282">
        <f t="shared" ref="AY1282:AY1345" si="525">IF(AP1282&gt;=AW1282,1,0)</f>
        <v>0</v>
      </c>
      <c r="AZ1282">
        <f t="shared" ref="AZ1282:AZ1345" si="526">IF(AQ1282&gt;=AW1282,1,0)</f>
        <v>0</v>
      </c>
      <c r="BA1282">
        <v>837.84918534999997</v>
      </c>
      <c r="BB1282">
        <v>837.84918534999997</v>
      </c>
    </row>
    <row r="1283" spans="1:54" x14ac:dyDescent="0.25">
      <c r="A1283" t="s">
        <v>1163</v>
      </c>
      <c r="B1283" t="s">
        <v>3</v>
      </c>
      <c r="C1283">
        <v>2014</v>
      </c>
      <c r="D1283">
        <v>4</v>
      </c>
      <c r="E1283">
        <v>8</v>
      </c>
      <c r="F1283" t="s">
        <v>1853</v>
      </c>
      <c r="G1283" t="s">
        <v>1923</v>
      </c>
      <c r="H1283" t="s">
        <v>1927</v>
      </c>
      <c r="I1283" t="s">
        <v>1812</v>
      </c>
      <c r="J1283" t="s">
        <v>1813</v>
      </c>
      <c r="K1283" t="str">
        <f t="shared" ref="K1283:K1346" si="527">IF(J1283="Federal","Offshore","Inshore")</f>
        <v>Inshore</v>
      </c>
      <c r="L1283">
        <v>0</v>
      </c>
      <c r="M1283">
        <f t="shared" si="520"/>
        <v>0</v>
      </c>
      <c r="N1283">
        <f t="shared" ref="N1283:N1346" si="528">L1283+Z1283+AA1283</f>
        <v>6.2904417014946146E-2</v>
      </c>
      <c r="O1283">
        <f t="shared" ref="O1283:O1346" si="529">L1283+AA1283</f>
        <v>3.1421446135594985E-2</v>
      </c>
      <c r="P1283">
        <v>0</v>
      </c>
      <c r="Q1283">
        <f t="shared" ref="Q1283:Q1346" si="530">IF(L1283=0,0,P1283/L1283)</f>
        <v>0</v>
      </c>
      <c r="R1283">
        <v>0</v>
      </c>
      <c r="S1283">
        <f t="shared" si="521"/>
        <v>0</v>
      </c>
      <c r="T1283">
        <f t="shared" ref="T1283:T1346" si="531">IF(L1283=0,0,R1283/L1283)</f>
        <v>0</v>
      </c>
      <c r="U1283">
        <f t="shared" si="522"/>
        <v>5.3117314355494855E-2</v>
      </c>
      <c r="V1283">
        <f t="shared" ref="V1283:V1346" si="532">U1283/N1283</f>
        <v>0.84441310922369939</v>
      </c>
      <c r="W1283">
        <f t="shared" si="523"/>
        <v>2.9586546620802043E-2</v>
      </c>
      <c r="X1283">
        <f t="shared" ref="X1283:X1346" si="533">W1283/O1283</f>
        <v>0.94160359434525442</v>
      </c>
      <c r="Y1283">
        <v>5</v>
      </c>
      <c r="Z1283">
        <f>Y1283*'MRIP Selectivity'!$N$35</f>
        <v>3.1482970879351167E-2</v>
      </c>
      <c r="AA1283">
        <f>Y1283*'MRIP Selectivity'!$O$35</f>
        <v>3.1421446135594985E-2</v>
      </c>
      <c r="AB1283">
        <f>Y1283*'MRIP Selectivity'!$P$35</f>
        <v>4.5160856477094394E-3</v>
      </c>
      <c r="AC1283">
        <v>0.74741255597723821</v>
      </c>
      <c r="AD1283">
        <v>0.94160359434525442</v>
      </c>
      <c r="AE1283">
        <v>1.3432654004296583</v>
      </c>
      <c r="AF1283">
        <f t="shared" ref="AF1283:AF1346" si="534">Z1283*AC1283</f>
        <v>2.3530767734692815E-2</v>
      </c>
      <c r="AG1283">
        <f t="shared" ref="AG1283:AG1346" si="535">AA1283*AD1283</f>
        <v>2.9586546620802043E-2</v>
      </c>
      <c r="AH1283">
        <f t="shared" ref="AH1283:AH1346" si="536">AB1283*AE1283</f>
        <v>6.0663015959450525E-3</v>
      </c>
      <c r="AI1283">
        <f t="shared" ref="AI1283:AI1346" si="537">Z1283+AA1283+AB1283</f>
        <v>6.742050266265559E-2</v>
      </c>
      <c r="AJ1283">
        <f t="shared" ref="AJ1283:AJ1346" si="538">AF1283+AG1283+AH1283</f>
        <v>5.9183615951439908E-2</v>
      </c>
      <c r="AK1283">
        <f t="shared" ref="AK1283:AK1346" si="539">AA1283+AB1283</f>
        <v>3.5937531783304423E-2</v>
      </c>
      <c r="AL1283">
        <f t="shared" ref="AL1283:AL1346" si="540">AG1283+AH1283</f>
        <v>3.5652848216747093E-2</v>
      </c>
      <c r="AM1283">
        <f t="shared" ref="AM1283:AM1346" si="541">R1283+AF1283+AG1283</f>
        <v>5.3117314355494855E-2</v>
      </c>
      <c r="AN1283">
        <f t="shared" ref="AN1283:AN1346" si="542">R1283+AG1283</f>
        <v>2.9586546620802043E-2</v>
      </c>
      <c r="AO1283">
        <v>0</v>
      </c>
      <c r="AP1283">
        <f t="shared" ref="AP1283:AP1346" si="543">AO1283+AS1283+AT1283</f>
        <v>6.2904417014946146E-2</v>
      </c>
      <c r="AQ1283">
        <f t="shared" ref="AQ1283:AQ1346" si="544">AO1283+AT1283</f>
        <v>3.1421446135594985E-2</v>
      </c>
      <c r="AR1283">
        <v>5</v>
      </c>
      <c r="AS1283">
        <f>AR1283*'MRIP Selectivity'!$N$35</f>
        <v>3.1482970879351167E-2</v>
      </c>
      <c r="AT1283">
        <f>AR1283*'MRIP Selectivity'!$O$35</f>
        <v>3.1421446135594985E-2</v>
      </c>
      <c r="AU1283">
        <f>AR1283*'MRIP Selectivity'!$P$35</f>
        <v>4.5160856477094394E-3</v>
      </c>
      <c r="AV1283">
        <v>4</v>
      </c>
      <c r="AW1283">
        <f t="shared" ref="AW1283:AW1346" si="545">AV1283*5</f>
        <v>20</v>
      </c>
      <c r="AX1283">
        <f t="shared" si="524"/>
        <v>0</v>
      </c>
      <c r="AY1283">
        <f t="shared" si="525"/>
        <v>0</v>
      </c>
      <c r="AZ1283">
        <f t="shared" si="526"/>
        <v>0</v>
      </c>
      <c r="BA1283">
        <v>416.94457274000001</v>
      </c>
      <c r="BB1283">
        <v>416.94457274000001</v>
      </c>
    </row>
    <row r="1284" spans="1:54" x14ac:dyDescent="0.25">
      <c r="A1284" t="s">
        <v>1164</v>
      </c>
      <c r="B1284" t="s">
        <v>3</v>
      </c>
      <c r="C1284">
        <v>2014</v>
      </c>
      <c r="D1284">
        <v>4</v>
      </c>
      <c r="E1284">
        <v>8</v>
      </c>
      <c r="F1284" t="s">
        <v>1853</v>
      </c>
      <c r="G1284" t="s">
        <v>1923</v>
      </c>
      <c r="H1284" t="s">
        <v>1927</v>
      </c>
      <c r="I1284" t="s">
        <v>1812</v>
      </c>
      <c r="J1284" t="s">
        <v>1813</v>
      </c>
      <c r="K1284" t="str">
        <f t="shared" si="527"/>
        <v>Inshore</v>
      </c>
      <c r="L1284">
        <v>0</v>
      </c>
      <c r="M1284">
        <f t="shared" si="520"/>
        <v>0</v>
      </c>
      <c r="N1284">
        <f t="shared" si="528"/>
        <v>6.2904417014946146E-2</v>
      </c>
      <c r="O1284">
        <f t="shared" si="529"/>
        <v>3.1421446135594985E-2</v>
      </c>
      <c r="P1284">
        <v>0</v>
      </c>
      <c r="Q1284">
        <f t="shared" si="530"/>
        <v>0</v>
      </c>
      <c r="R1284">
        <v>0</v>
      </c>
      <c r="S1284">
        <f t="shared" si="521"/>
        <v>0</v>
      </c>
      <c r="T1284">
        <f t="shared" si="531"/>
        <v>0</v>
      </c>
      <c r="U1284">
        <f t="shared" si="522"/>
        <v>5.3117314355494855E-2</v>
      </c>
      <c r="V1284">
        <f t="shared" si="532"/>
        <v>0.84441310922369939</v>
      </c>
      <c r="W1284">
        <f t="shared" si="523"/>
        <v>2.9586546620802043E-2</v>
      </c>
      <c r="X1284">
        <f t="shared" si="533"/>
        <v>0.94160359434525442</v>
      </c>
      <c r="Y1284">
        <v>5</v>
      </c>
      <c r="Z1284">
        <f>Y1284*'MRIP Selectivity'!$N$35</f>
        <v>3.1482970879351167E-2</v>
      </c>
      <c r="AA1284">
        <f>Y1284*'MRIP Selectivity'!$O$35</f>
        <v>3.1421446135594985E-2</v>
      </c>
      <c r="AB1284">
        <f>Y1284*'MRIP Selectivity'!$P$35</f>
        <v>4.5160856477094394E-3</v>
      </c>
      <c r="AC1284">
        <v>0.74741255597723821</v>
      </c>
      <c r="AD1284">
        <v>0.94160359434525442</v>
      </c>
      <c r="AE1284">
        <v>1.3432654004296583</v>
      </c>
      <c r="AF1284">
        <f t="shared" si="534"/>
        <v>2.3530767734692815E-2</v>
      </c>
      <c r="AG1284">
        <f t="shared" si="535"/>
        <v>2.9586546620802043E-2</v>
      </c>
      <c r="AH1284">
        <f t="shared" si="536"/>
        <v>6.0663015959450525E-3</v>
      </c>
      <c r="AI1284">
        <f t="shared" si="537"/>
        <v>6.742050266265559E-2</v>
      </c>
      <c r="AJ1284">
        <f t="shared" si="538"/>
        <v>5.9183615951439908E-2</v>
      </c>
      <c r="AK1284">
        <f t="shared" si="539"/>
        <v>3.5937531783304423E-2</v>
      </c>
      <c r="AL1284">
        <f t="shared" si="540"/>
        <v>3.5652848216747093E-2</v>
      </c>
      <c r="AM1284">
        <f t="shared" si="541"/>
        <v>5.3117314355494855E-2</v>
      </c>
      <c r="AN1284">
        <f t="shared" si="542"/>
        <v>2.9586546620802043E-2</v>
      </c>
      <c r="AO1284">
        <v>0</v>
      </c>
      <c r="AP1284">
        <f t="shared" si="543"/>
        <v>6.2904417014946146E-2</v>
      </c>
      <c r="AQ1284">
        <f t="shared" si="544"/>
        <v>3.1421446135594985E-2</v>
      </c>
      <c r="AR1284">
        <v>5</v>
      </c>
      <c r="AS1284">
        <f>AR1284*'MRIP Selectivity'!$N$35</f>
        <v>3.1482970879351167E-2</v>
      </c>
      <c r="AT1284">
        <f>AR1284*'MRIP Selectivity'!$O$35</f>
        <v>3.1421446135594985E-2</v>
      </c>
      <c r="AU1284">
        <f>AR1284*'MRIP Selectivity'!$P$35</f>
        <v>4.5160856477094394E-3</v>
      </c>
      <c r="AV1284">
        <v>4</v>
      </c>
      <c r="AW1284">
        <f t="shared" si="545"/>
        <v>20</v>
      </c>
      <c r="AX1284">
        <f t="shared" si="524"/>
        <v>0</v>
      </c>
      <c r="AY1284">
        <f t="shared" si="525"/>
        <v>0</v>
      </c>
      <c r="AZ1284">
        <f t="shared" si="526"/>
        <v>0</v>
      </c>
      <c r="BA1284">
        <v>416.94457274000001</v>
      </c>
      <c r="BB1284">
        <v>416.94457274000001</v>
      </c>
    </row>
    <row r="1285" spans="1:54" x14ac:dyDescent="0.25">
      <c r="A1285" t="s">
        <v>1165</v>
      </c>
      <c r="B1285" t="s">
        <v>3</v>
      </c>
      <c r="C1285">
        <v>2014</v>
      </c>
      <c r="D1285">
        <v>5</v>
      </c>
      <c r="E1285">
        <v>10</v>
      </c>
      <c r="F1285" t="s">
        <v>1861</v>
      </c>
      <c r="G1285" t="s">
        <v>1923</v>
      </c>
      <c r="H1285" t="s">
        <v>1927</v>
      </c>
      <c r="I1285" t="s">
        <v>1812</v>
      </c>
      <c r="J1285" t="s">
        <v>1813</v>
      </c>
      <c r="K1285" t="str">
        <f t="shared" si="527"/>
        <v>Inshore</v>
      </c>
      <c r="L1285">
        <v>0</v>
      </c>
      <c r="M1285">
        <f t="shared" si="520"/>
        <v>0</v>
      </c>
      <c r="N1285">
        <f t="shared" si="528"/>
        <v>0.50323533611956917</v>
      </c>
      <c r="O1285">
        <f t="shared" si="529"/>
        <v>0.25137156908475988</v>
      </c>
      <c r="P1285">
        <v>0</v>
      </c>
      <c r="Q1285">
        <f t="shared" si="530"/>
        <v>0</v>
      </c>
      <c r="R1285">
        <v>0</v>
      </c>
      <c r="S1285">
        <f t="shared" si="521"/>
        <v>0</v>
      </c>
      <c r="T1285">
        <f t="shared" si="531"/>
        <v>0</v>
      </c>
      <c r="U1285">
        <f t="shared" si="522"/>
        <v>0.42493851484395884</v>
      </c>
      <c r="V1285">
        <f t="shared" si="532"/>
        <v>0.84441310922369939</v>
      </c>
      <c r="W1285">
        <f t="shared" si="523"/>
        <v>0.23669237296641635</v>
      </c>
      <c r="X1285">
        <f t="shared" si="533"/>
        <v>0.94160359434525442</v>
      </c>
      <c r="Y1285">
        <v>40</v>
      </c>
      <c r="Z1285">
        <f>Y1285*'MRIP Selectivity'!$N$35</f>
        <v>0.25186376703480934</v>
      </c>
      <c r="AA1285">
        <f>Y1285*'MRIP Selectivity'!$O$35</f>
        <v>0.25137156908475988</v>
      </c>
      <c r="AB1285">
        <f>Y1285*'MRIP Selectivity'!$P$35</f>
        <v>3.6128685181675516E-2</v>
      </c>
      <c r="AC1285">
        <v>0.74741255597723821</v>
      </c>
      <c r="AD1285">
        <v>0.94160359434525442</v>
      </c>
      <c r="AE1285">
        <v>1.3432654004296583</v>
      </c>
      <c r="AF1285">
        <f t="shared" si="534"/>
        <v>0.18824614187754252</v>
      </c>
      <c r="AG1285">
        <f t="shared" si="535"/>
        <v>0.23669237296641635</v>
      </c>
      <c r="AH1285">
        <f t="shared" si="536"/>
        <v>4.853041276756042E-2</v>
      </c>
      <c r="AI1285">
        <f t="shared" si="537"/>
        <v>0.53936402130124472</v>
      </c>
      <c r="AJ1285">
        <f t="shared" si="538"/>
        <v>0.47346892761151926</v>
      </c>
      <c r="AK1285">
        <f t="shared" si="539"/>
        <v>0.28750025426643538</v>
      </c>
      <c r="AL1285">
        <f t="shared" si="540"/>
        <v>0.28522278573397675</v>
      </c>
      <c r="AM1285">
        <f t="shared" si="541"/>
        <v>0.42493851484395884</v>
      </c>
      <c r="AN1285">
        <f t="shared" si="542"/>
        <v>0.23669237296641635</v>
      </c>
      <c r="AO1285">
        <v>0</v>
      </c>
      <c r="AP1285">
        <f t="shared" si="543"/>
        <v>0.50323533611956917</v>
      </c>
      <c r="AQ1285">
        <f t="shared" si="544"/>
        <v>0.25137156908475988</v>
      </c>
      <c r="AR1285">
        <v>40</v>
      </c>
      <c r="AS1285">
        <f>AR1285*'MRIP Selectivity'!$N$35</f>
        <v>0.25186376703480934</v>
      </c>
      <c r="AT1285">
        <f>AR1285*'MRIP Selectivity'!$O$35</f>
        <v>0.25137156908475988</v>
      </c>
      <c r="AU1285">
        <f>AR1285*'MRIP Selectivity'!$P$35</f>
        <v>3.6128685181675516E-2</v>
      </c>
      <c r="AV1285">
        <v>16</v>
      </c>
      <c r="AW1285">
        <f t="shared" si="545"/>
        <v>80</v>
      </c>
      <c r="AX1285">
        <f t="shared" si="524"/>
        <v>0</v>
      </c>
      <c r="AY1285">
        <f t="shared" si="525"/>
        <v>0</v>
      </c>
      <c r="AZ1285">
        <f t="shared" si="526"/>
        <v>0</v>
      </c>
      <c r="BA1285">
        <v>577.83866551000006</v>
      </c>
      <c r="BB1285">
        <v>577.83866551000006</v>
      </c>
    </row>
    <row r="1286" spans="1:54" x14ac:dyDescent="0.25">
      <c r="A1286" t="s">
        <v>1166</v>
      </c>
      <c r="B1286" t="s">
        <v>3</v>
      </c>
      <c r="C1286">
        <v>2013</v>
      </c>
      <c r="D1286">
        <v>1</v>
      </c>
      <c r="E1286">
        <v>2</v>
      </c>
      <c r="F1286" t="s">
        <v>1820</v>
      </c>
      <c r="G1286" t="s">
        <v>1923</v>
      </c>
      <c r="H1286" t="s">
        <v>1926</v>
      </c>
      <c r="I1286" t="s">
        <v>1812</v>
      </c>
      <c r="J1286" t="s">
        <v>1819</v>
      </c>
      <c r="K1286" t="str">
        <f t="shared" si="527"/>
        <v>Offshore</v>
      </c>
      <c r="L1286">
        <v>0</v>
      </c>
      <c r="M1286">
        <f t="shared" si="520"/>
        <v>0</v>
      </c>
      <c r="N1286">
        <f t="shared" si="528"/>
        <v>0.37742650208967687</v>
      </c>
      <c r="O1286">
        <f t="shared" si="529"/>
        <v>0.18852867681356988</v>
      </c>
      <c r="P1286">
        <v>0</v>
      </c>
      <c r="Q1286">
        <f t="shared" si="530"/>
        <v>0</v>
      </c>
      <c r="R1286">
        <v>0</v>
      </c>
      <c r="S1286">
        <f t="shared" si="521"/>
        <v>0</v>
      </c>
      <c r="T1286">
        <f t="shared" si="531"/>
        <v>0</v>
      </c>
      <c r="U1286">
        <f t="shared" si="522"/>
        <v>0.31870388613296913</v>
      </c>
      <c r="V1286">
        <f t="shared" si="532"/>
        <v>0.84441310922369939</v>
      </c>
      <c r="W1286">
        <f t="shared" si="523"/>
        <v>0.17751927972481224</v>
      </c>
      <c r="X1286">
        <f t="shared" si="533"/>
        <v>0.94160359434525442</v>
      </c>
      <c r="Y1286">
        <v>30</v>
      </c>
      <c r="Z1286">
        <f>Y1286*'MRIP Selectivity'!$N$35</f>
        <v>0.18889782527610699</v>
      </c>
      <c r="AA1286">
        <f>Y1286*'MRIP Selectivity'!$O$35</f>
        <v>0.18852867681356988</v>
      </c>
      <c r="AB1286">
        <f>Y1286*'MRIP Selectivity'!$P$35</f>
        <v>2.709651388625664E-2</v>
      </c>
      <c r="AC1286">
        <v>0.74741255597723821</v>
      </c>
      <c r="AD1286">
        <v>0.94160359434525442</v>
      </c>
      <c r="AE1286">
        <v>1.3432654004296583</v>
      </c>
      <c r="AF1286">
        <f t="shared" si="534"/>
        <v>0.14118460640815689</v>
      </c>
      <c r="AG1286">
        <f t="shared" si="535"/>
        <v>0.17751927972481224</v>
      </c>
      <c r="AH1286">
        <f t="shared" si="536"/>
        <v>3.639780957567032E-2</v>
      </c>
      <c r="AI1286">
        <f t="shared" si="537"/>
        <v>0.40452301597593354</v>
      </c>
      <c r="AJ1286">
        <f t="shared" si="538"/>
        <v>0.35510169570863948</v>
      </c>
      <c r="AK1286">
        <f t="shared" si="539"/>
        <v>0.21562519069982652</v>
      </c>
      <c r="AL1286">
        <f t="shared" si="540"/>
        <v>0.21391708930048256</v>
      </c>
      <c r="AM1286">
        <f t="shared" si="541"/>
        <v>0.31870388613296913</v>
      </c>
      <c r="AN1286">
        <f t="shared" si="542"/>
        <v>0.17751927972481224</v>
      </c>
      <c r="AO1286">
        <v>0</v>
      </c>
      <c r="AP1286">
        <f t="shared" si="543"/>
        <v>0.37742650208967687</v>
      </c>
      <c r="AQ1286">
        <f t="shared" si="544"/>
        <v>0.18852867681356988</v>
      </c>
      <c r="AR1286">
        <v>30</v>
      </c>
      <c r="AS1286">
        <f>AR1286*'MRIP Selectivity'!$N$35</f>
        <v>0.18889782527610699</v>
      </c>
      <c r="AT1286">
        <f>AR1286*'MRIP Selectivity'!$O$35</f>
        <v>0.18852867681356988</v>
      </c>
      <c r="AU1286">
        <f>AR1286*'MRIP Selectivity'!$P$35</f>
        <v>2.709651388625664E-2</v>
      </c>
      <c r="AV1286">
        <v>9</v>
      </c>
      <c r="AW1286">
        <f t="shared" si="545"/>
        <v>45</v>
      </c>
      <c r="AX1286">
        <f t="shared" si="524"/>
        <v>0</v>
      </c>
      <c r="AY1286">
        <f t="shared" si="525"/>
        <v>0</v>
      </c>
      <c r="AZ1286">
        <f t="shared" si="526"/>
        <v>0</v>
      </c>
      <c r="BA1286">
        <v>199.92040574999999</v>
      </c>
      <c r="BB1286">
        <v>199.92040574999999</v>
      </c>
    </row>
    <row r="1287" spans="1:54" x14ac:dyDescent="0.25">
      <c r="A1287" t="s">
        <v>1167</v>
      </c>
      <c r="B1287" t="s">
        <v>3</v>
      </c>
      <c r="C1287">
        <v>2013</v>
      </c>
      <c r="D1287">
        <v>4</v>
      </c>
      <c r="E1287">
        <v>7</v>
      </c>
      <c r="F1287" t="s">
        <v>1859</v>
      </c>
      <c r="G1287" t="s">
        <v>1923</v>
      </c>
      <c r="H1287" t="s">
        <v>1926</v>
      </c>
      <c r="I1287" t="s">
        <v>1812</v>
      </c>
      <c r="J1287" t="s">
        <v>1819</v>
      </c>
      <c r="K1287" t="str">
        <f t="shared" si="527"/>
        <v>Offshore</v>
      </c>
      <c r="L1287">
        <v>0</v>
      </c>
      <c r="M1287">
        <f t="shared" si="520"/>
        <v>0</v>
      </c>
      <c r="N1287">
        <f t="shared" si="528"/>
        <v>0.12580883402989229</v>
      </c>
      <c r="O1287">
        <f t="shared" si="529"/>
        <v>6.2842892271189971E-2</v>
      </c>
      <c r="P1287">
        <v>0</v>
      </c>
      <c r="Q1287">
        <f t="shared" si="530"/>
        <v>0</v>
      </c>
      <c r="R1287">
        <v>0</v>
      </c>
      <c r="S1287">
        <f t="shared" si="521"/>
        <v>0</v>
      </c>
      <c r="T1287">
        <f t="shared" si="531"/>
        <v>0</v>
      </c>
      <c r="U1287">
        <f t="shared" si="522"/>
        <v>0.10623462871098971</v>
      </c>
      <c r="V1287">
        <f t="shared" si="532"/>
        <v>0.84441310922369939</v>
      </c>
      <c r="W1287">
        <f t="shared" si="523"/>
        <v>5.9173093241604087E-2</v>
      </c>
      <c r="X1287">
        <f t="shared" si="533"/>
        <v>0.94160359434525442</v>
      </c>
      <c r="Y1287">
        <v>10</v>
      </c>
      <c r="Z1287">
        <f>Y1287*'MRIP Selectivity'!$N$35</f>
        <v>6.2965941758702335E-2</v>
      </c>
      <c r="AA1287">
        <f>Y1287*'MRIP Selectivity'!$O$35</f>
        <v>6.2842892271189971E-2</v>
      </c>
      <c r="AB1287">
        <f>Y1287*'MRIP Selectivity'!$P$35</f>
        <v>9.0321712954188789E-3</v>
      </c>
      <c r="AC1287">
        <v>0.74741255597723821</v>
      </c>
      <c r="AD1287">
        <v>0.94160359434525442</v>
      </c>
      <c r="AE1287">
        <v>1.3432654004296583</v>
      </c>
      <c r="AF1287">
        <f t="shared" si="534"/>
        <v>4.7061535469385629E-2</v>
      </c>
      <c r="AG1287">
        <f t="shared" si="535"/>
        <v>5.9173093241604087E-2</v>
      </c>
      <c r="AH1287">
        <f t="shared" si="536"/>
        <v>1.2132603191890105E-2</v>
      </c>
      <c r="AI1287">
        <f t="shared" si="537"/>
        <v>0.13484100532531118</v>
      </c>
      <c r="AJ1287">
        <f t="shared" si="538"/>
        <v>0.11836723190287982</v>
      </c>
      <c r="AK1287">
        <f t="shared" si="539"/>
        <v>7.1875063566608846E-2</v>
      </c>
      <c r="AL1287">
        <f t="shared" si="540"/>
        <v>7.1305696433494187E-2</v>
      </c>
      <c r="AM1287">
        <f t="shared" si="541"/>
        <v>0.10623462871098971</v>
      </c>
      <c r="AN1287">
        <f t="shared" si="542"/>
        <v>5.9173093241604087E-2</v>
      </c>
      <c r="AO1287">
        <v>0</v>
      </c>
      <c r="AP1287">
        <f t="shared" si="543"/>
        <v>0.12580883402989229</v>
      </c>
      <c r="AQ1287">
        <f t="shared" si="544"/>
        <v>6.2842892271189971E-2</v>
      </c>
      <c r="AR1287">
        <v>10</v>
      </c>
      <c r="AS1287">
        <f>AR1287*'MRIP Selectivity'!$N$35</f>
        <v>6.2965941758702335E-2</v>
      </c>
      <c r="AT1287">
        <f>AR1287*'MRIP Selectivity'!$O$35</f>
        <v>6.2842892271189971E-2</v>
      </c>
      <c r="AU1287">
        <f>AR1287*'MRIP Selectivity'!$P$35</f>
        <v>9.0321712954188789E-3</v>
      </c>
      <c r="AV1287">
        <v>9</v>
      </c>
      <c r="AW1287">
        <f t="shared" si="545"/>
        <v>45</v>
      </c>
      <c r="AX1287">
        <f t="shared" si="524"/>
        <v>0</v>
      </c>
      <c r="AY1287">
        <f t="shared" si="525"/>
        <v>0</v>
      </c>
      <c r="AZ1287">
        <f t="shared" si="526"/>
        <v>0</v>
      </c>
      <c r="BA1287">
        <v>177.58485836</v>
      </c>
      <c r="BB1287">
        <v>177.58485836</v>
      </c>
    </row>
    <row r="1288" spans="1:54" x14ac:dyDescent="0.25">
      <c r="A1288" t="s">
        <v>1168</v>
      </c>
      <c r="B1288" t="s">
        <v>3</v>
      </c>
      <c r="C1288">
        <v>2013</v>
      </c>
      <c r="D1288">
        <v>4</v>
      </c>
      <c r="E1288">
        <v>7</v>
      </c>
      <c r="F1288" t="s">
        <v>1859</v>
      </c>
      <c r="G1288" t="s">
        <v>1923</v>
      </c>
      <c r="H1288" t="s">
        <v>1926</v>
      </c>
      <c r="I1288" t="s">
        <v>1812</v>
      </c>
      <c r="J1288" t="s">
        <v>1819</v>
      </c>
      <c r="K1288" t="str">
        <f t="shared" si="527"/>
        <v>Offshore</v>
      </c>
      <c r="L1288">
        <v>0</v>
      </c>
      <c r="M1288">
        <f t="shared" si="520"/>
        <v>0</v>
      </c>
      <c r="N1288">
        <f t="shared" si="528"/>
        <v>1.258088340298923E-2</v>
      </c>
      <c r="O1288">
        <f t="shared" si="529"/>
        <v>6.2842892271189965E-3</v>
      </c>
      <c r="P1288">
        <v>0</v>
      </c>
      <c r="Q1288">
        <f t="shared" si="530"/>
        <v>0</v>
      </c>
      <c r="R1288">
        <v>0</v>
      </c>
      <c r="S1288">
        <f t="shared" si="521"/>
        <v>0</v>
      </c>
      <c r="T1288">
        <f t="shared" si="531"/>
        <v>0</v>
      </c>
      <c r="U1288">
        <f t="shared" si="522"/>
        <v>1.0623462871098971E-2</v>
      </c>
      <c r="V1288">
        <f t="shared" si="532"/>
        <v>0.84441310922369939</v>
      </c>
      <c r="W1288">
        <f t="shared" si="523"/>
        <v>5.9173093241604077E-3</v>
      </c>
      <c r="X1288">
        <f t="shared" si="533"/>
        <v>0.94160359434525431</v>
      </c>
      <c r="Y1288">
        <v>1</v>
      </c>
      <c r="Z1288">
        <f>Y1288*'MRIP Selectivity'!$N$35</f>
        <v>6.2965941758702333E-3</v>
      </c>
      <c r="AA1288">
        <f>Y1288*'MRIP Selectivity'!$O$35</f>
        <v>6.2842892271189965E-3</v>
      </c>
      <c r="AB1288">
        <f>Y1288*'MRIP Selectivity'!$P$35</f>
        <v>9.0321712954188795E-4</v>
      </c>
      <c r="AC1288">
        <v>0.74741255597723821</v>
      </c>
      <c r="AD1288">
        <v>0.94160359434525442</v>
      </c>
      <c r="AE1288">
        <v>1.3432654004296583</v>
      </c>
      <c r="AF1288">
        <f t="shared" si="534"/>
        <v>4.7061535469385633E-3</v>
      </c>
      <c r="AG1288">
        <f t="shared" si="535"/>
        <v>5.9173093241604077E-3</v>
      </c>
      <c r="AH1288">
        <f t="shared" si="536"/>
        <v>1.2132603191890106E-3</v>
      </c>
      <c r="AI1288">
        <f t="shared" si="537"/>
        <v>1.3484100532531117E-2</v>
      </c>
      <c r="AJ1288">
        <f t="shared" si="538"/>
        <v>1.1836723190287982E-2</v>
      </c>
      <c r="AK1288">
        <f t="shared" si="539"/>
        <v>7.1875063566608846E-3</v>
      </c>
      <c r="AL1288">
        <f t="shared" si="540"/>
        <v>7.1305696433494187E-3</v>
      </c>
      <c r="AM1288">
        <f t="shared" si="541"/>
        <v>1.0623462871098971E-2</v>
      </c>
      <c r="AN1288">
        <f t="shared" si="542"/>
        <v>5.9173093241604077E-3</v>
      </c>
      <c r="AO1288">
        <v>0</v>
      </c>
      <c r="AP1288">
        <f t="shared" si="543"/>
        <v>1.258088340298923E-2</v>
      </c>
      <c r="AQ1288">
        <f t="shared" si="544"/>
        <v>6.2842892271189965E-3</v>
      </c>
      <c r="AR1288">
        <v>1</v>
      </c>
      <c r="AS1288">
        <f>AR1288*'MRIP Selectivity'!$N$35</f>
        <v>6.2965941758702333E-3</v>
      </c>
      <c r="AT1288">
        <f>AR1288*'MRIP Selectivity'!$O$35</f>
        <v>6.2842892271189965E-3</v>
      </c>
      <c r="AU1288">
        <f>AR1288*'MRIP Selectivity'!$P$35</f>
        <v>9.0321712954188795E-4</v>
      </c>
      <c r="AV1288">
        <v>4</v>
      </c>
      <c r="AW1288">
        <f t="shared" si="545"/>
        <v>20</v>
      </c>
      <c r="AX1288">
        <f t="shared" si="524"/>
        <v>0</v>
      </c>
      <c r="AY1288">
        <f t="shared" si="525"/>
        <v>0</v>
      </c>
      <c r="AZ1288">
        <f t="shared" si="526"/>
        <v>0</v>
      </c>
      <c r="BA1288">
        <v>177.58485836</v>
      </c>
      <c r="BB1288">
        <v>177.58485836</v>
      </c>
    </row>
    <row r="1289" spans="1:54" x14ac:dyDescent="0.25">
      <c r="A1289" t="s">
        <v>1169</v>
      </c>
      <c r="B1289" t="s">
        <v>3</v>
      </c>
      <c r="C1289">
        <v>2013</v>
      </c>
      <c r="D1289">
        <v>4</v>
      </c>
      <c r="E1289">
        <v>7</v>
      </c>
      <c r="F1289" t="s">
        <v>1859</v>
      </c>
      <c r="G1289" t="s">
        <v>1923</v>
      </c>
      <c r="H1289" t="s">
        <v>1926</v>
      </c>
      <c r="I1289" t="s">
        <v>1812</v>
      </c>
      <c r="J1289" t="s">
        <v>1819</v>
      </c>
      <c r="K1289" t="str">
        <f t="shared" si="527"/>
        <v>Offshore</v>
      </c>
      <c r="L1289">
        <v>1</v>
      </c>
      <c r="M1289">
        <f t="shared" si="520"/>
        <v>177.58485836</v>
      </c>
      <c r="N1289">
        <f t="shared" si="528"/>
        <v>1.0754853004179352</v>
      </c>
      <c r="O1289">
        <f t="shared" si="529"/>
        <v>1.0377057353627139</v>
      </c>
      <c r="P1289">
        <v>14.37007874015748</v>
      </c>
      <c r="Q1289">
        <f t="shared" si="530"/>
        <v>14.37007874015748</v>
      </c>
      <c r="R1289">
        <v>0.83775659630253474</v>
      </c>
      <c r="S1289">
        <f t="shared" si="521"/>
        <v>148.77288649454132</v>
      </c>
      <c r="T1289">
        <f t="shared" si="531"/>
        <v>0.83775659630253474</v>
      </c>
      <c r="U1289">
        <f t="shared" si="522"/>
        <v>0.90149737352912851</v>
      </c>
      <c r="V1289">
        <f t="shared" si="532"/>
        <v>0.83822379829720151</v>
      </c>
      <c r="W1289">
        <f t="shared" si="523"/>
        <v>0.87326045224749715</v>
      </c>
      <c r="X1289">
        <f t="shared" si="533"/>
        <v>0.84152994677461479</v>
      </c>
      <c r="Y1289">
        <v>6</v>
      </c>
      <c r="Z1289">
        <f>Y1289*'MRIP Selectivity'!$N$35</f>
        <v>3.7779565055221398E-2</v>
      </c>
      <c r="AA1289">
        <f>Y1289*'MRIP Selectivity'!$O$35</f>
        <v>3.7705735362713981E-2</v>
      </c>
      <c r="AB1289">
        <f>Y1289*'MRIP Selectivity'!$P$35</f>
        <v>5.4193027772513275E-3</v>
      </c>
      <c r="AC1289">
        <v>0.74741255597723821</v>
      </c>
      <c r="AD1289">
        <v>0.94160359434525442</v>
      </c>
      <c r="AE1289">
        <v>1.3432654004296583</v>
      </c>
      <c r="AF1289">
        <f t="shared" si="534"/>
        <v>2.8236921281631376E-2</v>
      </c>
      <c r="AG1289">
        <f t="shared" si="535"/>
        <v>3.5503855944962449E-2</v>
      </c>
      <c r="AH1289">
        <f t="shared" si="536"/>
        <v>7.2795619151340635E-3</v>
      </c>
      <c r="AI1289">
        <f t="shared" si="537"/>
        <v>8.0904603195186719E-2</v>
      </c>
      <c r="AJ1289">
        <f t="shared" si="538"/>
        <v>7.1020339141727895E-2</v>
      </c>
      <c r="AK1289">
        <f t="shared" si="539"/>
        <v>4.3125038139965308E-2</v>
      </c>
      <c r="AL1289">
        <f t="shared" si="540"/>
        <v>4.2783417860096512E-2</v>
      </c>
      <c r="AM1289">
        <f t="shared" si="541"/>
        <v>0.90149737352912851</v>
      </c>
      <c r="AN1289">
        <f t="shared" si="542"/>
        <v>0.87326045224749715</v>
      </c>
      <c r="AO1289">
        <v>1</v>
      </c>
      <c r="AP1289">
        <f t="shared" si="543"/>
        <v>1.0754853004179352</v>
      </c>
      <c r="AQ1289">
        <f t="shared" si="544"/>
        <v>1.0377057353627139</v>
      </c>
      <c r="AR1289">
        <v>6</v>
      </c>
      <c r="AS1289">
        <f>AR1289*'MRIP Selectivity'!$N$35</f>
        <v>3.7779565055221398E-2</v>
      </c>
      <c r="AT1289">
        <f>AR1289*'MRIP Selectivity'!$O$35</f>
        <v>3.7705735362713981E-2</v>
      </c>
      <c r="AU1289">
        <f>AR1289*'MRIP Selectivity'!$P$35</f>
        <v>5.4193027772513275E-3</v>
      </c>
      <c r="AV1289">
        <v>4</v>
      </c>
      <c r="AW1289">
        <f t="shared" si="545"/>
        <v>20</v>
      </c>
      <c r="AX1289">
        <f t="shared" si="524"/>
        <v>0</v>
      </c>
      <c r="AY1289">
        <f t="shared" si="525"/>
        <v>0</v>
      </c>
      <c r="AZ1289">
        <f t="shared" si="526"/>
        <v>0</v>
      </c>
      <c r="BA1289">
        <v>177.58485836</v>
      </c>
      <c r="BB1289">
        <v>177.58485836</v>
      </c>
    </row>
    <row r="1290" spans="1:54" x14ac:dyDescent="0.25">
      <c r="A1290" t="s">
        <v>1170</v>
      </c>
      <c r="B1290" t="s">
        <v>3</v>
      </c>
      <c r="C1290">
        <v>2013</v>
      </c>
      <c r="D1290">
        <v>4</v>
      </c>
      <c r="E1290">
        <v>7</v>
      </c>
      <c r="F1290" t="s">
        <v>1859</v>
      </c>
      <c r="G1290" t="s">
        <v>1923</v>
      </c>
      <c r="H1290" t="s">
        <v>1926</v>
      </c>
      <c r="I1290" t="s">
        <v>1812</v>
      </c>
      <c r="J1290" t="s">
        <v>1819</v>
      </c>
      <c r="K1290" t="str">
        <f t="shared" si="527"/>
        <v>Offshore</v>
      </c>
      <c r="L1290">
        <v>0</v>
      </c>
      <c r="M1290">
        <f t="shared" si="520"/>
        <v>0</v>
      </c>
      <c r="N1290">
        <f t="shared" si="528"/>
        <v>1.258088340298923E-2</v>
      </c>
      <c r="O1290">
        <f t="shared" si="529"/>
        <v>6.2842892271189965E-3</v>
      </c>
      <c r="P1290">
        <v>0</v>
      </c>
      <c r="Q1290">
        <f t="shared" si="530"/>
        <v>0</v>
      </c>
      <c r="R1290">
        <v>0</v>
      </c>
      <c r="S1290">
        <f t="shared" si="521"/>
        <v>0</v>
      </c>
      <c r="T1290">
        <f t="shared" si="531"/>
        <v>0</v>
      </c>
      <c r="U1290">
        <f t="shared" si="522"/>
        <v>1.0623462871098971E-2</v>
      </c>
      <c r="V1290">
        <f t="shared" si="532"/>
        <v>0.84441310922369939</v>
      </c>
      <c r="W1290">
        <f t="shared" si="523"/>
        <v>5.9173093241604077E-3</v>
      </c>
      <c r="X1290">
        <f t="shared" si="533"/>
        <v>0.94160359434525431</v>
      </c>
      <c r="Y1290">
        <v>1</v>
      </c>
      <c r="Z1290">
        <f>Y1290*'MRIP Selectivity'!$N$35</f>
        <v>6.2965941758702333E-3</v>
      </c>
      <c r="AA1290">
        <f>Y1290*'MRIP Selectivity'!$O$35</f>
        <v>6.2842892271189965E-3</v>
      </c>
      <c r="AB1290">
        <f>Y1290*'MRIP Selectivity'!$P$35</f>
        <v>9.0321712954188795E-4</v>
      </c>
      <c r="AC1290">
        <v>0.74741255597723821</v>
      </c>
      <c r="AD1290">
        <v>0.94160359434525442</v>
      </c>
      <c r="AE1290">
        <v>1.3432654004296583</v>
      </c>
      <c r="AF1290">
        <f t="shared" si="534"/>
        <v>4.7061535469385633E-3</v>
      </c>
      <c r="AG1290">
        <f t="shared" si="535"/>
        <v>5.9173093241604077E-3</v>
      </c>
      <c r="AH1290">
        <f t="shared" si="536"/>
        <v>1.2132603191890106E-3</v>
      </c>
      <c r="AI1290">
        <f t="shared" si="537"/>
        <v>1.3484100532531117E-2</v>
      </c>
      <c r="AJ1290">
        <f t="shared" si="538"/>
        <v>1.1836723190287982E-2</v>
      </c>
      <c r="AK1290">
        <f t="shared" si="539"/>
        <v>7.1875063566608846E-3</v>
      </c>
      <c r="AL1290">
        <f t="shared" si="540"/>
        <v>7.1305696433494187E-3</v>
      </c>
      <c r="AM1290">
        <f t="shared" si="541"/>
        <v>1.0623462871098971E-2</v>
      </c>
      <c r="AN1290">
        <f t="shared" si="542"/>
        <v>5.9173093241604077E-3</v>
      </c>
      <c r="AO1290">
        <v>0</v>
      </c>
      <c r="AP1290">
        <f t="shared" si="543"/>
        <v>1.258088340298923E-2</v>
      </c>
      <c r="AQ1290">
        <f t="shared" si="544"/>
        <v>6.2842892271189965E-3</v>
      </c>
      <c r="AR1290">
        <v>1</v>
      </c>
      <c r="AS1290">
        <f>AR1290*'MRIP Selectivity'!$N$35</f>
        <v>6.2965941758702333E-3</v>
      </c>
      <c r="AT1290">
        <f>AR1290*'MRIP Selectivity'!$O$35</f>
        <v>6.2842892271189965E-3</v>
      </c>
      <c r="AU1290">
        <f>AR1290*'MRIP Selectivity'!$P$35</f>
        <v>9.0321712954188795E-4</v>
      </c>
      <c r="AV1290">
        <v>3</v>
      </c>
      <c r="AW1290">
        <f t="shared" si="545"/>
        <v>15</v>
      </c>
      <c r="AX1290">
        <f t="shared" si="524"/>
        <v>0</v>
      </c>
      <c r="AY1290">
        <f t="shared" si="525"/>
        <v>0</v>
      </c>
      <c r="AZ1290">
        <f t="shared" si="526"/>
        <v>0</v>
      </c>
      <c r="BA1290">
        <v>177.58485836</v>
      </c>
      <c r="BB1290">
        <v>177.58485836</v>
      </c>
    </row>
    <row r="1291" spans="1:54" x14ac:dyDescent="0.25">
      <c r="A1291" t="s">
        <v>1984</v>
      </c>
      <c r="B1291" t="s">
        <v>3</v>
      </c>
      <c r="C1291">
        <v>2013</v>
      </c>
      <c r="D1291">
        <v>4</v>
      </c>
      <c r="E1291">
        <v>7</v>
      </c>
      <c r="F1291" t="s">
        <v>1842</v>
      </c>
      <c r="G1291" t="s">
        <v>1923</v>
      </c>
      <c r="H1291" t="s">
        <v>1926</v>
      </c>
      <c r="I1291" t="s">
        <v>1812</v>
      </c>
      <c r="J1291" t="s">
        <v>1767</v>
      </c>
      <c r="K1291" t="str">
        <f t="shared" si="527"/>
        <v>Inshore</v>
      </c>
      <c r="L1291">
        <v>0</v>
      </c>
      <c r="M1291">
        <f t="shared" si="520"/>
        <v>0</v>
      </c>
      <c r="N1291">
        <f t="shared" si="528"/>
        <v>0.16355148423885998</v>
      </c>
      <c r="O1291">
        <f t="shared" si="529"/>
        <v>8.1695759952546951E-2</v>
      </c>
      <c r="P1291">
        <v>0</v>
      </c>
      <c r="Q1291">
        <f t="shared" si="530"/>
        <v>0</v>
      </c>
      <c r="R1291">
        <v>0</v>
      </c>
      <c r="S1291">
        <f t="shared" si="521"/>
        <v>0</v>
      </c>
      <c r="T1291">
        <f t="shared" si="531"/>
        <v>0</v>
      </c>
      <c r="U1291">
        <f t="shared" si="522"/>
        <v>0.13810501732428662</v>
      </c>
      <c r="V1291">
        <f t="shared" si="532"/>
        <v>0.84441310922369939</v>
      </c>
      <c r="W1291">
        <f t="shared" si="523"/>
        <v>7.6925021214085301E-2</v>
      </c>
      <c r="X1291">
        <f t="shared" si="533"/>
        <v>0.94160359434525442</v>
      </c>
      <c r="Y1291">
        <v>13</v>
      </c>
      <c r="Z1291">
        <f>Y1291*'MRIP Selectivity'!$N$35</f>
        <v>8.1855724286313034E-2</v>
      </c>
      <c r="AA1291">
        <f>Y1291*'MRIP Selectivity'!$O$35</f>
        <v>8.1695759952546951E-2</v>
      </c>
      <c r="AB1291">
        <f>Y1291*'MRIP Selectivity'!$P$35</f>
        <v>1.1741822684044544E-2</v>
      </c>
      <c r="AC1291">
        <v>0.74741255597723821</v>
      </c>
      <c r="AD1291">
        <v>0.94160359434525442</v>
      </c>
      <c r="AE1291">
        <v>1.3432654004296583</v>
      </c>
      <c r="AF1291">
        <f t="shared" si="534"/>
        <v>6.1179996110201321E-2</v>
      </c>
      <c r="AG1291">
        <f t="shared" si="535"/>
        <v>7.6925021214085301E-2</v>
      </c>
      <c r="AH1291">
        <f t="shared" si="536"/>
        <v>1.5772384149457138E-2</v>
      </c>
      <c r="AI1291">
        <f t="shared" si="537"/>
        <v>0.17529330692290454</v>
      </c>
      <c r="AJ1291">
        <f t="shared" si="538"/>
        <v>0.15387740147374376</v>
      </c>
      <c r="AK1291">
        <f t="shared" si="539"/>
        <v>9.3437582636591493E-2</v>
      </c>
      <c r="AL1291">
        <f t="shared" si="540"/>
        <v>9.2697405363542443E-2</v>
      </c>
      <c r="AM1291">
        <f t="shared" si="541"/>
        <v>0.13810501732428662</v>
      </c>
      <c r="AN1291">
        <f t="shared" si="542"/>
        <v>7.6925021214085301E-2</v>
      </c>
      <c r="AO1291">
        <v>0</v>
      </c>
      <c r="AP1291">
        <f t="shared" si="543"/>
        <v>0.16355148423885998</v>
      </c>
      <c r="AQ1291">
        <f t="shared" si="544"/>
        <v>8.1695759952546951E-2</v>
      </c>
      <c r="AR1291">
        <v>13</v>
      </c>
      <c r="AS1291">
        <f>AR1291*'MRIP Selectivity'!$N$35</f>
        <v>8.1855724286313034E-2</v>
      </c>
      <c r="AT1291">
        <f>AR1291*'MRIP Selectivity'!$O$35</f>
        <v>8.1695759952546951E-2</v>
      </c>
      <c r="AU1291">
        <f>AR1291*'MRIP Selectivity'!$P$35</f>
        <v>1.1741822684044544E-2</v>
      </c>
      <c r="AV1291">
        <v>2</v>
      </c>
      <c r="AW1291">
        <f t="shared" si="545"/>
        <v>10</v>
      </c>
      <c r="AX1291">
        <f t="shared" si="524"/>
        <v>0</v>
      </c>
      <c r="AY1291">
        <f t="shared" si="525"/>
        <v>0</v>
      </c>
      <c r="AZ1291">
        <f t="shared" si="526"/>
        <v>0</v>
      </c>
      <c r="BA1291">
        <v>1547.3898991999999</v>
      </c>
      <c r="BB1291">
        <v>1547.3898991999999</v>
      </c>
    </row>
    <row r="1292" spans="1:54" x14ac:dyDescent="0.25">
      <c r="A1292" t="s">
        <v>1171</v>
      </c>
      <c r="B1292" t="s">
        <v>3</v>
      </c>
      <c r="C1292">
        <v>2013</v>
      </c>
      <c r="D1292">
        <v>5</v>
      </c>
      <c r="E1292">
        <v>9</v>
      </c>
      <c r="F1292" t="s">
        <v>1820</v>
      </c>
      <c r="G1292" t="s">
        <v>1923</v>
      </c>
      <c r="H1292" t="s">
        <v>1926</v>
      </c>
      <c r="I1292" t="s">
        <v>1837</v>
      </c>
      <c r="J1292" t="s">
        <v>1819</v>
      </c>
      <c r="K1292" t="str">
        <f t="shared" si="527"/>
        <v>Offshore</v>
      </c>
      <c r="L1292">
        <v>2.2304740237999998</v>
      </c>
      <c r="M1292">
        <f t="shared" si="520"/>
        <v>22.457869254426139</v>
      </c>
      <c r="N1292">
        <f t="shared" si="528"/>
        <v>2.2304740237999998</v>
      </c>
      <c r="O1292">
        <f t="shared" si="529"/>
        <v>2.2304740237999998</v>
      </c>
      <c r="P1292">
        <v>30.822692218110234</v>
      </c>
      <c r="Q1292">
        <f t="shared" si="530"/>
        <v>13.818897637551691</v>
      </c>
      <c r="R1292">
        <v>2.97305854505445</v>
      </c>
      <c r="S1292">
        <f t="shared" si="521"/>
        <v>29.934695216416557</v>
      </c>
      <c r="T1292">
        <f t="shared" si="531"/>
        <v>1.3329267740089294</v>
      </c>
      <c r="U1292">
        <f t="shared" si="522"/>
        <v>2.97305854505445</v>
      </c>
      <c r="V1292">
        <f t="shared" si="532"/>
        <v>1.3329267740089294</v>
      </c>
      <c r="W1292">
        <f t="shared" si="523"/>
        <v>2.97305854505445</v>
      </c>
      <c r="X1292">
        <f t="shared" si="533"/>
        <v>1.3329267740089294</v>
      </c>
      <c r="Y1292">
        <v>0</v>
      </c>
      <c r="Z1292">
        <f>Y1292*'MRIP Selectivity'!$N$35</f>
        <v>0</v>
      </c>
      <c r="AA1292">
        <f>Y1292*'MRIP Selectivity'!$O$35</f>
        <v>0</v>
      </c>
      <c r="AB1292">
        <f>Y1292*'MRIP Selectivity'!$P$35</f>
        <v>0</v>
      </c>
      <c r="AC1292">
        <v>0.74741255597723821</v>
      </c>
      <c r="AD1292">
        <v>0.94160359434525442</v>
      </c>
      <c r="AE1292">
        <v>1.3432654004296583</v>
      </c>
      <c r="AF1292">
        <f t="shared" si="534"/>
        <v>0</v>
      </c>
      <c r="AG1292">
        <f t="shared" si="535"/>
        <v>0</v>
      </c>
      <c r="AH1292">
        <f t="shared" si="536"/>
        <v>0</v>
      </c>
      <c r="AI1292">
        <f t="shared" si="537"/>
        <v>0</v>
      </c>
      <c r="AJ1292">
        <f t="shared" si="538"/>
        <v>0</v>
      </c>
      <c r="AK1292">
        <f t="shared" si="539"/>
        <v>0</v>
      </c>
      <c r="AL1292">
        <f t="shared" si="540"/>
        <v>0</v>
      </c>
      <c r="AM1292">
        <f t="shared" si="541"/>
        <v>2.97305854505445</v>
      </c>
      <c r="AN1292">
        <f t="shared" si="542"/>
        <v>2.97305854505445</v>
      </c>
      <c r="AO1292">
        <v>2</v>
      </c>
      <c r="AP1292">
        <f t="shared" si="543"/>
        <v>2</v>
      </c>
      <c r="AQ1292">
        <f t="shared" si="544"/>
        <v>2</v>
      </c>
      <c r="AR1292">
        <v>0</v>
      </c>
      <c r="AS1292">
        <f>AR1292*'MRIP Selectivity'!$N$35</f>
        <v>0</v>
      </c>
      <c r="AT1292">
        <f>AR1292*'MRIP Selectivity'!$O$35</f>
        <v>0</v>
      </c>
      <c r="AU1292">
        <f>AR1292*'MRIP Selectivity'!$P$35</f>
        <v>0</v>
      </c>
      <c r="AV1292">
        <v>3</v>
      </c>
      <c r="AW1292">
        <f t="shared" si="545"/>
        <v>15</v>
      </c>
      <c r="AX1292">
        <f t="shared" si="524"/>
        <v>0</v>
      </c>
      <c r="AY1292">
        <f t="shared" si="525"/>
        <v>0</v>
      </c>
      <c r="AZ1292">
        <f t="shared" si="526"/>
        <v>0</v>
      </c>
      <c r="BA1292">
        <v>10.068653126999999</v>
      </c>
      <c r="BB1292">
        <v>10.068653126999999</v>
      </c>
    </row>
    <row r="1293" spans="1:54" x14ac:dyDescent="0.25">
      <c r="A1293" t="s">
        <v>1172</v>
      </c>
      <c r="B1293" t="s">
        <v>3</v>
      </c>
      <c r="C1293">
        <v>2013</v>
      </c>
      <c r="D1293">
        <v>5</v>
      </c>
      <c r="E1293">
        <v>10</v>
      </c>
      <c r="F1293" t="s">
        <v>1827</v>
      </c>
      <c r="G1293" t="s">
        <v>1923</v>
      </c>
      <c r="H1293" t="s">
        <v>1926</v>
      </c>
      <c r="I1293" t="s">
        <v>1837</v>
      </c>
      <c r="J1293" t="s">
        <v>1819</v>
      </c>
      <c r="K1293" t="str">
        <f t="shared" si="527"/>
        <v>Offshore</v>
      </c>
      <c r="L1293">
        <v>2.0972966466999998</v>
      </c>
      <c r="M1293">
        <f t="shared" si="520"/>
        <v>50.021343611259979</v>
      </c>
      <c r="N1293">
        <f t="shared" si="528"/>
        <v>2.160201063714946</v>
      </c>
      <c r="O1293">
        <f t="shared" si="529"/>
        <v>2.1287180928355949</v>
      </c>
      <c r="P1293">
        <v>30.138317955118108</v>
      </c>
      <c r="Q1293">
        <f t="shared" si="530"/>
        <v>14.370078740429673</v>
      </c>
      <c r="R1293">
        <v>3.0979109134926586</v>
      </c>
      <c r="S1293">
        <f t="shared" si="521"/>
        <v>73.886384420016896</v>
      </c>
      <c r="T1293">
        <f t="shared" si="531"/>
        <v>1.4770971566502429</v>
      </c>
      <c r="U1293">
        <f t="shared" si="522"/>
        <v>3.1510282278481534</v>
      </c>
      <c r="V1293">
        <f t="shared" si="532"/>
        <v>1.458673584036321</v>
      </c>
      <c r="W1293">
        <f t="shared" si="523"/>
        <v>3.1274974601134606</v>
      </c>
      <c r="X1293">
        <f t="shared" si="533"/>
        <v>1.4691928774596099</v>
      </c>
      <c r="Y1293">
        <v>5</v>
      </c>
      <c r="Z1293">
        <f>Y1293*'MRIP Selectivity'!$N$35</f>
        <v>3.1482970879351167E-2</v>
      </c>
      <c r="AA1293">
        <f>Y1293*'MRIP Selectivity'!$O$35</f>
        <v>3.1421446135594985E-2</v>
      </c>
      <c r="AB1293">
        <f>Y1293*'MRIP Selectivity'!$P$35</f>
        <v>4.5160856477094394E-3</v>
      </c>
      <c r="AC1293">
        <v>0.74741255597723821</v>
      </c>
      <c r="AD1293">
        <v>0.94160359434525442</v>
      </c>
      <c r="AE1293">
        <v>1.3432654004296583</v>
      </c>
      <c r="AF1293">
        <f t="shared" si="534"/>
        <v>2.3530767734692815E-2</v>
      </c>
      <c r="AG1293">
        <f t="shared" si="535"/>
        <v>2.9586546620802043E-2</v>
      </c>
      <c r="AH1293">
        <f t="shared" si="536"/>
        <v>6.0663015959450525E-3</v>
      </c>
      <c r="AI1293">
        <f t="shared" si="537"/>
        <v>6.742050266265559E-2</v>
      </c>
      <c r="AJ1293">
        <f t="shared" si="538"/>
        <v>5.9183615951439908E-2</v>
      </c>
      <c r="AK1293">
        <f t="shared" si="539"/>
        <v>3.5937531783304423E-2</v>
      </c>
      <c r="AL1293">
        <f t="shared" si="540"/>
        <v>3.5652848216747093E-2</v>
      </c>
      <c r="AM1293">
        <f t="shared" si="541"/>
        <v>3.1510282278481534</v>
      </c>
      <c r="AN1293">
        <f t="shared" si="542"/>
        <v>3.1274974601134606</v>
      </c>
      <c r="AO1293">
        <v>2</v>
      </c>
      <c r="AP1293">
        <f t="shared" si="543"/>
        <v>2.0629044170149462</v>
      </c>
      <c r="AQ1293">
        <f t="shared" si="544"/>
        <v>2.0314214461355951</v>
      </c>
      <c r="AR1293">
        <v>5</v>
      </c>
      <c r="AS1293">
        <f>AR1293*'MRIP Selectivity'!$N$35</f>
        <v>3.1482970879351167E-2</v>
      </c>
      <c r="AT1293">
        <f>AR1293*'MRIP Selectivity'!$O$35</f>
        <v>3.1421446135594985E-2</v>
      </c>
      <c r="AU1293">
        <f>AR1293*'MRIP Selectivity'!$P$35</f>
        <v>4.5160856477094394E-3</v>
      </c>
      <c r="AV1293">
        <v>9</v>
      </c>
      <c r="AW1293">
        <f t="shared" si="545"/>
        <v>45</v>
      </c>
      <c r="AX1293">
        <f t="shared" si="524"/>
        <v>0</v>
      </c>
      <c r="AY1293">
        <f t="shared" si="525"/>
        <v>0</v>
      </c>
      <c r="AZ1293">
        <f t="shared" si="526"/>
        <v>0</v>
      </c>
      <c r="BA1293">
        <v>23.850390305999998</v>
      </c>
      <c r="BB1293">
        <v>23.850390305999998</v>
      </c>
    </row>
    <row r="1294" spans="1:54" x14ac:dyDescent="0.25">
      <c r="A1294" t="s">
        <v>1173</v>
      </c>
      <c r="B1294" t="s">
        <v>3</v>
      </c>
      <c r="C1294">
        <v>2013</v>
      </c>
      <c r="D1294">
        <v>5</v>
      </c>
      <c r="E1294">
        <v>10</v>
      </c>
      <c r="F1294" t="s">
        <v>1868</v>
      </c>
      <c r="G1294" t="s">
        <v>1923</v>
      </c>
      <c r="H1294" t="s">
        <v>1926</v>
      </c>
      <c r="I1294" t="s">
        <v>1837</v>
      </c>
      <c r="J1294" t="s">
        <v>1819</v>
      </c>
      <c r="K1294" t="str">
        <f t="shared" si="527"/>
        <v>Offshore</v>
      </c>
      <c r="L1294">
        <v>0</v>
      </c>
      <c r="M1294">
        <f t="shared" si="520"/>
        <v>0</v>
      </c>
      <c r="N1294">
        <f t="shared" si="528"/>
        <v>0.12580883402989229</v>
      </c>
      <c r="O1294">
        <f t="shared" si="529"/>
        <v>6.2842892271189971E-2</v>
      </c>
      <c r="P1294">
        <v>0</v>
      </c>
      <c r="Q1294">
        <f t="shared" si="530"/>
        <v>0</v>
      </c>
      <c r="R1294">
        <v>0</v>
      </c>
      <c r="S1294">
        <f t="shared" si="521"/>
        <v>0</v>
      </c>
      <c r="T1294">
        <f t="shared" si="531"/>
        <v>0</v>
      </c>
      <c r="U1294">
        <f t="shared" si="522"/>
        <v>0.10623462871098971</v>
      </c>
      <c r="V1294">
        <f t="shared" si="532"/>
        <v>0.84441310922369939</v>
      </c>
      <c r="W1294">
        <f t="shared" si="523"/>
        <v>5.9173093241604087E-2</v>
      </c>
      <c r="X1294">
        <f t="shared" si="533"/>
        <v>0.94160359434525442</v>
      </c>
      <c r="Y1294">
        <v>10</v>
      </c>
      <c r="Z1294">
        <f>Y1294*'MRIP Selectivity'!$N$35</f>
        <v>6.2965941758702335E-2</v>
      </c>
      <c r="AA1294">
        <f>Y1294*'MRIP Selectivity'!$O$35</f>
        <v>6.2842892271189971E-2</v>
      </c>
      <c r="AB1294">
        <f>Y1294*'MRIP Selectivity'!$P$35</f>
        <v>9.0321712954188789E-3</v>
      </c>
      <c r="AC1294">
        <v>0.74741255597723821</v>
      </c>
      <c r="AD1294">
        <v>0.94160359434525442</v>
      </c>
      <c r="AE1294">
        <v>1.3432654004296583</v>
      </c>
      <c r="AF1294">
        <f t="shared" si="534"/>
        <v>4.7061535469385629E-2</v>
      </c>
      <c r="AG1294">
        <f t="shared" si="535"/>
        <v>5.9173093241604087E-2</v>
      </c>
      <c r="AH1294">
        <f t="shared" si="536"/>
        <v>1.2132603191890105E-2</v>
      </c>
      <c r="AI1294">
        <f t="shared" si="537"/>
        <v>0.13484100532531118</v>
      </c>
      <c r="AJ1294">
        <f t="shared" si="538"/>
        <v>0.11836723190287982</v>
      </c>
      <c r="AK1294">
        <f t="shared" si="539"/>
        <v>7.1875063566608846E-2</v>
      </c>
      <c r="AL1294">
        <f t="shared" si="540"/>
        <v>7.1305696433494187E-2</v>
      </c>
      <c r="AM1294">
        <f t="shared" si="541"/>
        <v>0.10623462871098971</v>
      </c>
      <c r="AN1294">
        <f t="shared" si="542"/>
        <v>5.9173093241604087E-2</v>
      </c>
      <c r="AO1294">
        <v>0</v>
      </c>
      <c r="AP1294">
        <f t="shared" si="543"/>
        <v>0.12580883402989229</v>
      </c>
      <c r="AQ1294">
        <f t="shared" si="544"/>
        <v>6.2842892271189971E-2</v>
      </c>
      <c r="AR1294">
        <v>10</v>
      </c>
      <c r="AS1294">
        <f>AR1294*'MRIP Selectivity'!$N$35</f>
        <v>6.2965941758702335E-2</v>
      </c>
      <c r="AT1294">
        <f>AR1294*'MRIP Selectivity'!$O$35</f>
        <v>6.2842892271189971E-2</v>
      </c>
      <c r="AU1294">
        <f>AR1294*'MRIP Selectivity'!$P$35</f>
        <v>9.0321712954188789E-3</v>
      </c>
      <c r="AV1294">
        <v>25</v>
      </c>
      <c r="AW1294">
        <f t="shared" si="545"/>
        <v>125</v>
      </c>
      <c r="AX1294">
        <f t="shared" si="524"/>
        <v>0</v>
      </c>
      <c r="AY1294">
        <f t="shared" si="525"/>
        <v>0</v>
      </c>
      <c r="AZ1294">
        <f t="shared" si="526"/>
        <v>0</v>
      </c>
      <c r="BA1294">
        <v>23.914783588999999</v>
      </c>
      <c r="BB1294">
        <v>23.914783588999999</v>
      </c>
    </row>
    <row r="1295" spans="1:54" x14ac:dyDescent="0.25">
      <c r="A1295" t="s">
        <v>1174</v>
      </c>
      <c r="B1295" t="s">
        <v>3</v>
      </c>
      <c r="C1295">
        <v>2013</v>
      </c>
      <c r="D1295">
        <v>5</v>
      </c>
      <c r="E1295">
        <v>10</v>
      </c>
      <c r="F1295" t="s">
        <v>1868</v>
      </c>
      <c r="G1295" t="s">
        <v>1923</v>
      </c>
      <c r="H1295" t="s">
        <v>1926</v>
      </c>
      <c r="I1295" t="s">
        <v>1837</v>
      </c>
      <c r="J1295" t="s">
        <v>1819</v>
      </c>
      <c r="K1295" t="str">
        <f t="shared" si="527"/>
        <v>Offshore</v>
      </c>
      <c r="L1295">
        <v>4.1940693288000004</v>
      </c>
      <c r="M1295">
        <f t="shared" si="520"/>
        <v>100.3002603555145</v>
      </c>
      <c r="N1295">
        <f t="shared" si="528"/>
        <v>4.4456869968597852</v>
      </c>
      <c r="O1295">
        <f t="shared" si="529"/>
        <v>4.3197551133423806</v>
      </c>
      <c r="P1295">
        <v>55.769563614173236</v>
      </c>
      <c r="Q1295">
        <f t="shared" si="530"/>
        <v>13.297244094467539</v>
      </c>
      <c r="R1295">
        <v>4.4382432574868922</v>
      </c>
      <c r="S1295">
        <f t="shared" si="521"/>
        <v>106.13962701813743</v>
      </c>
      <c r="T1295">
        <f t="shared" si="531"/>
        <v>1.0582188584747965</v>
      </c>
      <c r="U1295">
        <f t="shared" si="522"/>
        <v>4.6507125149088715</v>
      </c>
      <c r="V1295">
        <f t="shared" si="532"/>
        <v>1.0461178481962194</v>
      </c>
      <c r="W1295">
        <f t="shared" si="523"/>
        <v>4.5565894439701005</v>
      </c>
      <c r="X1295">
        <f t="shared" si="533"/>
        <v>1.0548258696184449</v>
      </c>
      <c r="Y1295">
        <v>20</v>
      </c>
      <c r="Z1295">
        <f>Y1295*'MRIP Selectivity'!$N$35</f>
        <v>0.12593188351740467</v>
      </c>
      <c r="AA1295">
        <f>Y1295*'MRIP Selectivity'!$O$35</f>
        <v>0.12568578454237994</v>
      </c>
      <c r="AB1295">
        <f>Y1295*'MRIP Selectivity'!$P$35</f>
        <v>1.8064342590837758E-2</v>
      </c>
      <c r="AC1295">
        <v>0.74741255597723821</v>
      </c>
      <c r="AD1295">
        <v>0.94160359434525442</v>
      </c>
      <c r="AE1295">
        <v>1.3432654004296583</v>
      </c>
      <c r="AF1295">
        <f t="shared" si="534"/>
        <v>9.4123070938771258E-2</v>
      </c>
      <c r="AG1295">
        <f t="shared" si="535"/>
        <v>0.11834618648320817</v>
      </c>
      <c r="AH1295">
        <f t="shared" si="536"/>
        <v>2.426520638378021E-2</v>
      </c>
      <c r="AI1295">
        <f t="shared" si="537"/>
        <v>0.26968201065062236</v>
      </c>
      <c r="AJ1295">
        <f t="shared" si="538"/>
        <v>0.23673446380575963</v>
      </c>
      <c r="AK1295">
        <f t="shared" si="539"/>
        <v>0.14375012713321769</v>
      </c>
      <c r="AL1295">
        <f t="shared" si="540"/>
        <v>0.14261139286698837</v>
      </c>
      <c r="AM1295">
        <f t="shared" si="541"/>
        <v>4.6507125149088715</v>
      </c>
      <c r="AN1295">
        <f t="shared" si="542"/>
        <v>4.5565894439701005</v>
      </c>
      <c r="AO1295">
        <v>4</v>
      </c>
      <c r="AP1295">
        <f t="shared" si="543"/>
        <v>4.2516176680597848</v>
      </c>
      <c r="AQ1295">
        <f t="shared" si="544"/>
        <v>4.1256857845423802</v>
      </c>
      <c r="AR1295">
        <v>20</v>
      </c>
      <c r="AS1295">
        <f>AR1295*'MRIP Selectivity'!$N$35</f>
        <v>0.12593188351740467</v>
      </c>
      <c r="AT1295">
        <f>AR1295*'MRIP Selectivity'!$O$35</f>
        <v>0.12568578454237994</v>
      </c>
      <c r="AU1295">
        <f>AR1295*'MRIP Selectivity'!$P$35</f>
        <v>1.8064342590837758E-2</v>
      </c>
      <c r="AV1295">
        <v>9</v>
      </c>
      <c r="AW1295">
        <f t="shared" si="545"/>
        <v>45</v>
      </c>
      <c r="AX1295">
        <f t="shared" si="524"/>
        <v>0</v>
      </c>
      <c r="AY1295">
        <f t="shared" si="525"/>
        <v>0</v>
      </c>
      <c r="AZ1295">
        <f t="shared" si="526"/>
        <v>0</v>
      </c>
      <c r="BA1295">
        <v>23.914783588999999</v>
      </c>
      <c r="BB1295">
        <v>23.914783588999999</v>
      </c>
    </row>
    <row r="1296" spans="1:54" x14ac:dyDescent="0.25">
      <c r="A1296" t="s">
        <v>1175</v>
      </c>
      <c r="B1296" t="s">
        <v>3</v>
      </c>
      <c r="C1296">
        <v>2013</v>
      </c>
      <c r="D1296">
        <v>5</v>
      </c>
      <c r="E1296">
        <v>10</v>
      </c>
      <c r="F1296" t="s">
        <v>1868</v>
      </c>
      <c r="G1296" t="s">
        <v>1923</v>
      </c>
      <c r="H1296" t="s">
        <v>1926</v>
      </c>
      <c r="I1296" t="s">
        <v>1837</v>
      </c>
      <c r="J1296" t="s">
        <v>1819</v>
      </c>
      <c r="K1296" t="str">
        <f t="shared" si="527"/>
        <v>Offshore</v>
      </c>
      <c r="L1296">
        <v>0</v>
      </c>
      <c r="M1296">
        <f t="shared" si="520"/>
        <v>0</v>
      </c>
      <c r="N1296">
        <f t="shared" si="528"/>
        <v>1.258088340298923E-2</v>
      </c>
      <c r="O1296">
        <f t="shared" si="529"/>
        <v>6.2842892271189965E-3</v>
      </c>
      <c r="P1296">
        <v>0</v>
      </c>
      <c r="Q1296">
        <f t="shared" si="530"/>
        <v>0</v>
      </c>
      <c r="R1296">
        <v>0</v>
      </c>
      <c r="S1296">
        <f t="shared" si="521"/>
        <v>0</v>
      </c>
      <c r="T1296">
        <f t="shared" si="531"/>
        <v>0</v>
      </c>
      <c r="U1296">
        <f t="shared" si="522"/>
        <v>1.0623462871098971E-2</v>
      </c>
      <c r="V1296">
        <f t="shared" si="532"/>
        <v>0.84441310922369939</v>
      </c>
      <c r="W1296">
        <f t="shared" si="523"/>
        <v>5.9173093241604077E-3</v>
      </c>
      <c r="X1296">
        <f t="shared" si="533"/>
        <v>0.94160359434525431</v>
      </c>
      <c r="Y1296">
        <v>1</v>
      </c>
      <c r="Z1296">
        <f>Y1296*'MRIP Selectivity'!$N$35</f>
        <v>6.2965941758702333E-3</v>
      </c>
      <c r="AA1296">
        <f>Y1296*'MRIP Selectivity'!$O$35</f>
        <v>6.2842892271189965E-3</v>
      </c>
      <c r="AB1296">
        <f>Y1296*'MRIP Selectivity'!$P$35</f>
        <v>9.0321712954188795E-4</v>
      </c>
      <c r="AC1296">
        <v>0.74741255597723821</v>
      </c>
      <c r="AD1296">
        <v>0.94160359434525442</v>
      </c>
      <c r="AE1296">
        <v>1.3432654004296583</v>
      </c>
      <c r="AF1296">
        <f t="shared" si="534"/>
        <v>4.7061535469385633E-3</v>
      </c>
      <c r="AG1296">
        <f t="shared" si="535"/>
        <v>5.9173093241604077E-3</v>
      </c>
      <c r="AH1296">
        <f t="shared" si="536"/>
        <v>1.2132603191890106E-3</v>
      </c>
      <c r="AI1296">
        <f t="shared" si="537"/>
        <v>1.3484100532531117E-2</v>
      </c>
      <c r="AJ1296">
        <f t="shared" si="538"/>
        <v>1.1836723190287982E-2</v>
      </c>
      <c r="AK1296">
        <f t="shared" si="539"/>
        <v>7.1875063566608846E-3</v>
      </c>
      <c r="AL1296">
        <f t="shared" si="540"/>
        <v>7.1305696433494187E-3</v>
      </c>
      <c r="AM1296">
        <f t="shared" si="541"/>
        <v>1.0623462871098971E-2</v>
      </c>
      <c r="AN1296">
        <f t="shared" si="542"/>
        <v>5.9173093241604077E-3</v>
      </c>
      <c r="AO1296">
        <v>0</v>
      </c>
      <c r="AP1296">
        <f t="shared" si="543"/>
        <v>1.258088340298923E-2</v>
      </c>
      <c r="AQ1296">
        <f t="shared" si="544"/>
        <v>6.2842892271189965E-3</v>
      </c>
      <c r="AR1296">
        <v>1</v>
      </c>
      <c r="AS1296">
        <f>AR1296*'MRIP Selectivity'!$N$35</f>
        <v>6.2965941758702333E-3</v>
      </c>
      <c r="AT1296">
        <f>AR1296*'MRIP Selectivity'!$O$35</f>
        <v>6.2842892271189965E-3</v>
      </c>
      <c r="AU1296">
        <f>AR1296*'MRIP Selectivity'!$P$35</f>
        <v>9.0321712954188795E-4</v>
      </c>
      <c r="AV1296">
        <v>4</v>
      </c>
      <c r="AW1296">
        <f t="shared" si="545"/>
        <v>20</v>
      </c>
      <c r="AX1296">
        <f t="shared" si="524"/>
        <v>0</v>
      </c>
      <c r="AY1296">
        <f t="shared" si="525"/>
        <v>0</v>
      </c>
      <c r="AZ1296">
        <f t="shared" si="526"/>
        <v>0</v>
      </c>
      <c r="BA1296">
        <v>23.914783588999999</v>
      </c>
      <c r="BB1296">
        <v>23.914783588999999</v>
      </c>
    </row>
    <row r="1297" spans="1:54" x14ac:dyDescent="0.25">
      <c r="A1297" t="s">
        <v>1985</v>
      </c>
      <c r="B1297" t="s">
        <v>3</v>
      </c>
      <c r="C1297">
        <v>2013</v>
      </c>
      <c r="D1297">
        <v>5</v>
      </c>
      <c r="E1297">
        <v>10</v>
      </c>
      <c r="F1297" t="s">
        <v>1868</v>
      </c>
      <c r="G1297" t="s">
        <v>1923</v>
      </c>
      <c r="H1297" t="s">
        <v>1926</v>
      </c>
      <c r="I1297" t="s">
        <v>1837</v>
      </c>
      <c r="J1297" t="s">
        <v>1819</v>
      </c>
      <c r="K1297" t="str">
        <f t="shared" si="527"/>
        <v>Offshore</v>
      </c>
      <c r="L1297">
        <v>0</v>
      </c>
      <c r="M1297">
        <f t="shared" si="520"/>
        <v>0</v>
      </c>
      <c r="N1297">
        <f t="shared" si="528"/>
        <v>1.258088340298923E-2</v>
      </c>
      <c r="O1297">
        <f t="shared" si="529"/>
        <v>6.2842892271189965E-3</v>
      </c>
      <c r="P1297">
        <v>0</v>
      </c>
      <c r="Q1297">
        <f t="shared" si="530"/>
        <v>0</v>
      </c>
      <c r="R1297">
        <v>0</v>
      </c>
      <c r="S1297">
        <f t="shared" si="521"/>
        <v>0</v>
      </c>
      <c r="T1297">
        <f t="shared" si="531"/>
        <v>0</v>
      </c>
      <c r="U1297">
        <f t="shared" si="522"/>
        <v>1.0623462871098971E-2</v>
      </c>
      <c r="V1297">
        <f t="shared" si="532"/>
        <v>0.84441310922369939</v>
      </c>
      <c r="W1297">
        <f t="shared" si="523"/>
        <v>5.9173093241604077E-3</v>
      </c>
      <c r="X1297">
        <f t="shared" si="533"/>
        <v>0.94160359434525431</v>
      </c>
      <c r="Y1297">
        <v>1</v>
      </c>
      <c r="Z1297">
        <f>Y1297*'MRIP Selectivity'!$N$35</f>
        <v>6.2965941758702333E-3</v>
      </c>
      <c r="AA1297">
        <f>Y1297*'MRIP Selectivity'!$O$35</f>
        <v>6.2842892271189965E-3</v>
      </c>
      <c r="AB1297">
        <f>Y1297*'MRIP Selectivity'!$P$35</f>
        <v>9.0321712954188795E-4</v>
      </c>
      <c r="AC1297">
        <v>0.74741255597723821</v>
      </c>
      <c r="AD1297">
        <v>0.94160359434525442</v>
      </c>
      <c r="AE1297">
        <v>1.3432654004296583</v>
      </c>
      <c r="AF1297">
        <f t="shared" si="534"/>
        <v>4.7061535469385633E-3</v>
      </c>
      <c r="AG1297">
        <f t="shared" si="535"/>
        <v>5.9173093241604077E-3</v>
      </c>
      <c r="AH1297">
        <f t="shared" si="536"/>
        <v>1.2132603191890106E-3</v>
      </c>
      <c r="AI1297">
        <f t="shared" si="537"/>
        <v>1.3484100532531117E-2</v>
      </c>
      <c r="AJ1297">
        <f t="shared" si="538"/>
        <v>1.1836723190287982E-2</v>
      </c>
      <c r="AK1297">
        <f t="shared" si="539"/>
        <v>7.1875063566608846E-3</v>
      </c>
      <c r="AL1297">
        <f t="shared" si="540"/>
        <v>7.1305696433494187E-3</v>
      </c>
      <c r="AM1297">
        <f t="shared" si="541"/>
        <v>1.0623462871098971E-2</v>
      </c>
      <c r="AN1297">
        <f t="shared" si="542"/>
        <v>5.9173093241604077E-3</v>
      </c>
      <c r="AO1297">
        <v>0</v>
      </c>
      <c r="AP1297">
        <f t="shared" si="543"/>
        <v>1.258088340298923E-2</v>
      </c>
      <c r="AQ1297">
        <f t="shared" si="544"/>
        <v>6.2842892271189965E-3</v>
      </c>
      <c r="AR1297">
        <v>1</v>
      </c>
      <c r="AS1297">
        <f>AR1297*'MRIP Selectivity'!$N$35</f>
        <v>6.2965941758702333E-3</v>
      </c>
      <c r="AT1297">
        <f>AR1297*'MRIP Selectivity'!$O$35</f>
        <v>6.2842892271189965E-3</v>
      </c>
      <c r="AU1297">
        <f>AR1297*'MRIP Selectivity'!$P$35</f>
        <v>9.0321712954188795E-4</v>
      </c>
      <c r="AV1297">
        <v>4</v>
      </c>
      <c r="AW1297">
        <f t="shared" si="545"/>
        <v>20</v>
      </c>
      <c r="AX1297">
        <f t="shared" si="524"/>
        <v>0</v>
      </c>
      <c r="AY1297">
        <f t="shared" si="525"/>
        <v>0</v>
      </c>
      <c r="AZ1297">
        <f t="shared" si="526"/>
        <v>0</v>
      </c>
      <c r="BA1297">
        <v>23.914783588999999</v>
      </c>
      <c r="BB1297">
        <v>23.914783588999999</v>
      </c>
    </row>
    <row r="1298" spans="1:54" x14ac:dyDescent="0.25">
      <c r="A1298" t="s">
        <v>1986</v>
      </c>
      <c r="B1298" t="s">
        <v>3</v>
      </c>
      <c r="C1298">
        <v>2013</v>
      </c>
      <c r="D1298">
        <v>6</v>
      </c>
      <c r="E1298">
        <v>12</v>
      </c>
      <c r="F1298" t="s">
        <v>1833</v>
      </c>
      <c r="G1298" t="s">
        <v>1923</v>
      </c>
      <c r="H1298" t="s">
        <v>1926</v>
      </c>
      <c r="I1298" t="s">
        <v>1837</v>
      </c>
      <c r="J1298" t="s">
        <v>1819</v>
      </c>
      <c r="K1298" t="str">
        <f t="shared" si="527"/>
        <v>Offshore</v>
      </c>
      <c r="L1298">
        <v>0</v>
      </c>
      <c r="M1298">
        <f t="shared" si="520"/>
        <v>0</v>
      </c>
      <c r="N1298">
        <f t="shared" si="528"/>
        <v>1.258088340298923E-2</v>
      </c>
      <c r="O1298">
        <f t="shared" si="529"/>
        <v>6.2842892271189965E-3</v>
      </c>
      <c r="P1298">
        <v>0</v>
      </c>
      <c r="Q1298">
        <f t="shared" si="530"/>
        <v>0</v>
      </c>
      <c r="R1298">
        <v>0</v>
      </c>
      <c r="S1298">
        <f t="shared" si="521"/>
        <v>0</v>
      </c>
      <c r="T1298">
        <f t="shared" si="531"/>
        <v>0</v>
      </c>
      <c r="U1298">
        <f t="shared" si="522"/>
        <v>1.0623462871098971E-2</v>
      </c>
      <c r="V1298">
        <f t="shared" si="532"/>
        <v>0.84441310922369939</v>
      </c>
      <c r="W1298">
        <f t="shared" si="523"/>
        <v>5.9173093241604077E-3</v>
      </c>
      <c r="X1298">
        <f t="shared" si="533"/>
        <v>0.94160359434525431</v>
      </c>
      <c r="Y1298">
        <v>1</v>
      </c>
      <c r="Z1298">
        <f>Y1298*'MRIP Selectivity'!$N$35</f>
        <v>6.2965941758702333E-3</v>
      </c>
      <c r="AA1298">
        <f>Y1298*'MRIP Selectivity'!$O$35</f>
        <v>6.2842892271189965E-3</v>
      </c>
      <c r="AB1298">
        <f>Y1298*'MRIP Selectivity'!$P$35</f>
        <v>9.0321712954188795E-4</v>
      </c>
      <c r="AC1298">
        <v>0.74741255597723821</v>
      </c>
      <c r="AD1298">
        <v>0.94160359434525442</v>
      </c>
      <c r="AE1298">
        <v>1.3432654004296583</v>
      </c>
      <c r="AF1298">
        <f t="shared" si="534"/>
        <v>4.7061535469385633E-3</v>
      </c>
      <c r="AG1298">
        <f t="shared" si="535"/>
        <v>5.9173093241604077E-3</v>
      </c>
      <c r="AH1298">
        <f t="shared" si="536"/>
        <v>1.2132603191890106E-3</v>
      </c>
      <c r="AI1298">
        <f t="shared" si="537"/>
        <v>1.3484100532531117E-2</v>
      </c>
      <c r="AJ1298">
        <f t="shared" si="538"/>
        <v>1.1836723190287982E-2</v>
      </c>
      <c r="AK1298">
        <f t="shared" si="539"/>
        <v>7.1875063566608846E-3</v>
      </c>
      <c r="AL1298">
        <f t="shared" si="540"/>
        <v>7.1305696433494187E-3</v>
      </c>
      <c r="AM1298">
        <f t="shared" si="541"/>
        <v>1.0623462871098971E-2</v>
      </c>
      <c r="AN1298">
        <f t="shared" si="542"/>
        <v>5.9173093241604077E-3</v>
      </c>
      <c r="AO1298">
        <v>0</v>
      </c>
      <c r="AP1298">
        <f t="shared" si="543"/>
        <v>1.258088340298923E-2</v>
      </c>
      <c r="AQ1298">
        <f t="shared" si="544"/>
        <v>6.2842892271189965E-3</v>
      </c>
      <c r="AR1298">
        <v>1</v>
      </c>
      <c r="AS1298">
        <f>AR1298*'MRIP Selectivity'!$N$35</f>
        <v>6.2965941758702333E-3</v>
      </c>
      <c r="AT1298">
        <f>AR1298*'MRIP Selectivity'!$O$35</f>
        <v>6.2842892271189965E-3</v>
      </c>
      <c r="AU1298">
        <f>AR1298*'MRIP Selectivity'!$P$35</f>
        <v>9.0321712954188795E-4</v>
      </c>
      <c r="AV1298">
        <v>6</v>
      </c>
      <c r="AW1298">
        <f t="shared" si="545"/>
        <v>30</v>
      </c>
      <c r="AX1298">
        <f t="shared" si="524"/>
        <v>0</v>
      </c>
      <c r="AY1298">
        <f t="shared" si="525"/>
        <v>0</v>
      </c>
      <c r="AZ1298">
        <f t="shared" si="526"/>
        <v>0</v>
      </c>
      <c r="BA1298">
        <v>24.449648183000001</v>
      </c>
      <c r="BB1298">
        <v>24.449648183000001</v>
      </c>
    </row>
    <row r="1299" spans="1:54" x14ac:dyDescent="0.25">
      <c r="A1299" t="s">
        <v>1176</v>
      </c>
      <c r="B1299" t="s">
        <v>3</v>
      </c>
      <c r="C1299">
        <v>2014</v>
      </c>
      <c r="D1299">
        <v>1</v>
      </c>
      <c r="E1299">
        <v>1</v>
      </c>
      <c r="F1299" t="s">
        <v>1820</v>
      </c>
      <c r="G1299" t="s">
        <v>1923</v>
      </c>
      <c r="H1299" t="s">
        <v>1926</v>
      </c>
      <c r="I1299" t="s">
        <v>1824</v>
      </c>
      <c r="J1299" t="s">
        <v>1767</v>
      </c>
      <c r="K1299" t="str">
        <f t="shared" si="527"/>
        <v>Inshore</v>
      </c>
      <c r="L1299">
        <v>0</v>
      </c>
      <c r="M1299">
        <f t="shared" si="520"/>
        <v>0</v>
      </c>
      <c r="N1299">
        <f t="shared" si="528"/>
        <v>1.258088340298923E-2</v>
      </c>
      <c r="O1299">
        <f t="shared" si="529"/>
        <v>6.2842892271189965E-3</v>
      </c>
      <c r="P1299">
        <v>0</v>
      </c>
      <c r="Q1299">
        <f t="shared" si="530"/>
        <v>0</v>
      </c>
      <c r="R1299">
        <v>0</v>
      </c>
      <c r="S1299">
        <f t="shared" si="521"/>
        <v>0</v>
      </c>
      <c r="T1299">
        <f t="shared" si="531"/>
        <v>0</v>
      </c>
      <c r="U1299">
        <f t="shared" si="522"/>
        <v>1.0623462871098971E-2</v>
      </c>
      <c r="V1299">
        <f t="shared" si="532"/>
        <v>0.84441310922369939</v>
      </c>
      <c r="W1299">
        <f t="shared" si="523"/>
        <v>5.9173093241604077E-3</v>
      </c>
      <c r="X1299">
        <f t="shared" si="533"/>
        <v>0.94160359434525431</v>
      </c>
      <c r="Y1299">
        <v>1</v>
      </c>
      <c r="Z1299">
        <f>Y1299*'MRIP Selectivity'!$N$35</f>
        <v>6.2965941758702333E-3</v>
      </c>
      <c r="AA1299">
        <f>Y1299*'MRIP Selectivity'!$O$35</f>
        <v>6.2842892271189965E-3</v>
      </c>
      <c r="AB1299">
        <f>Y1299*'MRIP Selectivity'!$P$35</f>
        <v>9.0321712954188795E-4</v>
      </c>
      <c r="AC1299">
        <v>0.74741255597723821</v>
      </c>
      <c r="AD1299">
        <v>0.94160359434525442</v>
      </c>
      <c r="AE1299">
        <v>1.3432654004296583</v>
      </c>
      <c r="AF1299">
        <f t="shared" si="534"/>
        <v>4.7061535469385633E-3</v>
      </c>
      <c r="AG1299">
        <f t="shared" si="535"/>
        <v>5.9173093241604077E-3</v>
      </c>
      <c r="AH1299">
        <f t="shared" si="536"/>
        <v>1.2132603191890106E-3</v>
      </c>
      <c r="AI1299">
        <f t="shared" si="537"/>
        <v>1.3484100532531117E-2</v>
      </c>
      <c r="AJ1299">
        <f t="shared" si="538"/>
        <v>1.1836723190287982E-2</v>
      </c>
      <c r="AK1299">
        <f t="shared" si="539"/>
        <v>7.1875063566608846E-3</v>
      </c>
      <c r="AL1299">
        <f t="shared" si="540"/>
        <v>7.1305696433494187E-3</v>
      </c>
      <c r="AM1299">
        <f t="shared" si="541"/>
        <v>1.0623462871098971E-2</v>
      </c>
      <c r="AN1299">
        <f t="shared" si="542"/>
        <v>5.9173093241604077E-3</v>
      </c>
      <c r="AO1299">
        <v>0</v>
      </c>
      <c r="AP1299">
        <f t="shared" si="543"/>
        <v>1.258088340298923E-2</v>
      </c>
      <c r="AQ1299">
        <f t="shared" si="544"/>
        <v>6.2842892271189965E-3</v>
      </c>
      <c r="AR1299">
        <v>1</v>
      </c>
      <c r="AS1299">
        <f>AR1299*'MRIP Selectivity'!$N$35</f>
        <v>6.2965941758702333E-3</v>
      </c>
      <c r="AT1299">
        <f>AR1299*'MRIP Selectivity'!$O$35</f>
        <v>6.2842892271189965E-3</v>
      </c>
      <c r="AU1299">
        <f>AR1299*'MRIP Selectivity'!$P$35</f>
        <v>9.0321712954188795E-4</v>
      </c>
      <c r="AV1299">
        <v>1</v>
      </c>
      <c r="AW1299">
        <f t="shared" si="545"/>
        <v>5</v>
      </c>
      <c r="AX1299">
        <f t="shared" si="524"/>
        <v>0</v>
      </c>
      <c r="AY1299">
        <f t="shared" si="525"/>
        <v>0</v>
      </c>
      <c r="AZ1299">
        <f t="shared" si="526"/>
        <v>0</v>
      </c>
      <c r="BA1299">
        <v>3003.6930928000002</v>
      </c>
      <c r="BB1299">
        <v>3003.6930928000002</v>
      </c>
    </row>
    <row r="1300" spans="1:54" x14ac:dyDescent="0.25">
      <c r="A1300" t="s">
        <v>1177</v>
      </c>
      <c r="B1300" t="s">
        <v>3</v>
      </c>
      <c r="C1300">
        <v>2014</v>
      </c>
      <c r="D1300">
        <v>1</v>
      </c>
      <c r="E1300">
        <v>2</v>
      </c>
      <c r="F1300" t="s">
        <v>1848</v>
      </c>
      <c r="G1300" t="s">
        <v>1923</v>
      </c>
      <c r="H1300" t="s">
        <v>1926</v>
      </c>
      <c r="I1300" t="s">
        <v>1837</v>
      </c>
      <c r="J1300" t="s">
        <v>1819</v>
      </c>
      <c r="K1300" t="str">
        <f t="shared" si="527"/>
        <v>Offshore</v>
      </c>
      <c r="L1300">
        <v>0</v>
      </c>
      <c r="M1300">
        <f t="shared" si="520"/>
        <v>0</v>
      </c>
      <c r="N1300">
        <f t="shared" si="528"/>
        <v>2.516176680597846E-2</v>
      </c>
      <c r="O1300">
        <f t="shared" si="529"/>
        <v>1.2568578454237993E-2</v>
      </c>
      <c r="P1300">
        <v>0</v>
      </c>
      <c r="Q1300">
        <f t="shared" si="530"/>
        <v>0</v>
      </c>
      <c r="R1300">
        <v>0</v>
      </c>
      <c r="S1300">
        <f t="shared" si="521"/>
        <v>0</v>
      </c>
      <c r="T1300">
        <f t="shared" si="531"/>
        <v>0</v>
      </c>
      <c r="U1300">
        <f t="shared" si="522"/>
        <v>2.1246925742197942E-2</v>
      </c>
      <c r="V1300">
        <f t="shared" si="532"/>
        <v>0.84441310922369939</v>
      </c>
      <c r="W1300">
        <f t="shared" si="523"/>
        <v>1.1834618648320815E-2</v>
      </c>
      <c r="X1300">
        <f t="shared" si="533"/>
        <v>0.94160359434525431</v>
      </c>
      <c r="Y1300">
        <v>2</v>
      </c>
      <c r="Z1300">
        <f>Y1300*'MRIP Selectivity'!$N$35</f>
        <v>1.2593188351740467E-2</v>
      </c>
      <c r="AA1300">
        <f>Y1300*'MRIP Selectivity'!$O$35</f>
        <v>1.2568578454237993E-2</v>
      </c>
      <c r="AB1300">
        <f>Y1300*'MRIP Selectivity'!$P$35</f>
        <v>1.8064342590837759E-3</v>
      </c>
      <c r="AC1300">
        <v>0.74741255597723821</v>
      </c>
      <c r="AD1300">
        <v>0.94160359434525442</v>
      </c>
      <c r="AE1300">
        <v>1.3432654004296583</v>
      </c>
      <c r="AF1300">
        <f t="shared" si="534"/>
        <v>9.4123070938771265E-3</v>
      </c>
      <c r="AG1300">
        <f t="shared" si="535"/>
        <v>1.1834618648320815E-2</v>
      </c>
      <c r="AH1300">
        <f t="shared" si="536"/>
        <v>2.4265206383780212E-3</v>
      </c>
      <c r="AI1300">
        <f t="shared" si="537"/>
        <v>2.6968201065062234E-2</v>
      </c>
      <c r="AJ1300">
        <f t="shared" si="538"/>
        <v>2.3673446380575964E-2</v>
      </c>
      <c r="AK1300">
        <f t="shared" si="539"/>
        <v>1.4375012713321769E-2</v>
      </c>
      <c r="AL1300">
        <f t="shared" si="540"/>
        <v>1.4261139286698837E-2</v>
      </c>
      <c r="AM1300">
        <f t="shared" si="541"/>
        <v>2.1246925742197942E-2</v>
      </c>
      <c r="AN1300">
        <f t="shared" si="542"/>
        <v>1.1834618648320815E-2</v>
      </c>
      <c r="AO1300">
        <v>0</v>
      </c>
      <c r="AP1300">
        <f t="shared" si="543"/>
        <v>2.516176680597846E-2</v>
      </c>
      <c r="AQ1300">
        <f t="shared" si="544"/>
        <v>1.2568578454237993E-2</v>
      </c>
      <c r="AR1300">
        <v>2</v>
      </c>
      <c r="AS1300">
        <f>AR1300*'MRIP Selectivity'!$N$35</f>
        <v>1.2593188351740467E-2</v>
      </c>
      <c r="AT1300">
        <f>AR1300*'MRIP Selectivity'!$O$35</f>
        <v>1.2568578454237993E-2</v>
      </c>
      <c r="AU1300">
        <f>AR1300*'MRIP Selectivity'!$P$35</f>
        <v>1.8064342590837759E-3</v>
      </c>
      <c r="AV1300">
        <v>8</v>
      </c>
      <c r="AW1300">
        <f t="shared" si="545"/>
        <v>40</v>
      </c>
      <c r="AX1300">
        <f t="shared" si="524"/>
        <v>0</v>
      </c>
      <c r="AY1300">
        <f t="shared" si="525"/>
        <v>0</v>
      </c>
      <c r="AZ1300">
        <f t="shared" si="526"/>
        <v>0</v>
      </c>
      <c r="BA1300">
        <v>5.4579628539999998</v>
      </c>
      <c r="BB1300">
        <v>5.4579628539999998</v>
      </c>
    </row>
    <row r="1301" spans="1:54" x14ac:dyDescent="0.25">
      <c r="A1301" t="s">
        <v>1178</v>
      </c>
      <c r="B1301" t="s">
        <v>3</v>
      </c>
      <c r="C1301">
        <v>2014</v>
      </c>
      <c r="D1301">
        <v>3</v>
      </c>
      <c r="E1301">
        <v>5</v>
      </c>
      <c r="F1301" t="s">
        <v>1841</v>
      </c>
      <c r="G1301" t="s">
        <v>1923</v>
      </c>
      <c r="H1301" t="s">
        <v>1926</v>
      </c>
      <c r="I1301" t="s">
        <v>1812</v>
      </c>
      <c r="J1301" t="s">
        <v>1767</v>
      </c>
      <c r="K1301" t="str">
        <f t="shared" si="527"/>
        <v>Inshore</v>
      </c>
      <c r="L1301">
        <v>0</v>
      </c>
      <c r="M1301">
        <f t="shared" si="520"/>
        <v>0</v>
      </c>
      <c r="N1301">
        <f t="shared" si="528"/>
        <v>1.258088340298923E-2</v>
      </c>
      <c r="O1301">
        <f t="shared" si="529"/>
        <v>6.2842892271189965E-3</v>
      </c>
      <c r="P1301">
        <v>0</v>
      </c>
      <c r="Q1301">
        <f t="shared" si="530"/>
        <v>0</v>
      </c>
      <c r="R1301">
        <v>0</v>
      </c>
      <c r="S1301">
        <f t="shared" si="521"/>
        <v>0</v>
      </c>
      <c r="T1301">
        <f t="shared" si="531"/>
        <v>0</v>
      </c>
      <c r="U1301">
        <f t="shared" si="522"/>
        <v>1.0623462871098971E-2</v>
      </c>
      <c r="V1301">
        <f t="shared" si="532"/>
        <v>0.84441310922369939</v>
      </c>
      <c r="W1301">
        <f t="shared" si="523"/>
        <v>5.9173093241604077E-3</v>
      </c>
      <c r="X1301">
        <f t="shared" si="533"/>
        <v>0.94160359434525431</v>
      </c>
      <c r="Y1301">
        <v>1</v>
      </c>
      <c r="Z1301">
        <f>Y1301*'MRIP Selectivity'!$N$35</f>
        <v>6.2965941758702333E-3</v>
      </c>
      <c r="AA1301">
        <f>Y1301*'MRIP Selectivity'!$O$35</f>
        <v>6.2842892271189965E-3</v>
      </c>
      <c r="AB1301">
        <f>Y1301*'MRIP Selectivity'!$P$35</f>
        <v>9.0321712954188795E-4</v>
      </c>
      <c r="AC1301">
        <v>0.74741255597723821</v>
      </c>
      <c r="AD1301">
        <v>0.94160359434525442</v>
      </c>
      <c r="AE1301">
        <v>1.3432654004296583</v>
      </c>
      <c r="AF1301">
        <f t="shared" si="534"/>
        <v>4.7061535469385633E-3</v>
      </c>
      <c r="AG1301">
        <f t="shared" si="535"/>
        <v>5.9173093241604077E-3</v>
      </c>
      <c r="AH1301">
        <f t="shared" si="536"/>
        <v>1.2132603191890106E-3</v>
      </c>
      <c r="AI1301">
        <f t="shared" si="537"/>
        <v>1.3484100532531117E-2</v>
      </c>
      <c r="AJ1301">
        <f t="shared" si="538"/>
        <v>1.1836723190287982E-2</v>
      </c>
      <c r="AK1301">
        <f t="shared" si="539"/>
        <v>7.1875063566608846E-3</v>
      </c>
      <c r="AL1301">
        <f t="shared" si="540"/>
        <v>7.1305696433494187E-3</v>
      </c>
      <c r="AM1301">
        <f t="shared" si="541"/>
        <v>1.0623462871098971E-2</v>
      </c>
      <c r="AN1301">
        <f t="shared" si="542"/>
        <v>5.9173093241604077E-3</v>
      </c>
      <c r="AO1301">
        <v>0</v>
      </c>
      <c r="AP1301">
        <f t="shared" si="543"/>
        <v>1.258088340298923E-2</v>
      </c>
      <c r="AQ1301">
        <f t="shared" si="544"/>
        <v>6.2842892271189965E-3</v>
      </c>
      <c r="AR1301">
        <v>1</v>
      </c>
      <c r="AS1301">
        <f>AR1301*'MRIP Selectivity'!$N$35</f>
        <v>6.2965941758702333E-3</v>
      </c>
      <c r="AT1301">
        <f>AR1301*'MRIP Selectivity'!$O$35</f>
        <v>6.2842892271189965E-3</v>
      </c>
      <c r="AU1301">
        <f>AR1301*'MRIP Selectivity'!$P$35</f>
        <v>9.0321712954188795E-4</v>
      </c>
      <c r="AV1301">
        <v>3</v>
      </c>
      <c r="AW1301">
        <f t="shared" si="545"/>
        <v>15</v>
      </c>
      <c r="AX1301">
        <f t="shared" si="524"/>
        <v>0</v>
      </c>
      <c r="AY1301">
        <f t="shared" si="525"/>
        <v>0</v>
      </c>
      <c r="AZ1301">
        <f t="shared" si="526"/>
        <v>0</v>
      </c>
      <c r="BA1301">
        <v>124.48941504</v>
      </c>
      <c r="BB1301">
        <v>124.48941504</v>
      </c>
    </row>
    <row r="1302" spans="1:54" x14ac:dyDescent="0.25">
      <c r="A1302" t="s">
        <v>1179</v>
      </c>
      <c r="B1302" t="s">
        <v>3</v>
      </c>
      <c r="C1302">
        <v>2014</v>
      </c>
      <c r="D1302">
        <v>3</v>
      </c>
      <c r="E1302">
        <v>5</v>
      </c>
      <c r="F1302" t="s">
        <v>1841</v>
      </c>
      <c r="G1302" t="s">
        <v>1923</v>
      </c>
      <c r="H1302" t="s">
        <v>1926</v>
      </c>
      <c r="I1302" t="s">
        <v>1812</v>
      </c>
      <c r="J1302" t="s">
        <v>1819</v>
      </c>
      <c r="K1302" t="str">
        <f t="shared" si="527"/>
        <v>Offshore</v>
      </c>
      <c r="L1302">
        <v>0</v>
      </c>
      <c r="M1302">
        <f t="shared" si="520"/>
        <v>0</v>
      </c>
      <c r="N1302">
        <f t="shared" si="528"/>
        <v>1.258088340298923E-2</v>
      </c>
      <c r="O1302">
        <f t="shared" si="529"/>
        <v>6.2842892271189965E-3</v>
      </c>
      <c r="P1302">
        <v>0</v>
      </c>
      <c r="Q1302">
        <f t="shared" si="530"/>
        <v>0</v>
      </c>
      <c r="R1302">
        <v>0</v>
      </c>
      <c r="S1302">
        <f t="shared" si="521"/>
        <v>0</v>
      </c>
      <c r="T1302">
        <f t="shared" si="531"/>
        <v>0</v>
      </c>
      <c r="U1302">
        <f t="shared" si="522"/>
        <v>1.0623462871098971E-2</v>
      </c>
      <c r="V1302">
        <f t="shared" si="532"/>
        <v>0.84441310922369939</v>
      </c>
      <c r="W1302">
        <f t="shared" si="523"/>
        <v>5.9173093241604077E-3</v>
      </c>
      <c r="X1302">
        <f t="shared" si="533"/>
        <v>0.94160359434525431</v>
      </c>
      <c r="Y1302">
        <v>1</v>
      </c>
      <c r="Z1302">
        <f>Y1302*'MRIP Selectivity'!$N$35</f>
        <v>6.2965941758702333E-3</v>
      </c>
      <c r="AA1302">
        <f>Y1302*'MRIP Selectivity'!$O$35</f>
        <v>6.2842892271189965E-3</v>
      </c>
      <c r="AB1302">
        <f>Y1302*'MRIP Selectivity'!$P$35</f>
        <v>9.0321712954188795E-4</v>
      </c>
      <c r="AC1302">
        <v>0.74741255597723821</v>
      </c>
      <c r="AD1302">
        <v>0.94160359434525442</v>
      </c>
      <c r="AE1302">
        <v>1.3432654004296583</v>
      </c>
      <c r="AF1302">
        <f t="shared" si="534"/>
        <v>4.7061535469385633E-3</v>
      </c>
      <c r="AG1302">
        <f t="shared" si="535"/>
        <v>5.9173093241604077E-3</v>
      </c>
      <c r="AH1302">
        <f t="shared" si="536"/>
        <v>1.2132603191890106E-3</v>
      </c>
      <c r="AI1302">
        <f t="shared" si="537"/>
        <v>1.3484100532531117E-2</v>
      </c>
      <c r="AJ1302">
        <f t="shared" si="538"/>
        <v>1.1836723190287982E-2</v>
      </c>
      <c r="AK1302">
        <f t="shared" si="539"/>
        <v>7.1875063566608846E-3</v>
      </c>
      <c r="AL1302">
        <f t="shared" si="540"/>
        <v>7.1305696433494187E-3</v>
      </c>
      <c r="AM1302">
        <f t="shared" si="541"/>
        <v>1.0623462871098971E-2</v>
      </c>
      <c r="AN1302">
        <f t="shared" si="542"/>
        <v>5.9173093241604077E-3</v>
      </c>
      <c r="AO1302">
        <v>0</v>
      </c>
      <c r="AP1302">
        <f t="shared" si="543"/>
        <v>1.258088340298923E-2</v>
      </c>
      <c r="AQ1302">
        <f t="shared" si="544"/>
        <v>6.2842892271189965E-3</v>
      </c>
      <c r="AR1302">
        <v>1</v>
      </c>
      <c r="AS1302">
        <f>AR1302*'MRIP Selectivity'!$N$35</f>
        <v>6.2965941758702333E-3</v>
      </c>
      <c r="AT1302">
        <f>AR1302*'MRIP Selectivity'!$O$35</f>
        <v>6.2842892271189965E-3</v>
      </c>
      <c r="AU1302">
        <f>AR1302*'MRIP Selectivity'!$P$35</f>
        <v>9.0321712954188795E-4</v>
      </c>
      <c r="AV1302">
        <v>2</v>
      </c>
      <c r="AW1302">
        <f t="shared" si="545"/>
        <v>10</v>
      </c>
      <c r="AX1302">
        <f t="shared" si="524"/>
        <v>0</v>
      </c>
      <c r="AY1302">
        <f t="shared" si="525"/>
        <v>0</v>
      </c>
      <c r="AZ1302">
        <f t="shared" si="526"/>
        <v>0</v>
      </c>
      <c r="BA1302">
        <v>124.48941504</v>
      </c>
      <c r="BB1302">
        <v>124.48941504</v>
      </c>
    </row>
    <row r="1303" spans="1:54" x14ac:dyDescent="0.25">
      <c r="A1303" t="s">
        <v>1180</v>
      </c>
      <c r="B1303" t="s">
        <v>3</v>
      </c>
      <c r="C1303">
        <v>2014</v>
      </c>
      <c r="D1303">
        <v>3</v>
      </c>
      <c r="E1303">
        <v>5</v>
      </c>
      <c r="F1303" t="s">
        <v>1841</v>
      </c>
      <c r="G1303" t="s">
        <v>1923</v>
      </c>
      <c r="H1303" t="s">
        <v>1926</v>
      </c>
      <c r="I1303" t="s">
        <v>1812</v>
      </c>
      <c r="J1303" t="s">
        <v>1819</v>
      </c>
      <c r="K1303" t="str">
        <f t="shared" si="527"/>
        <v>Offshore</v>
      </c>
      <c r="L1303">
        <v>0</v>
      </c>
      <c r="M1303">
        <f t="shared" si="520"/>
        <v>0</v>
      </c>
      <c r="N1303">
        <f t="shared" si="528"/>
        <v>6.2904417014946146E-2</v>
      </c>
      <c r="O1303">
        <f t="shared" si="529"/>
        <v>3.1421446135594985E-2</v>
      </c>
      <c r="P1303">
        <v>0</v>
      </c>
      <c r="Q1303">
        <f t="shared" si="530"/>
        <v>0</v>
      </c>
      <c r="R1303">
        <v>0</v>
      </c>
      <c r="S1303">
        <f t="shared" si="521"/>
        <v>0</v>
      </c>
      <c r="T1303">
        <f t="shared" si="531"/>
        <v>0</v>
      </c>
      <c r="U1303">
        <f t="shared" si="522"/>
        <v>5.3117314355494855E-2</v>
      </c>
      <c r="V1303">
        <f t="shared" si="532"/>
        <v>0.84441310922369939</v>
      </c>
      <c r="W1303">
        <f t="shared" si="523"/>
        <v>2.9586546620802043E-2</v>
      </c>
      <c r="X1303">
        <f t="shared" si="533"/>
        <v>0.94160359434525442</v>
      </c>
      <c r="Y1303">
        <v>5</v>
      </c>
      <c r="Z1303">
        <f>Y1303*'MRIP Selectivity'!$N$35</f>
        <v>3.1482970879351167E-2</v>
      </c>
      <c r="AA1303">
        <f>Y1303*'MRIP Selectivity'!$O$35</f>
        <v>3.1421446135594985E-2</v>
      </c>
      <c r="AB1303">
        <f>Y1303*'MRIP Selectivity'!$P$35</f>
        <v>4.5160856477094394E-3</v>
      </c>
      <c r="AC1303">
        <v>0.74741255597723821</v>
      </c>
      <c r="AD1303">
        <v>0.94160359434525442</v>
      </c>
      <c r="AE1303">
        <v>1.3432654004296583</v>
      </c>
      <c r="AF1303">
        <f t="shared" si="534"/>
        <v>2.3530767734692815E-2</v>
      </c>
      <c r="AG1303">
        <f t="shared" si="535"/>
        <v>2.9586546620802043E-2</v>
      </c>
      <c r="AH1303">
        <f t="shared" si="536"/>
        <v>6.0663015959450525E-3</v>
      </c>
      <c r="AI1303">
        <f t="shared" si="537"/>
        <v>6.742050266265559E-2</v>
      </c>
      <c r="AJ1303">
        <f t="shared" si="538"/>
        <v>5.9183615951439908E-2</v>
      </c>
      <c r="AK1303">
        <f t="shared" si="539"/>
        <v>3.5937531783304423E-2</v>
      </c>
      <c r="AL1303">
        <f t="shared" si="540"/>
        <v>3.5652848216747093E-2</v>
      </c>
      <c r="AM1303">
        <f t="shared" si="541"/>
        <v>5.3117314355494855E-2</v>
      </c>
      <c r="AN1303">
        <f t="shared" si="542"/>
        <v>2.9586546620802043E-2</v>
      </c>
      <c r="AO1303">
        <v>0</v>
      </c>
      <c r="AP1303">
        <f t="shared" si="543"/>
        <v>6.2904417014946146E-2</v>
      </c>
      <c r="AQ1303">
        <f t="shared" si="544"/>
        <v>3.1421446135594985E-2</v>
      </c>
      <c r="AR1303">
        <v>5</v>
      </c>
      <c r="AS1303">
        <f>AR1303*'MRIP Selectivity'!$N$35</f>
        <v>3.1482970879351167E-2</v>
      </c>
      <c r="AT1303">
        <f>AR1303*'MRIP Selectivity'!$O$35</f>
        <v>3.1421446135594985E-2</v>
      </c>
      <c r="AU1303">
        <f>AR1303*'MRIP Selectivity'!$P$35</f>
        <v>4.5160856477094394E-3</v>
      </c>
      <c r="AV1303">
        <v>4</v>
      </c>
      <c r="AW1303">
        <f t="shared" si="545"/>
        <v>20</v>
      </c>
      <c r="AX1303">
        <f t="shared" si="524"/>
        <v>0</v>
      </c>
      <c r="AY1303">
        <f t="shared" si="525"/>
        <v>0</v>
      </c>
      <c r="AZ1303">
        <f t="shared" si="526"/>
        <v>0</v>
      </c>
      <c r="BA1303">
        <v>124.48941504</v>
      </c>
      <c r="BB1303">
        <v>124.48941504</v>
      </c>
    </row>
    <row r="1304" spans="1:54" x14ac:dyDescent="0.25">
      <c r="A1304" t="s">
        <v>1181</v>
      </c>
      <c r="B1304" t="s">
        <v>3</v>
      </c>
      <c r="C1304">
        <v>2014</v>
      </c>
      <c r="D1304">
        <v>3</v>
      </c>
      <c r="E1304">
        <v>6</v>
      </c>
      <c r="F1304" t="s">
        <v>1862</v>
      </c>
      <c r="G1304" t="s">
        <v>1923</v>
      </c>
      <c r="H1304" t="s">
        <v>1960</v>
      </c>
      <c r="I1304" t="s">
        <v>1812</v>
      </c>
      <c r="J1304" t="s">
        <v>1819</v>
      </c>
      <c r="K1304" t="str">
        <f t="shared" si="527"/>
        <v>Offshore</v>
      </c>
      <c r="L1304">
        <v>0</v>
      </c>
      <c r="M1304">
        <f t="shared" si="520"/>
        <v>0</v>
      </c>
      <c r="N1304">
        <f t="shared" si="528"/>
        <v>1.2580883402989231</v>
      </c>
      <c r="O1304">
        <f t="shared" si="529"/>
        <v>0.62842892271189965</v>
      </c>
      <c r="P1304">
        <v>0</v>
      </c>
      <c r="Q1304">
        <f t="shared" si="530"/>
        <v>0</v>
      </c>
      <c r="R1304">
        <v>0</v>
      </c>
      <c r="S1304">
        <f t="shared" si="521"/>
        <v>0</v>
      </c>
      <c r="T1304">
        <f t="shared" si="531"/>
        <v>0</v>
      </c>
      <c r="U1304">
        <f t="shared" si="522"/>
        <v>1.062346287109897</v>
      </c>
      <c r="V1304">
        <f t="shared" si="532"/>
        <v>0.84441310922369917</v>
      </c>
      <c r="W1304">
        <f t="shared" si="523"/>
        <v>0.5917309324160408</v>
      </c>
      <c r="X1304">
        <f t="shared" si="533"/>
        <v>0.94160359434525442</v>
      </c>
      <c r="Y1304">
        <v>100</v>
      </c>
      <c r="Z1304">
        <f>Y1304*'MRIP Selectivity'!$N$35</f>
        <v>0.62965941758702337</v>
      </c>
      <c r="AA1304">
        <f>Y1304*'MRIP Selectivity'!$O$35</f>
        <v>0.62842892271189965</v>
      </c>
      <c r="AB1304">
        <f>Y1304*'MRIP Selectivity'!$P$35</f>
        <v>9.0321712954188796E-2</v>
      </c>
      <c r="AC1304">
        <v>0.74741255597723821</v>
      </c>
      <c r="AD1304">
        <v>0.94160359434525442</v>
      </c>
      <c r="AE1304">
        <v>1.3432654004296583</v>
      </c>
      <c r="AF1304">
        <f t="shared" si="534"/>
        <v>0.47061535469385629</v>
      </c>
      <c r="AG1304">
        <f t="shared" si="535"/>
        <v>0.5917309324160408</v>
      </c>
      <c r="AH1304">
        <f t="shared" si="536"/>
        <v>0.12132603191890107</v>
      </c>
      <c r="AI1304">
        <f t="shared" si="537"/>
        <v>1.348410053253112</v>
      </c>
      <c r="AJ1304">
        <f t="shared" si="538"/>
        <v>1.1836723190287981</v>
      </c>
      <c r="AK1304">
        <f t="shared" si="539"/>
        <v>0.71875063566608843</v>
      </c>
      <c r="AL1304">
        <f t="shared" si="540"/>
        <v>0.71305696433494181</v>
      </c>
      <c r="AM1304">
        <f t="shared" si="541"/>
        <v>1.062346287109897</v>
      </c>
      <c r="AN1304">
        <f t="shared" si="542"/>
        <v>0.5917309324160408</v>
      </c>
      <c r="AO1304">
        <v>0</v>
      </c>
      <c r="AP1304">
        <f t="shared" si="543"/>
        <v>1.2580883402989231</v>
      </c>
      <c r="AQ1304">
        <f t="shared" si="544"/>
        <v>0.62842892271189965</v>
      </c>
      <c r="AR1304">
        <v>100</v>
      </c>
      <c r="AS1304">
        <f>AR1304*'MRIP Selectivity'!$N$35</f>
        <v>0.62965941758702337</v>
      </c>
      <c r="AT1304">
        <f>AR1304*'MRIP Selectivity'!$O$35</f>
        <v>0.62842892271189965</v>
      </c>
      <c r="AU1304">
        <f>AR1304*'MRIP Selectivity'!$P$35</f>
        <v>9.0321712954188796E-2</v>
      </c>
      <c r="AV1304">
        <v>4</v>
      </c>
      <c r="AW1304">
        <f t="shared" si="545"/>
        <v>20</v>
      </c>
      <c r="AX1304">
        <f t="shared" si="524"/>
        <v>0</v>
      </c>
      <c r="AY1304">
        <f t="shared" si="525"/>
        <v>0</v>
      </c>
      <c r="AZ1304">
        <f t="shared" si="526"/>
        <v>0</v>
      </c>
      <c r="BA1304">
        <v>113.498211</v>
      </c>
      <c r="BB1304">
        <v>113.498211</v>
      </c>
    </row>
    <row r="1305" spans="1:54" x14ac:dyDescent="0.25">
      <c r="A1305" t="s">
        <v>1987</v>
      </c>
      <c r="B1305" t="s">
        <v>3</v>
      </c>
      <c r="C1305">
        <v>2014</v>
      </c>
      <c r="D1305">
        <v>3</v>
      </c>
      <c r="E1305">
        <v>6</v>
      </c>
      <c r="F1305" t="s">
        <v>1810</v>
      </c>
      <c r="G1305" t="s">
        <v>1923</v>
      </c>
      <c r="H1305" t="s">
        <v>1960</v>
      </c>
      <c r="I1305" t="s">
        <v>1812</v>
      </c>
      <c r="J1305" t="s">
        <v>1819</v>
      </c>
      <c r="K1305" t="str">
        <f t="shared" si="527"/>
        <v>Offshore</v>
      </c>
      <c r="L1305">
        <v>0</v>
      </c>
      <c r="M1305">
        <f t="shared" si="520"/>
        <v>0</v>
      </c>
      <c r="N1305">
        <f t="shared" si="528"/>
        <v>1.258088340298923E-2</v>
      </c>
      <c r="O1305">
        <f t="shared" si="529"/>
        <v>6.2842892271189965E-3</v>
      </c>
      <c r="P1305">
        <v>0</v>
      </c>
      <c r="Q1305">
        <f t="shared" si="530"/>
        <v>0</v>
      </c>
      <c r="R1305">
        <v>0</v>
      </c>
      <c r="S1305">
        <f t="shared" si="521"/>
        <v>0</v>
      </c>
      <c r="T1305">
        <f t="shared" si="531"/>
        <v>0</v>
      </c>
      <c r="U1305">
        <f t="shared" si="522"/>
        <v>1.0623462871098971E-2</v>
      </c>
      <c r="V1305">
        <f t="shared" si="532"/>
        <v>0.84441310922369939</v>
      </c>
      <c r="W1305">
        <f t="shared" si="523"/>
        <v>5.9173093241604077E-3</v>
      </c>
      <c r="X1305">
        <f t="shared" si="533"/>
        <v>0.94160359434525431</v>
      </c>
      <c r="Y1305">
        <v>1</v>
      </c>
      <c r="Z1305">
        <f>Y1305*'MRIP Selectivity'!$N$35</f>
        <v>6.2965941758702333E-3</v>
      </c>
      <c r="AA1305">
        <f>Y1305*'MRIP Selectivity'!$O$35</f>
        <v>6.2842892271189965E-3</v>
      </c>
      <c r="AB1305">
        <f>Y1305*'MRIP Selectivity'!$P$35</f>
        <v>9.0321712954188795E-4</v>
      </c>
      <c r="AC1305">
        <v>0.74741255597723821</v>
      </c>
      <c r="AD1305">
        <v>0.94160359434525442</v>
      </c>
      <c r="AE1305">
        <v>1.3432654004296583</v>
      </c>
      <c r="AF1305">
        <f t="shared" si="534"/>
        <v>4.7061535469385633E-3</v>
      </c>
      <c r="AG1305">
        <f t="shared" si="535"/>
        <v>5.9173093241604077E-3</v>
      </c>
      <c r="AH1305">
        <f t="shared" si="536"/>
        <v>1.2132603191890106E-3</v>
      </c>
      <c r="AI1305">
        <f t="shared" si="537"/>
        <v>1.3484100532531117E-2</v>
      </c>
      <c r="AJ1305">
        <f t="shared" si="538"/>
        <v>1.1836723190287982E-2</v>
      </c>
      <c r="AK1305">
        <f t="shared" si="539"/>
        <v>7.1875063566608846E-3</v>
      </c>
      <c r="AL1305">
        <f t="shared" si="540"/>
        <v>7.1305696433494187E-3</v>
      </c>
      <c r="AM1305">
        <f t="shared" si="541"/>
        <v>1.0623462871098971E-2</v>
      </c>
      <c r="AN1305">
        <f t="shared" si="542"/>
        <v>5.9173093241604077E-3</v>
      </c>
      <c r="AO1305">
        <v>0</v>
      </c>
      <c r="AP1305">
        <f t="shared" si="543"/>
        <v>1.258088340298923E-2</v>
      </c>
      <c r="AQ1305">
        <f t="shared" si="544"/>
        <v>6.2842892271189965E-3</v>
      </c>
      <c r="AR1305">
        <v>1</v>
      </c>
      <c r="AS1305">
        <f>AR1305*'MRIP Selectivity'!$N$35</f>
        <v>6.2965941758702333E-3</v>
      </c>
      <c r="AT1305">
        <f>AR1305*'MRIP Selectivity'!$O$35</f>
        <v>6.2842892271189965E-3</v>
      </c>
      <c r="AU1305">
        <f>AR1305*'MRIP Selectivity'!$P$35</f>
        <v>9.0321712954188795E-4</v>
      </c>
      <c r="AV1305">
        <v>2</v>
      </c>
      <c r="AW1305">
        <f t="shared" si="545"/>
        <v>10</v>
      </c>
      <c r="AX1305">
        <f t="shared" si="524"/>
        <v>0</v>
      </c>
      <c r="AY1305">
        <f t="shared" si="525"/>
        <v>0</v>
      </c>
      <c r="AZ1305">
        <f t="shared" si="526"/>
        <v>0</v>
      </c>
      <c r="BA1305">
        <v>119.99085667999999</v>
      </c>
      <c r="BB1305">
        <v>119.99085667999999</v>
      </c>
    </row>
    <row r="1306" spans="1:54" x14ac:dyDescent="0.25">
      <c r="A1306" t="s">
        <v>1182</v>
      </c>
      <c r="B1306" t="s">
        <v>3</v>
      </c>
      <c r="C1306">
        <v>2014</v>
      </c>
      <c r="D1306">
        <v>3</v>
      </c>
      <c r="E1306">
        <v>6</v>
      </c>
      <c r="F1306" t="s">
        <v>1810</v>
      </c>
      <c r="G1306" t="s">
        <v>1923</v>
      </c>
      <c r="H1306" t="s">
        <v>1960</v>
      </c>
      <c r="I1306" t="s">
        <v>1812</v>
      </c>
      <c r="J1306" t="s">
        <v>1819</v>
      </c>
      <c r="K1306" t="str">
        <f t="shared" si="527"/>
        <v>Offshore</v>
      </c>
      <c r="L1306">
        <v>0</v>
      </c>
      <c r="M1306">
        <f t="shared" si="520"/>
        <v>0</v>
      </c>
      <c r="N1306">
        <f t="shared" si="528"/>
        <v>0.17613236764184922</v>
      </c>
      <c r="O1306">
        <f t="shared" si="529"/>
        <v>8.7980049179665953E-2</v>
      </c>
      <c r="P1306">
        <v>0</v>
      </c>
      <c r="Q1306">
        <f t="shared" si="530"/>
        <v>0</v>
      </c>
      <c r="R1306">
        <v>0</v>
      </c>
      <c r="S1306">
        <f t="shared" si="521"/>
        <v>0</v>
      </c>
      <c r="T1306">
        <f t="shared" si="531"/>
        <v>0</v>
      </c>
      <c r="U1306">
        <f t="shared" si="522"/>
        <v>0.14872848019538559</v>
      </c>
      <c r="V1306">
        <f t="shared" si="532"/>
        <v>0.84441310922369928</v>
      </c>
      <c r="W1306">
        <f t="shared" si="523"/>
        <v>8.2842330538245718E-2</v>
      </c>
      <c r="X1306">
        <f t="shared" si="533"/>
        <v>0.94160359434525442</v>
      </c>
      <c r="Y1306">
        <v>14</v>
      </c>
      <c r="Z1306">
        <f>Y1306*'MRIP Selectivity'!$N$35</f>
        <v>8.8152318462183271E-2</v>
      </c>
      <c r="AA1306">
        <f>Y1306*'MRIP Selectivity'!$O$35</f>
        <v>8.7980049179665953E-2</v>
      </c>
      <c r="AB1306">
        <f>Y1306*'MRIP Selectivity'!$P$35</f>
        <v>1.2645039813586431E-2</v>
      </c>
      <c r="AC1306">
        <v>0.74741255597723821</v>
      </c>
      <c r="AD1306">
        <v>0.94160359434525442</v>
      </c>
      <c r="AE1306">
        <v>1.3432654004296583</v>
      </c>
      <c r="AF1306">
        <f t="shared" si="534"/>
        <v>6.5886149657139889E-2</v>
      </c>
      <c r="AG1306">
        <f t="shared" si="535"/>
        <v>8.2842330538245718E-2</v>
      </c>
      <c r="AH1306">
        <f t="shared" si="536"/>
        <v>1.6985644468646147E-2</v>
      </c>
      <c r="AI1306">
        <f t="shared" si="537"/>
        <v>0.18877740745543564</v>
      </c>
      <c r="AJ1306">
        <f t="shared" si="538"/>
        <v>0.16571412466403174</v>
      </c>
      <c r="AK1306">
        <f t="shared" si="539"/>
        <v>0.10062508899325238</v>
      </c>
      <c r="AL1306">
        <f t="shared" si="540"/>
        <v>9.9827975006891861E-2</v>
      </c>
      <c r="AM1306">
        <f t="shared" si="541"/>
        <v>0.14872848019538559</v>
      </c>
      <c r="AN1306">
        <f t="shared" si="542"/>
        <v>8.2842330538245718E-2</v>
      </c>
      <c r="AO1306">
        <v>0</v>
      </c>
      <c r="AP1306">
        <f t="shared" si="543"/>
        <v>0.17613236764184922</v>
      </c>
      <c r="AQ1306">
        <f t="shared" si="544"/>
        <v>8.7980049179665953E-2</v>
      </c>
      <c r="AR1306">
        <v>14</v>
      </c>
      <c r="AS1306">
        <f>AR1306*'MRIP Selectivity'!$N$35</f>
        <v>8.8152318462183271E-2</v>
      </c>
      <c r="AT1306">
        <f>AR1306*'MRIP Selectivity'!$O$35</f>
        <v>8.7980049179665953E-2</v>
      </c>
      <c r="AU1306">
        <f>AR1306*'MRIP Selectivity'!$P$35</f>
        <v>1.2645039813586431E-2</v>
      </c>
      <c r="AV1306">
        <v>4</v>
      </c>
      <c r="AW1306">
        <f t="shared" si="545"/>
        <v>20</v>
      </c>
      <c r="AX1306">
        <f t="shared" si="524"/>
        <v>0</v>
      </c>
      <c r="AY1306">
        <f t="shared" si="525"/>
        <v>0</v>
      </c>
      <c r="AZ1306">
        <f t="shared" si="526"/>
        <v>0</v>
      </c>
      <c r="BA1306">
        <v>119.99085667999999</v>
      </c>
      <c r="BB1306">
        <v>119.99085667999999</v>
      </c>
    </row>
    <row r="1307" spans="1:54" x14ac:dyDescent="0.25">
      <c r="A1307" t="s">
        <v>1183</v>
      </c>
      <c r="B1307" t="s">
        <v>3</v>
      </c>
      <c r="C1307">
        <v>2014</v>
      </c>
      <c r="D1307">
        <v>3</v>
      </c>
      <c r="E1307">
        <v>6</v>
      </c>
      <c r="F1307" t="s">
        <v>1810</v>
      </c>
      <c r="G1307" t="s">
        <v>1923</v>
      </c>
      <c r="H1307" t="s">
        <v>1960</v>
      </c>
      <c r="I1307" t="s">
        <v>1812</v>
      </c>
      <c r="J1307" t="s">
        <v>1819</v>
      </c>
      <c r="K1307" t="str">
        <f t="shared" si="527"/>
        <v>Offshore</v>
      </c>
      <c r="L1307">
        <v>2.8911598493000001</v>
      </c>
      <c r="M1307">
        <f t="shared" si="520"/>
        <v>346.91274711632667</v>
      </c>
      <c r="N1307">
        <f t="shared" si="528"/>
        <v>2.9666451497179356</v>
      </c>
      <c r="O1307">
        <f t="shared" si="529"/>
        <v>2.9288655846627143</v>
      </c>
      <c r="P1307">
        <v>48.451589598425201</v>
      </c>
      <c r="Q1307">
        <f t="shared" si="530"/>
        <v>16.758530183018475</v>
      </c>
      <c r="R1307">
        <v>7.3512502562598216</v>
      </c>
      <c r="S1307">
        <f t="shared" si="521"/>
        <v>882.08281591768548</v>
      </c>
      <c r="T1307">
        <f t="shared" si="531"/>
        <v>2.5426647572045131</v>
      </c>
      <c r="U1307">
        <f t="shared" si="522"/>
        <v>7.4149910334864151</v>
      </c>
      <c r="V1307">
        <f t="shared" si="532"/>
        <v>2.4994533081219443</v>
      </c>
      <c r="W1307">
        <f t="shared" si="523"/>
        <v>7.386754112204784</v>
      </c>
      <c r="X1307">
        <f t="shared" si="533"/>
        <v>2.5220529582805815</v>
      </c>
      <c r="Y1307">
        <v>6</v>
      </c>
      <c r="Z1307">
        <f>Y1307*'MRIP Selectivity'!$N$35</f>
        <v>3.7779565055221398E-2</v>
      </c>
      <c r="AA1307">
        <f>Y1307*'MRIP Selectivity'!$O$35</f>
        <v>3.7705735362713981E-2</v>
      </c>
      <c r="AB1307">
        <f>Y1307*'MRIP Selectivity'!$P$35</f>
        <v>5.4193027772513275E-3</v>
      </c>
      <c r="AC1307">
        <v>0.74741255597723821</v>
      </c>
      <c r="AD1307">
        <v>0.94160359434525442</v>
      </c>
      <c r="AE1307">
        <v>1.3432654004296583</v>
      </c>
      <c r="AF1307">
        <f t="shared" si="534"/>
        <v>2.8236921281631376E-2</v>
      </c>
      <c r="AG1307">
        <f t="shared" si="535"/>
        <v>3.5503855944962449E-2</v>
      </c>
      <c r="AH1307">
        <f t="shared" si="536"/>
        <v>7.2795619151340635E-3</v>
      </c>
      <c r="AI1307">
        <f t="shared" si="537"/>
        <v>8.0904603195186719E-2</v>
      </c>
      <c r="AJ1307">
        <f t="shared" si="538"/>
        <v>7.1020339141727895E-2</v>
      </c>
      <c r="AK1307">
        <f t="shared" si="539"/>
        <v>4.3125038139965308E-2</v>
      </c>
      <c r="AL1307">
        <f t="shared" si="540"/>
        <v>4.2783417860096512E-2</v>
      </c>
      <c r="AM1307">
        <f t="shared" si="541"/>
        <v>7.4149910334864151</v>
      </c>
      <c r="AN1307">
        <f t="shared" si="542"/>
        <v>7.386754112204784</v>
      </c>
      <c r="AO1307">
        <v>3</v>
      </c>
      <c r="AP1307">
        <f t="shared" si="543"/>
        <v>3.0754853004179354</v>
      </c>
      <c r="AQ1307">
        <f t="shared" si="544"/>
        <v>3.0377057353627142</v>
      </c>
      <c r="AR1307">
        <v>6</v>
      </c>
      <c r="AS1307">
        <f>AR1307*'MRIP Selectivity'!$N$35</f>
        <v>3.7779565055221398E-2</v>
      </c>
      <c r="AT1307">
        <f>AR1307*'MRIP Selectivity'!$O$35</f>
        <v>3.7705735362713981E-2</v>
      </c>
      <c r="AU1307">
        <f>AR1307*'MRIP Selectivity'!$P$35</f>
        <v>5.4193027772513275E-3</v>
      </c>
      <c r="AV1307">
        <v>6</v>
      </c>
      <c r="AW1307">
        <f t="shared" si="545"/>
        <v>30</v>
      </c>
      <c r="AX1307">
        <f t="shared" si="524"/>
        <v>0</v>
      </c>
      <c r="AY1307">
        <f t="shared" si="525"/>
        <v>0</v>
      </c>
      <c r="AZ1307">
        <f t="shared" si="526"/>
        <v>0</v>
      </c>
      <c r="BA1307">
        <v>119.99085667999999</v>
      </c>
      <c r="BB1307">
        <v>119.99085667999999</v>
      </c>
    </row>
    <row r="1308" spans="1:54" x14ac:dyDescent="0.25">
      <c r="A1308" t="s">
        <v>1184</v>
      </c>
      <c r="B1308" t="s">
        <v>3</v>
      </c>
      <c r="C1308">
        <v>2013</v>
      </c>
      <c r="D1308">
        <v>3</v>
      </c>
      <c r="E1308">
        <v>6</v>
      </c>
      <c r="F1308" t="s">
        <v>1853</v>
      </c>
      <c r="G1308" t="s">
        <v>1923</v>
      </c>
      <c r="H1308" t="s">
        <v>1973</v>
      </c>
      <c r="I1308" t="s">
        <v>1812</v>
      </c>
      <c r="J1308" t="s">
        <v>1819</v>
      </c>
      <c r="K1308" t="str">
        <f t="shared" si="527"/>
        <v>Offshore</v>
      </c>
      <c r="L1308">
        <v>0</v>
      </c>
      <c r="M1308">
        <f t="shared" si="520"/>
        <v>0</v>
      </c>
      <c r="N1308">
        <f t="shared" si="528"/>
        <v>1.258088340298923E-2</v>
      </c>
      <c r="O1308">
        <f t="shared" si="529"/>
        <v>6.2842892271189965E-3</v>
      </c>
      <c r="P1308">
        <v>0</v>
      </c>
      <c r="Q1308">
        <f t="shared" si="530"/>
        <v>0</v>
      </c>
      <c r="R1308">
        <v>0</v>
      </c>
      <c r="S1308">
        <f t="shared" si="521"/>
        <v>0</v>
      </c>
      <c r="T1308">
        <f t="shared" si="531"/>
        <v>0</v>
      </c>
      <c r="U1308">
        <f t="shared" si="522"/>
        <v>1.0623462871098971E-2</v>
      </c>
      <c r="V1308">
        <f t="shared" si="532"/>
        <v>0.84441310922369939</v>
      </c>
      <c r="W1308">
        <f t="shared" si="523"/>
        <v>5.9173093241604077E-3</v>
      </c>
      <c r="X1308">
        <f t="shared" si="533"/>
        <v>0.94160359434525431</v>
      </c>
      <c r="Y1308">
        <v>1</v>
      </c>
      <c r="Z1308">
        <f>Y1308*'MRIP Selectivity'!$N$35</f>
        <v>6.2965941758702333E-3</v>
      </c>
      <c r="AA1308">
        <f>Y1308*'MRIP Selectivity'!$O$35</f>
        <v>6.2842892271189965E-3</v>
      </c>
      <c r="AB1308">
        <f>Y1308*'MRIP Selectivity'!$P$35</f>
        <v>9.0321712954188795E-4</v>
      </c>
      <c r="AC1308">
        <v>0.74741255597723821</v>
      </c>
      <c r="AD1308">
        <v>0.94160359434525442</v>
      </c>
      <c r="AE1308">
        <v>1.3432654004296583</v>
      </c>
      <c r="AF1308">
        <f t="shared" si="534"/>
        <v>4.7061535469385633E-3</v>
      </c>
      <c r="AG1308">
        <f t="shared" si="535"/>
        <v>5.9173093241604077E-3</v>
      </c>
      <c r="AH1308">
        <f t="shared" si="536"/>
        <v>1.2132603191890106E-3</v>
      </c>
      <c r="AI1308">
        <f t="shared" si="537"/>
        <v>1.3484100532531117E-2</v>
      </c>
      <c r="AJ1308">
        <f t="shared" si="538"/>
        <v>1.1836723190287982E-2</v>
      </c>
      <c r="AK1308">
        <f t="shared" si="539"/>
        <v>7.1875063566608846E-3</v>
      </c>
      <c r="AL1308">
        <f t="shared" si="540"/>
        <v>7.1305696433494187E-3</v>
      </c>
      <c r="AM1308">
        <f t="shared" si="541"/>
        <v>1.0623462871098971E-2</v>
      </c>
      <c r="AN1308">
        <f t="shared" si="542"/>
        <v>5.9173093241604077E-3</v>
      </c>
      <c r="AO1308">
        <v>0</v>
      </c>
      <c r="AP1308">
        <f t="shared" si="543"/>
        <v>1.258088340298923E-2</v>
      </c>
      <c r="AQ1308">
        <f t="shared" si="544"/>
        <v>6.2842892271189965E-3</v>
      </c>
      <c r="AR1308">
        <v>1</v>
      </c>
      <c r="AS1308">
        <f>AR1308*'MRIP Selectivity'!$N$35</f>
        <v>6.2965941758702333E-3</v>
      </c>
      <c r="AT1308">
        <f>AR1308*'MRIP Selectivity'!$O$35</f>
        <v>6.2842892271189965E-3</v>
      </c>
      <c r="AU1308">
        <f>AR1308*'MRIP Selectivity'!$P$35</f>
        <v>9.0321712954188795E-4</v>
      </c>
      <c r="AV1308">
        <v>3</v>
      </c>
      <c r="AW1308">
        <f t="shared" si="545"/>
        <v>15</v>
      </c>
      <c r="AX1308">
        <f t="shared" si="524"/>
        <v>0</v>
      </c>
      <c r="AY1308">
        <f t="shared" si="525"/>
        <v>0</v>
      </c>
      <c r="AZ1308">
        <f t="shared" si="526"/>
        <v>0</v>
      </c>
      <c r="BA1308">
        <v>275.20584989999998</v>
      </c>
      <c r="BB1308">
        <v>275.20584989999998</v>
      </c>
    </row>
    <row r="1309" spans="1:54" x14ac:dyDescent="0.25">
      <c r="A1309" t="s">
        <v>1185</v>
      </c>
      <c r="B1309" t="s">
        <v>3</v>
      </c>
      <c r="C1309">
        <v>2013</v>
      </c>
      <c r="D1309">
        <v>4</v>
      </c>
      <c r="E1309">
        <v>7</v>
      </c>
      <c r="F1309" t="s">
        <v>1870</v>
      </c>
      <c r="G1309" t="s">
        <v>1923</v>
      </c>
      <c r="H1309" t="s">
        <v>1973</v>
      </c>
      <c r="I1309" t="s">
        <v>1812</v>
      </c>
      <c r="J1309" t="s">
        <v>1819</v>
      </c>
      <c r="K1309" t="str">
        <f t="shared" si="527"/>
        <v>Offshore</v>
      </c>
      <c r="L1309">
        <v>6</v>
      </c>
      <c r="M1309">
        <f t="shared" si="520"/>
        <v>2171.59628346</v>
      </c>
      <c r="N1309">
        <f t="shared" si="528"/>
        <v>6.0754853004179354</v>
      </c>
      <c r="O1309">
        <f t="shared" si="529"/>
        <v>6.0377057353627137</v>
      </c>
      <c r="P1309">
        <v>65.480314960629926</v>
      </c>
      <c r="Q1309">
        <f t="shared" si="530"/>
        <v>10.913385826771654</v>
      </c>
      <c r="R1309">
        <v>4.1270535481009087</v>
      </c>
      <c r="S1309">
        <f t="shared" si="521"/>
        <v>1493.7156911160566</v>
      </c>
      <c r="T1309">
        <f t="shared" si="531"/>
        <v>0.68784225801681809</v>
      </c>
      <c r="U1309">
        <f t="shared" si="522"/>
        <v>4.1980738872426366</v>
      </c>
      <c r="V1309">
        <f t="shared" si="532"/>
        <v>0.69098576980407622</v>
      </c>
      <c r="W1309">
        <f t="shared" si="523"/>
        <v>4.1698369659610055</v>
      </c>
      <c r="X1309">
        <f t="shared" si="533"/>
        <v>0.69063269207347411</v>
      </c>
      <c r="Y1309">
        <v>6</v>
      </c>
      <c r="Z1309">
        <f>Y1309*'MRIP Selectivity'!$N$35</f>
        <v>3.7779565055221398E-2</v>
      </c>
      <c r="AA1309">
        <f>Y1309*'MRIP Selectivity'!$O$35</f>
        <v>3.7705735362713981E-2</v>
      </c>
      <c r="AB1309">
        <f>Y1309*'MRIP Selectivity'!$P$35</f>
        <v>5.4193027772513275E-3</v>
      </c>
      <c r="AC1309">
        <v>0.74741255597723821</v>
      </c>
      <c r="AD1309">
        <v>0.94160359434525442</v>
      </c>
      <c r="AE1309">
        <v>1.3432654004296583</v>
      </c>
      <c r="AF1309">
        <f t="shared" si="534"/>
        <v>2.8236921281631376E-2</v>
      </c>
      <c r="AG1309">
        <f t="shared" si="535"/>
        <v>3.5503855944962449E-2</v>
      </c>
      <c r="AH1309">
        <f t="shared" si="536"/>
        <v>7.2795619151340635E-3</v>
      </c>
      <c r="AI1309">
        <f t="shared" si="537"/>
        <v>8.0904603195186719E-2</v>
      </c>
      <c r="AJ1309">
        <f t="shared" si="538"/>
        <v>7.1020339141727895E-2</v>
      </c>
      <c r="AK1309">
        <f t="shared" si="539"/>
        <v>4.3125038139965308E-2</v>
      </c>
      <c r="AL1309">
        <f t="shared" si="540"/>
        <v>4.2783417860096512E-2</v>
      </c>
      <c r="AM1309">
        <f t="shared" si="541"/>
        <v>4.1907943253275022</v>
      </c>
      <c r="AN1309">
        <f t="shared" si="542"/>
        <v>4.162557404045871</v>
      </c>
      <c r="AO1309">
        <v>6</v>
      </c>
      <c r="AP1309">
        <f t="shared" si="543"/>
        <v>6.0754853004179354</v>
      </c>
      <c r="AQ1309">
        <f t="shared" si="544"/>
        <v>6.0377057353627137</v>
      </c>
      <c r="AR1309">
        <v>6</v>
      </c>
      <c r="AS1309">
        <f>AR1309*'MRIP Selectivity'!$N$35</f>
        <v>3.7779565055221398E-2</v>
      </c>
      <c r="AT1309">
        <f>AR1309*'MRIP Selectivity'!$O$35</f>
        <v>3.7705735362713981E-2</v>
      </c>
      <c r="AU1309">
        <f>AR1309*'MRIP Selectivity'!$P$35</f>
        <v>5.4193027772513275E-3</v>
      </c>
      <c r="AV1309">
        <v>1</v>
      </c>
      <c r="AW1309">
        <f t="shared" si="545"/>
        <v>5</v>
      </c>
      <c r="AX1309">
        <f t="shared" si="524"/>
        <v>1</v>
      </c>
      <c r="AY1309">
        <f t="shared" si="525"/>
        <v>1</v>
      </c>
      <c r="AZ1309">
        <f t="shared" si="526"/>
        <v>1</v>
      </c>
      <c r="BA1309">
        <v>361.93271391000002</v>
      </c>
      <c r="BB1309">
        <v>361.93271391000002</v>
      </c>
    </row>
    <row r="1310" spans="1:54" x14ac:dyDescent="0.25">
      <c r="A1310" t="s">
        <v>1186</v>
      </c>
      <c r="B1310" t="s">
        <v>3</v>
      </c>
      <c r="C1310">
        <v>2013</v>
      </c>
      <c r="D1310">
        <v>4</v>
      </c>
      <c r="E1310">
        <v>7</v>
      </c>
      <c r="F1310" t="s">
        <v>1870</v>
      </c>
      <c r="G1310" t="s">
        <v>1923</v>
      </c>
      <c r="H1310" t="s">
        <v>1973</v>
      </c>
      <c r="I1310" t="s">
        <v>1812</v>
      </c>
      <c r="J1310" t="s">
        <v>1767</v>
      </c>
      <c r="K1310" t="str">
        <f t="shared" si="527"/>
        <v>Inshore</v>
      </c>
      <c r="L1310">
        <v>2</v>
      </c>
      <c r="M1310">
        <f t="shared" si="520"/>
        <v>723.86542782000004</v>
      </c>
      <c r="N1310">
        <f t="shared" si="528"/>
        <v>2.1006470672239139</v>
      </c>
      <c r="O1310">
        <f t="shared" si="529"/>
        <v>2.0502743138169519</v>
      </c>
      <c r="P1310">
        <v>25.118110236220474</v>
      </c>
      <c r="Q1310">
        <f t="shared" si="530"/>
        <v>12.559055118110237</v>
      </c>
      <c r="R1310">
        <v>1.7890916968025719</v>
      </c>
      <c r="S1310">
        <f t="shared" si="521"/>
        <v>647.53081325760172</v>
      </c>
      <c r="T1310">
        <f t="shared" si="531"/>
        <v>0.89454584840128593</v>
      </c>
      <c r="U1310">
        <f t="shared" si="522"/>
        <v>1.8740793997713636</v>
      </c>
      <c r="V1310">
        <f t="shared" si="532"/>
        <v>0.89214386795971001</v>
      </c>
      <c r="W1310">
        <f t="shared" si="523"/>
        <v>1.8364301713958551</v>
      </c>
      <c r="X1310">
        <f t="shared" si="533"/>
        <v>0.89569974077127867</v>
      </c>
      <c r="Y1310">
        <v>8</v>
      </c>
      <c r="Z1310">
        <f>Y1310*'MRIP Selectivity'!$N$35</f>
        <v>5.0372753406961866E-2</v>
      </c>
      <c r="AA1310">
        <f>Y1310*'MRIP Selectivity'!$O$35</f>
        <v>5.0274313816951972E-2</v>
      </c>
      <c r="AB1310">
        <f>Y1310*'MRIP Selectivity'!$P$35</f>
        <v>7.2257370363351036E-3</v>
      </c>
      <c r="AC1310">
        <v>0.74741255597723821</v>
      </c>
      <c r="AD1310">
        <v>0.94160359434525442</v>
      </c>
      <c r="AE1310">
        <v>1.3432654004296583</v>
      </c>
      <c r="AF1310">
        <f t="shared" si="534"/>
        <v>3.7649228375508506E-2</v>
      </c>
      <c r="AG1310">
        <f t="shared" si="535"/>
        <v>4.7338474593283261E-2</v>
      </c>
      <c r="AH1310">
        <f t="shared" si="536"/>
        <v>9.7060825535120847E-3</v>
      </c>
      <c r="AI1310">
        <f t="shared" si="537"/>
        <v>0.10787280426024894</v>
      </c>
      <c r="AJ1310">
        <f t="shared" si="538"/>
        <v>9.4693785522303855E-2</v>
      </c>
      <c r="AK1310">
        <f t="shared" si="539"/>
        <v>5.7500050853287077E-2</v>
      </c>
      <c r="AL1310">
        <f t="shared" si="540"/>
        <v>5.7044557146795349E-2</v>
      </c>
      <c r="AM1310">
        <f t="shared" si="541"/>
        <v>1.8740793997713636</v>
      </c>
      <c r="AN1310">
        <f t="shared" si="542"/>
        <v>1.8364301713958551</v>
      </c>
      <c r="AO1310">
        <v>2</v>
      </c>
      <c r="AP1310">
        <f t="shared" si="543"/>
        <v>2.1006470672239139</v>
      </c>
      <c r="AQ1310">
        <f t="shared" si="544"/>
        <v>2.0502743138169519</v>
      </c>
      <c r="AR1310">
        <v>8</v>
      </c>
      <c r="AS1310">
        <f>AR1310*'MRIP Selectivity'!$N$35</f>
        <v>5.0372753406961866E-2</v>
      </c>
      <c r="AT1310">
        <f>AR1310*'MRIP Selectivity'!$O$35</f>
        <v>5.0274313816951972E-2</v>
      </c>
      <c r="AU1310">
        <f>AR1310*'MRIP Selectivity'!$P$35</f>
        <v>7.2257370363351036E-3</v>
      </c>
      <c r="AV1310">
        <v>4</v>
      </c>
      <c r="AW1310">
        <f t="shared" si="545"/>
        <v>20</v>
      </c>
      <c r="AX1310">
        <f t="shared" si="524"/>
        <v>0</v>
      </c>
      <c r="AY1310">
        <f t="shared" si="525"/>
        <v>0</v>
      </c>
      <c r="AZ1310">
        <f t="shared" si="526"/>
        <v>0</v>
      </c>
      <c r="BA1310">
        <v>361.93271391000002</v>
      </c>
      <c r="BB1310">
        <v>361.93271391000002</v>
      </c>
    </row>
    <row r="1311" spans="1:54" x14ac:dyDescent="0.25">
      <c r="A1311" t="s">
        <v>1187</v>
      </c>
      <c r="B1311" t="s">
        <v>3</v>
      </c>
      <c r="C1311">
        <v>2013</v>
      </c>
      <c r="D1311">
        <v>4</v>
      </c>
      <c r="E1311">
        <v>8</v>
      </c>
      <c r="F1311" t="s">
        <v>1828</v>
      </c>
      <c r="G1311" t="s">
        <v>1923</v>
      </c>
      <c r="H1311" t="s">
        <v>1973</v>
      </c>
      <c r="I1311" t="s">
        <v>1837</v>
      </c>
      <c r="J1311" t="s">
        <v>1819</v>
      </c>
      <c r="K1311" t="str">
        <f t="shared" si="527"/>
        <v>Offshore</v>
      </c>
      <c r="L1311">
        <v>0</v>
      </c>
      <c r="M1311">
        <f t="shared" si="520"/>
        <v>0</v>
      </c>
      <c r="N1311">
        <f t="shared" si="528"/>
        <v>0.12580883402989229</v>
      </c>
      <c r="O1311">
        <f t="shared" si="529"/>
        <v>6.2842892271189971E-2</v>
      </c>
      <c r="P1311">
        <v>0</v>
      </c>
      <c r="Q1311">
        <f t="shared" si="530"/>
        <v>0</v>
      </c>
      <c r="R1311">
        <v>0</v>
      </c>
      <c r="S1311">
        <f t="shared" si="521"/>
        <v>0</v>
      </c>
      <c r="T1311">
        <f t="shared" si="531"/>
        <v>0</v>
      </c>
      <c r="U1311">
        <f t="shared" si="522"/>
        <v>0.10623462871098971</v>
      </c>
      <c r="V1311">
        <f t="shared" si="532"/>
        <v>0.84441310922369939</v>
      </c>
      <c r="W1311">
        <f t="shared" si="523"/>
        <v>5.9173093241604087E-2</v>
      </c>
      <c r="X1311">
        <f t="shared" si="533"/>
        <v>0.94160359434525442</v>
      </c>
      <c r="Y1311">
        <v>10</v>
      </c>
      <c r="Z1311">
        <f>Y1311*'MRIP Selectivity'!$N$35</f>
        <v>6.2965941758702335E-2</v>
      </c>
      <c r="AA1311">
        <f>Y1311*'MRIP Selectivity'!$O$35</f>
        <v>6.2842892271189971E-2</v>
      </c>
      <c r="AB1311">
        <f>Y1311*'MRIP Selectivity'!$P$35</f>
        <v>9.0321712954188789E-3</v>
      </c>
      <c r="AC1311">
        <v>0.74741255597723821</v>
      </c>
      <c r="AD1311">
        <v>0.94160359434525442</v>
      </c>
      <c r="AE1311">
        <v>1.3432654004296583</v>
      </c>
      <c r="AF1311">
        <f t="shared" si="534"/>
        <v>4.7061535469385629E-2</v>
      </c>
      <c r="AG1311">
        <f t="shared" si="535"/>
        <v>5.9173093241604087E-2</v>
      </c>
      <c r="AH1311">
        <f t="shared" si="536"/>
        <v>1.2132603191890105E-2</v>
      </c>
      <c r="AI1311">
        <f t="shared" si="537"/>
        <v>0.13484100532531118</v>
      </c>
      <c r="AJ1311">
        <f t="shared" si="538"/>
        <v>0.11836723190287982</v>
      </c>
      <c r="AK1311">
        <f t="shared" si="539"/>
        <v>7.1875063566608846E-2</v>
      </c>
      <c r="AL1311">
        <f t="shared" si="540"/>
        <v>7.1305696433494187E-2</v>
      </c>
      <c r="AM1311">
        <f t="shared" si="541"/>
        <v>0.10623462871098971</v>
      </c>
      <c r="AN1311">
        <f t="shared" si="542"/>
        <v>5.9173093241604087E-2</v>
      </c>
      <c r="AO1311">
        <v>0</v>
      </c>
      <c r="AP1311">
        <f t="shared" si="543"/>
        <v>0.12580883402989229</v>
      </c>
      <c r="AQ1311">
        <f t="shared" si="544"/>
        <v>6.2842892271189971E-2</v>
      </c>
      <c r="AR1311">
        <v>10</v>
      </c>
      <c r="AS1311">
        <f>AR1311*'MRIP Selectivity'!$N$35</f>
        <v>6.2965941758702335E-2</v>
      </c>
      <c r="AT1311">
        <f>AR1311*'MRIP Selectivity'!$O$35</f>
        <v>6.2842892271189971E-2</v>
      </c>
      <c r="AU1311">
        <f>AR1311*'MRIP Selectivity'!$P$35</f>
        <v>9.0321712954188789E-3</v>
      </c>
      <c r="AV1311">
        <v>24</v>
      </c>
      <c r="AW1311">
        <f t="shared" si="545"/>
        <v>120</v>
      </c>
      <c r="AX1311">
        <f t="shared" si="524"/>
        <v>0</v>
      </c>
      <c r="AY1311">
        <f t="shared" si="525"/>
        <v>0</v>
      </c>
      <c r="AZ1311">
        <f t="shared" si="526"/>
        <v>0</v>
      </c>
      <c r="BA1311">
        <v>16.098878672000001</v>
      </c>
      <c r="BB1311">
        <v>16.098878672000001</v>
      </c>
    </row>
    <row r="1312" spans="1:54" x14ac:dyDescent="0.25">
      <c r="A1312" t="s">
        <v>1188</v>
      </c>
      <c r="B1312" t="s">
        <v>3</v>
      </c>
      <c r="C1312">
        <v>2013</v>
      </c>
      <c r="D1312">
        <v>5</v>
      </c>
      <c r="E1312">
        <v>10</v>
      </c>
      <c r="F1312" t="s">
        <v>1833</v>
      </c>
      <c r="G1312" t="s">
        <v>1923</v>
      </c>
      <c r="H1312" t="s">
        <v>1976</v>
      </c>
      <c r="I1312" t="s">
        <v>1812</v>
      </c>
      <c r="J1312" t="s">
        <v>1819</v>
      </c>
      <c r="K1312" t="str">
        <f t="shared" si="527"/>
        <v>Offshore</v>
      </c>
      <c r="L1312">
        <v>1</v>
      </c>
      <c r="M1312">
        <f t="shared" si="520"/>
        <v>268.31011913999998</v>
      </c>
      <c r="N1312">
        <f t="shared" si="528"/>
        <v>1</v>
      </c>
      <c r="O1312">
        <f t="shared" si="529"/>
        <v>1</v>
      </c>
      <c r="P1312">
        <v>11.968503937007874</v>
      </c>
      <c r="Q1312">
        <f t="shared" si="530"/>
        <v>11.968503937007874</v>
      </c>
      <c r="R1312">
        <v>0.97003395361346134</v>
      </c>
      <c r="S1312">
        <f t="shared" si="521"/>
        <v>260.26992566387304</v>
      </c>
      <c r="T1312">
        <f t="shared" si="531"/>
        <v>0.97003395361346134</v>
      </c>
      <c r="U1312">
        <f t="shared" si="522"/>
        <v>0.97003395361346134</v>
      </c>
      <c r="V1312">
        <f t="shared" si="532"/>
        <v>0.97003395361346134</v>
      </c>
      <c r="W1312">
        <f t="shared" si="523"/>
        <v>0.97003395361346134</v>
      </c>
      <c r="X1312">
        <f t="shared" si="533"/>
        <v>0.97003395361346134</v>
      </c>
      <c r="Y1312">
        <v>0</v>
      </c>
      <c r="Z1312">
        <f>Y1312*'MRIP Selectivity'!$N$35</f>
        <v>0</v>
      </c>
      <c r="AA1312">
        <f>Y1312*'MRIP Selectivity'!$O$35</f>
        <v>0</v>
      </c>
      <c r="AB1312">
        <f>Y1312*'MRIP Selectivity'!$P$35</f>
        <v>0</v>
      </c>
      <c r="AC1312">
        <v>0.74741255597723821</v>
      </c>
      <c r="AD1312">
        <v>0.94160359434525442</v>
      </c>
      <c r="AE1312">
        <v>1.3432654004296583</v>
      </c>
      <c r="AF1312">
        <f t="shared" si="534"/>
        <v>0</v>
      </c>
      <c r="AG1312">
        <f t="shared" si="535"/>
        <v>0</v>
      </c>
      <c r="AH1312">
        <f t="shared" si="536"/>
        <v>0</v>
      </c>
      <c r="AI1312">
        <f t="shared" si="537"/>
        <v>0</v>
      </c>
      <c r="AJ1312">
        <f t="shared" si="538"/>
        <v>0</v>
      </c>
      <c r="AK1312">
        <f t="shared" si="539"/>
        <v>0</v>
      </c>
      <c r="AL1312">
        <f t="shared" si="540"/>
        <v>0</v>
      </c>
      <c r="AM1312">
        <f t="shared" si="541"/>
        <v>0.97003395361346134</v>
      </c>
      <c r="AN1312">
        <f t="shared" si="542"/>
        <v>0.97003395361346134</v>
      </c>
      <c r="AO1312">
        <v>1</v>
      </c>
      <c r="AP1312">
        <f t="shared" si="543"/>
        <v>1</v>
      </c>
      <c r="AQ1312">
        <f t="shared" si="544"/>
        <v>1</v>
      </c>
      <c r="AR1312">
        <v>0</v>
      </c>
      <c r="AS1312">
        <f>AR1312*'MRIP Selectivity'!$N$35</f>
        <v>0</v>
      </c>
      <c r="AT1312">
        <f>AR1312*'MRIP Selectivity'!$O$35</f>
        <v>0</v>
      </c>
      <c r="AU1312">
        <f>AR1312*'MRIP Selectivity'!$P$35</f>
        <v>0</v>
      </c>
      <c r="AV1312">
        <v>4</v>
      </c>
      <c r="AW1312">
        <f t="shared" si="545"/>
        <v>20</v>
      </c>
      <c r="AX1312">
        <f t="shared" si="524"/>
        <v>0</v>
      </c>
      <c r="AY1312">
        <f t="shared" si="525"/>
        <v>0</v>
      </c>
      <c r="AZ1312">
        <f t="shared" si="526"/>
        <v>0</v>
      </c>
      <c r="BA1312">
        <v>268.31011913999998</v>
      </c>
      <c r="BB1312">
        <v>268.31011913999998</v>
      </c>
    </row>
    <row r="1313" spans="1:54" x14ac:dyDescent="0.25">
      <c r="A1313" t="s">
        <v>1988</v>
      </c>
      <c r="B1313" t="s">
        <v>3</v>
      </c>
      <c r="C1313">
        <v>2014</v>
      </c>
      <c r="D1313">
        <v>4</v>
      </c>
      <c r="E1313">
        <v>7</v>
      </c>
      <c r="F1313" t="s">
        <v>1861</v>
      </c>
      <c r="G1313" t="s">
        <v>1923</v>
      </c>
      <c r="H1313" t="s">
        <v>1976</v>
      </c>
      <c r="I1313" t="s">
        <v>1837</v>
      </c>
      <c r="J1313" t="s">
        <v>1819</v>
      </c>
      <c r="K1313" t="str">
        <f t="shared" si="527"/>
        <v>Offshore</v>
      </c>
      <c r="L1313">
        <v>0</v>
      </c>
      <c r="M1313">
        <f t="shared" si="520"/>
        <v>0</v>
      </c>
      <c r="N1313">
        <f t="shared" si="528"/>
        <v>1.258088340298923E-2</v>
      </c>
      <c r="O1313">
        <f t="shared" si="529"/>
        <v>6.2842892271189965E-3</v>
      </c>
      <c r="P1313">
        <v>0</v>
      </c>
      <c r="Q1313">
        <f t="shared" si="530"/>
        <v>0</v>
      </c>
      <c r="R1313">
        <v>0</v>
      </c>
      <c r="S1313">
        <f t="shared" si="521"/>
        <v>0</v>
      </c>
      <c r="T1313">
        <f t="shared" si="531"/>
        <v>0</v>
      </c>
      <c r="U1313">
        <f t="shared" si="522"/>
        <v>1.0623462871098971E-2</v>
      </c>
      <c r="V1313">
        <f t="shared" si="532"/>
        <v>0.84441310922369939</v>
      </c>
      <c r="W1313">
        <f t="shared" si="523"/>
        <v>5.9173093241604077E-3</v>
      </c>
      <c r="X1313">
        <f t="shared" si="533"/>
        <v>0.94160359434525431</v>
      </c>
      <c r="Y1313">
        <v>1</v>
      </c>
      <c r="Z1313">
        <f>Y1313*'MRIP Selectivity'!$N$35</f>
        <v>6.2965941758702333E-3</v>
      </c>
      <c r="AA1313">
        <f>Y1313*'MRIP Selectivity'!$O$35</f>
        <v>6.2842892271189965E-3</v>
      </c>
      <c r="AB1313">
        <f>Y1313*'MRIP Selectivity'!$P$35</f>
        <v>9.0321712954188795E-4</v>
      </c>
      <c r="AC1313">
        <v>0.74741255597723821</v>
      </c>
      <c r="AD1313">
        <v>0.94160359434525442</v>
      </c>
      <c r="AE1313">
        <v>1.3432654004296583</v>
      </c>
      <c r="AF1313">
        <f t="shared" si="534"/>
        <v>4.7061535469385633E-3</v>
      </c>
      <c r="AG1313">
        <f t="shared" si="535"/>
        <v>5.9173093241604077E-3</v>
      </c>
      <c r="AH1313">
        <f t="shared" si="536"/>
        <v>1.2132603191890106E-3</v>
      </c>
      <c r="AI1313">
        <f t="shared" si="537"/>
        <v>1.3484100532531117E-2</v>
      </c>
      <c r="AJ1313">
        <f t="shared" si="538"/>
        <v>1.1836723190287982E-2</v>
      </c>
      <c r="AK1313">
        <f t="shared" si="539"/>
        <v>7.1875063566608846E-3</v>
      </c>
      <c r="AL1313">
        <f t="shared" si="540"/>
        <v>7.1305696433494187E-3</v>
      </c>
      <c r="AM1313">
        <f t="shared" si="541"/>
        <v>1.0623462871098971E-2</v>
      </c>
      <c r="AN1313">
        <f t="shared" si="542"/>
        <v>5.9173093241604077E-3</v>
      </c>
      <c r="AO1313">
        <v>0</v>
      </c>
      <c r="AP1313">
        <f t="shared" si="543"/>
        <v>1.258088340298923E-2</v>
      </c>
      <c r="AQ1313">
        <f t="shared" si="544"/>
        <v>6.2842892271189965E-3</v>
      </c>
      <c r="AR1313">
        <v>1</v>
      </c>
      <c r="AS1313">
        <f>AR1313*'MRIP Selectivity'!$N$35</f>
        <v>6.2965941758702333E-3</v>
      </c>
      <c r="AT1313">
        <f>AR1313*'MRIP Selectivity'!$O$35</f>
        <v>6.2842892271189965E-3</v>
      </c>
      <c r="AU1313">
        <f>AR1313*'MRIP Selectivity'!$P$35</f>
        <v>9.0321712954188795E-4</v>
      </c>
      <c r="AV1313">
        <v>6</v>
      </c>
      <c r="AW1313">
        <f t="shared" si="545"/>
        <v>30</v>
      </c>
      <c r="AX1313">
        <f t="shared" si="524"/>
        <v>0</v>
      </c>
      <c r="AY1313">
        <f t="shared" si="525"/>
        <v>0</v>
      </c>
      <c r="AZ1313">
        <f t="shared" si="526"/>
        <v>0</v>
      </c>
      <c r="BA1313">
        <v>22.307936405</v>
      </c>
      <c r="BB1313">
        <v>22.307936405</v>
      </c>
    </row>
    <row r="1314" spans="1:54" x14ac:dyDescent="0.25">
      <c r="A1314" t="s">
        <v>1189</v>
      </c>
      <c r="B1314" t="s">
        <v>3</v>
      </c>
      <c r="C1314">
        <v>2014</v>
      </c>
      <c r="D1314">
        <v>4</v>
      </c>
      <c r="E1314">
        <v>8</v>
      </c>
      <c r="F1314" t="s">
        <v>1846</v>
      </c>
      <c r="G1314" t="s">
        <v>1923</v>
      </c>
      <c r="H1314" t="s">
        <v>1975</v>
      </c>
      <c r="I1314" t="s">
        <v>1812</v>
      </c>
      <c r="J1314" t="s">
        <v>1767</v>
      </c>
      <c r="K1314" t="str">
        <f t="shared" si="527"/>
        <v>Inshore</v>
      </c>
      <c r="L1314">
        <v>0</v>
      </c>
      <c r="M1314">
        <f t="shared" si="520"/>
        <v>0</v>
      </c>
      <c r="N1314">
        <f t="shared" si="528"/>
        <v>6.2904417014946146E-2</v>
      </c>
      <c r="O1314">
        <f t="shared" si="529"/>
        <v>3.1421446135594985E-2</v>
      </c>
      <c r="P1314">
        <v>0</v>
      </c>
      <c r="Q1314">
        <f t="shared" si="530"/>
        <v>0</v>
      </c>
      <c r="R1314">
        <v>0</v>
      </c>
      <c r="S1314">
        <f t="shared" si="521"/>
        <v>0</v>
      </c>
      <c r="T1314">
        <f t="shared" si="531"/>
        <v>0</v>
      </c>
      <c r="U1314">
        <f t="shared" si="522"/>
        <v>5.3117314355494855E-2</v>
      </c>
      <c r="V1314">
        <f t="shared" si="532"/>
        <v>0.84441310922369939</v>
      </c>
      <c r="W1314">
        <f t="shared" si="523"/>
        <v>2.9586546620802043E-2</v>
      </c>
      <c r="X1314">
        <f t="shared" si="533"/>
        <v>0.94160359434525442</v>
      </c>
      <c r="Y1314">
        <v>5</v>
      </c>
      <c r="Z1314">
        <f>Y1314*'MRIP Selectivity'!$N$35</f>
        <v>3.1482970879351167E-2</v>
      </c>
      <c r="AA1314">
        <f>Y1314*'MRIP Selectivity'!$O$35</f>
        <v>3.1421446135594985E-2</v>
      </c>
      <c r="AB1314">
        <f>Y1314*'MRIP Selectivity'!$P$35</f>
        <v>4.5160856477094394E-3</v>
      </c>
      <c r="AC1314">
        <v>0.74741255597723821</v>
      </c>
      <c r="AD1314">
        <v>0.94160359434525442</v>
      </c>
      <c r="AE1314">
        <v>1.3432654004296583</v>
      </c>
      <c r="AF1314">
        <f t="shared" si="534"/>
        <v>2.3530767734692815E-2</v>
      </c>
      <c r="AG1314">
        <f t="shared" si="535"/>
        <v>2.9586546620802043E-2</v>
      </c>
      <c r="AH1314">
        <f t="shared" si="536"/>
        <v>6.0663015959450525E-3</v>
      </c>
      <c r="AI1314">
        <f t="shared" si="537"/>
        <v>6.742050266265559E-2</v>
      </c>
      <c r="AJ1314">
        <f t="shared" si="538"/>
        <v>5.9183615951439908E-2</v>
      </c>
      <c r="AK1314">
        <f t="shared" si="539"/>
        <v>3.5937531783304423E-2</v>
      </c>
      <c r="AL1314">
        <f t="shared" si="540"/>
        <v>3.5652848216747093E-2</v>
      </c>
      <c r="AM1314">
        <f t="shared" si="541"/>
        <v>5.3117314355494855E-2</v>
      </c>
      <c r="AN1314">
        <f t="shared" si="542"/>
        <v>2.9586546620802043E-2</v>
      </c>
      <c r="AO1314">
        <v>0</v>
      </c>
      <c r="AP1314">
        <f t="shared" si="543"/>
        <v>6.2904417014946146E-2</v>
      </c>
      <c r="AQ1314">
        <f t="shared" si="544"/>
        <v>3.1421446135594985E-2</v>
      </c>
      <c r="AR1314">
        <v>5</v>
      </c>
      <c r="AS1314">
        <f>AR1314*'MRIP Selectivity'!$N$35</f>
        <v>3.1482970879351167E-2</v>
      </c>
      <c r="AT1314">
        <f>AR1314*'MRIP Selectivity'!$O$35</f>
        <v>3.1421446135594985E-2</v>
      </c>
      <c r="AU1314">
        <f>AR1314*'MRIP Selectivity'!$P$35</f>
        <v>4.5160856477094394E-3</v>
      </c>
      <c r="AV1314">
        <v>4</v>
      </c>
      <c r="AW1314">
        <f t="shared" si="545"/>
        <v>20</v>
      </c>
      <c r="AX1314">
        <f t="shared" si="524"/>
        <v>0</v>
      </c>
      <c r="AY1314">
        <f t="shared" si="525"/>
        <v>0</v>
      </c>
      <c r="AZ1314">
        <f t="shared" si="526"/>
        <v>0</v>
      </c>
      <c r="BA1314">
        <v>249.50197249000001</v>
      </c>
      <c r="BB1314">
        <v>249.50197249000001</v>
      </c>
    </row>
    <row r="1315" spans="1:54" x14ac:dyDescent="0.25">
      <c r="A1315" t="s">
        <v>1190</v>
      </c>
      <c r="B1315" t="s">
        <v>3</v>
      </c>
      <c r="C1315">
        <v>2014</v>
      </c>
      <c r="D1315">
        <v>4</v>
      </c>
      <c r="E1315">
        <v>8</v>
      </c>
      <c r="F1315" t="s">
        <v>1834</v>
      </c>
      <c r="G1315" t="s">
        <v>1923</v>
      </c>
      <c r="H1315" t="s">
        <v>1976</v>
      </c>
      <c r="I1315" t="s">
        <v>1837</v>
      </c>
      <c r="J1315" t="s">
        <v>1819</v>
      </c>
      <c r="K1315" t="str">
        <f t="shared" si="527"/>
        <v>Offshore</v>
      </c>
      <c r="L1315">
        <v>0</v>
      </c>
      <c r="M1315">
        <f t="shared" si="520"/>
        <v>0</v>
      </c>
      <c r="N1315">
        <f t="shared" si="528"/>
        <v>0.10064706722391384</v>
      </c>
      <c r="O1315">
        <f t="shared" si="529"/>
        <v>5.0274313816951972E-2</v>
      </c>
      <c r="P1315">
        <v>0</v>
      </c>
      <c r="Q1315">
        <f t="shared" si="530"/>
        <v>0</v>
      </c>
      <c r="R1315">
        <v>0</v>
      </c>
      <c r="S1315">
        <f t="shared" si="521"/>
        <v>0</v>
      </c>
      <c r="T1315">
        <f t="shared" si="531"/>
        <v>0</v>
      </c>
      <c r="U1315">
        <f t="shared" si="522"/>
        <v>8.4987702968791767E-2</v>
      </c>
      <c r="V1315">
        <f t="shared" si="532"/>
        <v>0.84441310922369939</v>
      </c>
      <c r="W1315">
        <f t="shared" si="523"/>
        <v>4.7338474593283261E-2</v>
      </c>
      <c r="X1315">
        <f t="shared" si="533"/>
        <v>0.94160359434525431</v>
      </c>
      <c r="Y1315">
        <v>8</v>
      </c>
      <c r="Z1315">
        <f>Y1315*'MRIP Selectivity'!$N$35</f>
        <v>5.0372753406961866E-2</v>
      </c>
      <c r="AA1315">
        <f>Y1315*'MRIP Selectivity'!$O$35</f>
        <v>5.0274313816951972E-2</v>
      </c>
      <c r="AB1315">
        <f>Y1315*'MRIP Selectivity'!$P$35</f>
        <v>7.2257370363351036E-3</v>
      </c>
      <c r="AC1315">
        <v>0.74741255597723821</v>
      </c>
      <c r="AD1315">
        <v>0.94160359434525442</v>
      </c>
      <c r="AE1315">
        <v>1.3432654004296583</v>
      </c>
      <c r="AF1315">
        <f t="shared" si="534"/>
        <v>3.7649228375508506E-2</v>
      </c>
      <c r="AG1315">
        <f t="shared" si="535"/>
        <v>4.7338474593283261E-2</v>
      </c>
      <c r="AH1315">
        <f t="shared" si="536"/>
        <v>9.7060825535120847E-3</v>
      </c>
      <c r="AI1315">
        <f t="shared" si="537"/>
        <v>0.10787280426024894</v>
      </c>
      <c r="AJ1315">
        <f t="shared" si="538"/>
        <v>9.4693785522303855E-2</v>
      </c>
      <c r="AK1315">
        <f t="shared" si="539"/>
        <v>5.7500050853287077E-2</v>
      </c>
      <c r="AL1315">
        <f t="shared" si="540"/>
        <v>5.7044557146795349E-2</v>
      </c>
      <c r="AM1315">
        <f t="shared" si="541"/>
        <v>8.4987702968791767E-2</v>
      </c>
      <c r="AN1315">
        <f t="shared" si="542"/>
        <v>4.7338474593283261E-2</v>
      </c>
      <c r="AO1315">
        <v>0</v>
      </c>
      <c r="AP1315">
        <f t="shared" si="543"/>
        <v>0.10064706722391384</v>
      </c>
      <c r="AQ1315">
        <f t="shared" si="544"/>
        <v>5.0274313816951972E-2</v>
      </c>
      <c r="AR1315">
        <v>8</v>
      </c>
      <c r="AS1315">
        <f>AR1315*'MRIP Selectivity'!$N$35</f>
        <v>5.0372753406961866E-2</v>
      </c>
      <c r="AT1315">
        <f>AR1315*'MRIP Selectivity'!$O$35</f>
        <v>5.0274313816951972E-2</v>
      </c>
      <c r="AU1315">
        <f>AR1315*'MRIP Selectivity'!$P$35</f>
        <v>7.2257370363351036E-3</v>
      </c>
      <c r="AV1315">
        <v>16</v>
      </c>
      <c r="AW1315">
        <f t="shared" si="545"/>
        <v>80</v>
      </c>
      <c r="AX1315">
        <f t="shared" si="524"/>
        <v>0</v>
      </c>
      <c r="AY1315">
        <f t="shared" si="525"/>
        <v>0</v>
      </c>
      <c r="AZ1315">
        <f t="shared" si="526"/>
        <v>0</v>
      </c>
      <c r="BA1315">
        <v>12.033650002</v>
      </c>
      <c r="BB1315">
        <v>12.033650002</v>
      </c>
    </row>
    <row r="1316" spans="1:54" x14ac:dyDescent="0.25">
      <c r="A1316" t="s">
        <v>1989</v>
      </c>
      <c r="B1316" t="s">
        <v>3</v>
      </c>
      <c r="C1316">
        <v>2013</v>
      </c>
      <c r="D1316">
        <v>1</v>
      </c>
      <c r="E1316">
        <v>1</v>
      </c>
      <c r="F1316" t="s">
        <v>1833</v>
      </c>
      <c r="G1316" t="s">
        <v>1923</v>
      </c>
      <c r="H1316" t="s">
        <v>1990</v>
      </c>
      <c r="I1316" t="s">
        <v>1812</v>
      </c>
      <c r="J1316" t="s">
        <v>1767</v>
      </c>
      <c r="K1316" t="str">
        <f t="shared" si="527"/>
        <v>Inshore</v>
      </c>
      <c r="L1316">
        <v>0</v>
      </c>
      <c r="M1316">
        <f t="shared" si="520"/>
        <v>0</v>
      </c>
      <c r="N1316">
        <f t="shared" si="528"/>
        <v>1.258088340298923E-2</v>
      </c>
      <c r="O1316">
        <f t="shared" si="529"/>
        <v>6.2842892271189965E-3</v>
      </c>
      <c r="P1316">
        <v>0</v>
      </c>
      <c r="Q1316">
        <f t="shared" si="530"/>
        <v>0</v>
      </c>
      <c r="R1316">
        <v>0</v>
      </c>
      <c r="S1316">
        <f t="shared" si="521"/>
        <v>0</v>
      </c>
      <c r="T1316">
        <f t="shared" si="531"/>
        <v>0</v>
      </c>
      <c r="U1316">
        <f t="shared" si="522"/>
        <v>1.0623462871098971E-2</v>
      </c>
      <c r="V1316">
        <f t="shared" si="532"/>
        <v>0.84441310922369939</v>
      </c>
      <c r="W1316">
        <f t="shared" si="523"/>
        <v>5.9173093241604077E-3</v>
      </c>
      <c r="X1316">
        <f t="shared" si="533"/>
        <v>0.94160359434525431</v>
      </c>
      <c r="Y1316">
        <v>1</v>
      </c>
      <c r="Z1316">
        <f>Y1316*'MRIP Selectivity'!$N$35</f>
        <v>6.2965941758702333E-3</v>
      </c>
      <c r="AA1316">
        <f>Y1316*'MRIP Selectivity'!$O$35</f>
        <v>6.2842892271189965E-3</v>
      </c>
      <c r="AB1316">
        <f>Y1316*'MRIP Selectivity'!$P$35</f>
        <v>9.0321712954188795E-4</v>
      </c>
      <c r="AC1316">
        <v>0.74741255597723821</v>
      </c>
      <c r="AD1316">
        <v>0.94160359434525442</v>
      </c>
      <c r="AE1316">
        <v>1.3432654004296583</v>
      </c>
      <c r="AF1316">
        <f t="shared" si="534"/>
        <v>4.7061535469385633E-3</v>
      </c>
      <c r="AG1316">
        <f t="shared" si="535"/>
        <v>5.9173093241604077E-3</v>
      </c>
      <c r="AH1316">
        <f t="shared" si="536"/>
        <v>1.2132603191890106E-3</v>
      </c>
      <c r="AI1316">
        <f t="shared" si="537"/>
        <v>1.3484100532531117E-2</v>
      </c>
      <c r="AJ1316">
        <f t="shared" si="538"/>
        <v>1.1836723190287982E-2</v>
      </c>
      <c r="AK1316">
        <f t="shared" si="539"/>
        <v>7.1875063566608846E-3</v>
      </c>
      <c r="AL1316">
        <f t="shared" si="540"/>
        <v>7.1305696433494187E-3</v>
      </c>
      <c r="AM1316">
        <f t="shared" si="541"/>
        <v>1.0623462871098971E-2</v>
      </c>
      <c r="AN1316">
        <f t="shared" si="542"/>
        <v>5.9173093241604077E-3</v>
      </c>
      <c r="AO1316">
        <v>0</v>
      </c>
      <c r="AP1316">
        <f t="shared" si="543"/>
        <v>1.258088340298923E-2</v>
      </c>
      <c r="AQ1316">
        <f t="shared" si="544"/>
        <v>6.2842892271189965E-3</v>
      </c>
      <c r="AR1316">
        <v>1</v>
      </c>
      <c r="AS1316">
        <f>AR1316*'MRIP Selectivity'!$N$35</f>
        <v>6.2965941758702333E-3</v>
      </c>
      <c r="AT1316">
        <f>AR1316*'MRIP Selectivity'!$O$35</f>
        <v>6.2842892271189965E-3</v>
      </c>
      <c r="AU1316">
        <f>AR1316*'MRIP Selectivity'!$P$35</f>
        <v>9.0321712954188795E-4</v>
      </c>
      <c r="AV1316">
        <v>2</v>
      </c>
      <c r="AW1316">
        <f t="shared" si="545"/>
        <v>10</v>
      </c>
      <c r="AX1316">
        <f t="shared" si="524"/>
        <v>0</v>
      </c>
      <c r="AY1316">
        <f t="shared" si="525"/>
        <v>0</v>
      </c>
      <c r="AZ1316">
        <f t="shared" si="526"/>
        <v>0</v>
      </c>
      <c r="BA1316">
        <v>516.60639877999995</v>
      </c>
      <c r="BB1316">
        <v>516.60639877999995</v>
      </c>
    </row>
    <row r="1317" spans="1:54" x14ac:dyDescent="0.25">
      <c r="A1317" t="s">
        <v>1991</v>
      </c>
      <c r="B1317" t="s">
        <v>3</v>
      </c>
      <c r="C1317">
        <v>2013</v>
      </c>
      <c r="D1317">
        <v>2</v>
      </c>
      <c r="E1317">
        <v>4</v>
      </c>
      <c r="F1317" t="s">
        <v>1867</v>
      </c>
      <c r="G1317" t="s">
        <v>1923</v>
      </c>
      <c r="H1317" t="s">
        <v>1990</v>
      </c>
      <c r="I1317" t="s">
        <v>1812</v>
      </c>
      <c r="J1317" t="s">
        <v>1767</v>
      </c>
      <c r="K1317" t="str">
        <f t="shared" si="527"/>
        <v>Inshore</v>
      </c>
      <c r="L1317">
        <v>5</v>
      </c>
      <c r="M1317">
        <f t="shared" si="520"/>
        <v>12321.444653500001</v>
      </c>
      <c r="N1317">
        <f t="shared" si="528"/>
        <v>5</v>
      </c>
      <c r="O1317">
        <f t="shared" si="529"/>
        <v>5</v>
      </c>
      <c r="P1317">
        <v>66.496062992125985</v>
      </c>
      <c r="Q1317">
        <f t="shared" si="530"/>
        <v>13.299212598425196</v>
      </c>
      <c r="R1317">
        <v>6.1729433411765715</v>
      </c>
      <c r="S1317">
        <f t="shared" si="521"/>
        <v>15211.915945499699</v>
      </c>
      <c r="T1317">
        <f t="shared" si="531"/>
        <v>1.2345886682353142</v>
      </c>
      <c r="U1317">
        <f t="shared" si="522"/>
        <v>6.1729433411765715</v>
      </c>
      <c r="V1317">
        <f t="shared" si="532"/>
        <v>1.2345886682353142</v>
      </c>
      <c r="W1317">
        <f t="shared" si="523"/>
        <v>6.1729433411765715</v>
      </c>
      <c r="X1317">
        <f t="shared" si="533"/>
        <v>1.2345886682353142</v>
      </c>
      <c r="Y1317">
        <v>0</v>
      </c>
      <c r="Z1317">
        <f>Y1317*'MRIP Selectivity'!$N$35</f>
        <v>0</v>
      </c>
      <c r="AA1317">
        <f>Y1317*'MRIP Selectivity'!$O$35</f>
        <v>0</v>
      </c>
      <c r="AB1317">
        <f>Y1317*'MRIP Selectivity'!$P$35</f>
        <v>0</v>
      </c>
      <c r="AC1317">
        <v>0.74741255597723821</v>
      </c>
      <c r="AD1317">
        <v>0.94160359434525442</v>
      </c>
      <c r="AE1317">
        <v>1.3432654004296583</v>
      </c>
      <c r="AF1317">
        <f t="shared" si="534"/>
        <v>0</v>
      </c>
      <c r="AG1317">
        <f t="shared" si="535"/>
        <v>0</v>
      </c>
      <c r="AH1317">
        <f t="shared" si="536"/>
        <v>0</v>
      </c>
      <c r="AI1317">
        <f t="shared" si="537"/>
        <v>0</v>
      </c>
      <c r="AJ1317">
        <f t="shared" si="538"/>
        <v>0</v>
      </c>
      <c r="AK1317">
        <f t="shared" si="539"/>
        <v>0</v>
      </c>
      <c r="AL1317">
        <f t="shared" si="540"/>
        <v>0</v>
      </c>
      <c r="AM1317">
        <f t="shared" si="541"/>
        <v>6.1729433411765715</v>
      </c>
      <c r="AN1317">
        <f t="shared" si="542"/>
        <v>6.1729433411765715</v>
      </c>
      <c r="AO1317">
        <v>5</v>
      </c>
      <c r="AP1317">
        <f t="shared" si="543"/>
        <v>5</v>
      </c>
      <c r="AQ1317">
        <f t="shared" si="544"/>
        <v>5</v>
      </c>
      <c r="AR1317">
        <v>0</v>
      </c>
      <c r="AS1317">
        <f>AR1317*'MRIP Selectivity'!$N$35</f>
        <v>0</v>
      </c>
      <c r="AT1317">
        <f>AR1317*'MRIP Selectivity'!$O$35</f>
        <v>0</v>
      </c>
      <c r="AU1317">
        <f>AR1317*'MRIP Selectivity'!$P$35</f>
        <v>0</v>
      </c>
      <c r="AV1317">
        <v>2</v>
      </c>
      <c r="AW1317">
        <f t="shared" si="545"/>
        <v>10</v>
      </c>
      <c r="AX1317">
        <f t="shared" si="524"/>
        <v>0</v>
      </c>
      <c r="AY1317">
        <f t="shared" si="525"/>
        <v>0</v>
      </c>
      <c r="AZ1317">
        <f t="shared" si="526"/>
        <v>0</v>
      </c>
      <c r="BA1317">
        <v>2464.2889307</v>
      </c>
      <c r="BB1317">
        <v>2464.2889307</v>
      </c>
    </row>
    <row r="1318" spans="1:54" x14ac:dyDescent="0.25">
      <c r="A1318" t="s">
        <v>1992</v>
      </c>
      <c r="B1318" t="s">
        <v>3</v>
      </c>
      <c r="C1318">
        <v>2013</v>
      </c>
      <c r="D1318">
        <v>5</v>
      </c>
      <c r="E1318">
        <v>9</v>
      </c>
      <c r="F1318" t="s">
        <v>1838</v>
      </c>
      <c r="G1318" t="s">
        <v>1923</v>
      </c>
      <c r="H1318" t="s">
        <v>1975</v>
      </c>
      <c r="I1318" t="s">
        <v>1812</v>
      </c>
      <c r="J1318" t="s">
        <v>1819</v>
      </c>
      <c r="K1318" t="str">
        <f t="shared" si="527"/>
        <v>Offshore</v>
      </c>
      <c r="L1318">
        <v>0</v>
      </c>
      <c r="M1318">
        <f t="shared" si="520"/>
        <v>0</v>
      </c>
      <c r="N1318">
        <f t="shared" si="528"/>
        <v>3.7742650208967693E-2</v>
      </c>
      <c r="O1318">
        <f t="shared" si="529"/>
        <v>1.8852867681356991E-2</v>
      </c>
      <c r="P1318">
        <v>0</v>
      </c>
      <c r="Q1318">
        <f t="shared" si="530"/>
        <v>0</v>
      </c>
      <c r="R1318">
        <v>0</v>
      </c>
      <c r="S1318">
        <f t="shared" si="521"/>
        <v>0</v>
      </c>
      <c r="T1318">
        <f t="shared" si="531"/>
        <v>0</v>
      </c>
      <c r="U1318">
        <f t="shared" si="522"/>
        <v>3.1870388613296913E-2</v>
      </c>
      <c r="V1318">
        <f t="shared" si="532"/>
        <v>0.84441310922369928</v>
      </c>
      <c r="W1318">
        <f t="shared" si="523"/>
        <v>1.7751927972481225E-2</v>
      </c>
      <c r="X1318">
        <f t="shared" si="533"/>
        <v>0.94160359434525442</v>
      </c>
      <c r="Y1318">
        <v>3</v>
      </c>
      <c r="Z1318">
        <f>Y1318*'MRIP Selectivity'!$N$35</f>
        <v>1.8889782527610699E-2</v>
      </c>
      <c r="AA1318">
        <f>Y1318*'MRIP Selectivity'!$O$35</f>
        <v>1.8852867681356991E-2</v>
      </c>
      <c r="AB1318">
        <f>Y1318*'MRIP Selectivity'!$P$35</f>
        <v>2.7096513886256638E-3</v>
      </c>
      <c r="AC1318">
        <v>0.74741255597723821</v>
      </c>
      <c r="AD1318">
        <v>0.94160359434525442</v>
      </c>
      <c r="AE1318">
        <v>1.3432654004296583</v>
      </c>
      <c r="AF1318">
        <f t="shared" si="534"/>
        <v>1.4118460640815688E-2</v>
      </c>
      <c r="AG1318">
        <f t="shared" si="535"/>
        <v>1.7751927972481225E-2</v>
      </c>
      <c r="AH1318">
        <f t="shared" si="536"/>
        <v>3.6397809575670318E-3</v>
      </c>
      <c r="AI1318">
        <f t="shared" si="537"/>
        <v>4.045230159759336E-2</v>
      </c>
      <c r="AJ1318">
        <f t="shared" si="538"/>
        <v>3.5510169570863948E-2</v>
      </c>
      <c r="AK1318">
        <f t="shared" si="539"/>
        <v>2.1562519069982654E-2</v>
      </c>
      <c r="AL1318">
        <f t="shared" si="540"/>
        <v>2.1391708930048256E-2</v>
      </c>
      <c r="AM1318">
        <f t="shared" si="541"/>
        <v>3.1870388613296913E-2</v>
      </c>
      <c r="AN1318">
        <f t="shared" si="542"/>
        <v>1.7751927972481225E-2</v>
      </c>
      <c r="AO1318">
        <v>0</v>
      </c>
      <c r="AP1318">
        <f t="shared" si="543"/>
        <v>3.7742650208967693E-2</v>
      </c>
      <c r="AQ1318">
        <f t="shared" si="544"/>
        <v>1.8852867681356991E-2</v>
      </c>
      <c r="AR1318">
        <v>3</v>
      </c>
      <c r="AS1318">
        <f>AR1318*'MRIP Selectivity'!$N$35</f>
        <v>1.8889782527610699E-2</v>
      </c>
      <c r="AT1318">
        <f>AR1318*'MRIP Selectivity'!$O$35</f>
        <v>1.8852867681356991E-2</v>
      </c>
      <c r="AU1318">
        <f>AR1318*'MRIP Selectivity'!$P$35</f>
        <v>2.7096513886256638E-3</v>
      </c>
      <c r="AV1318">
        <v>2</v>
      </c>
      <c r="AW1318">
        <f t="shared" si="545"/>
        <v>10</v>
      </c>
      <c r="AX1318">
        <f t="shared" si="524"/>
        <v>0</v>
      </c>
      <c r="AY1318">
        <f t="shared" si="525"/>
        <v>0</v>
      </c>
      <c r="AZ1318">
        <f t="shared" si="526"/>
        <v>0</v>
      </c>
      <c r="BA1318">
        <v>358.94624282000001</v>
      </c>
      <c r="BB1318">
        <v>358.94624282000001</v>
      </c>
    </row>
    <row r="1319" spans="1:54" x14ac:dyDescent="0.25">
      <c r="A1319" t="s">
        <v>1191</v>
      </c>
      <c r="B1319" t="s">
        <v>3</v>
      </c>
      <c r="C1319">
        <v>2014</v>
      </c>
      <c r="D1319">
        <v>3</v>
      </c>
      <c r="E1319">
        <v>6</v>
      </c>
      <c r="F1319" t="s">
        <v>1833</v>
      </c>
      <c r="G1319" t="s">
        <v>1923</v>
      </c>
      <c r="H1319" t="s">
        <v>1973</v>
      </c>
      <c r="I1319" t="s">
        <v>1812</v>
      </c>
      <c r="J1319" t="s">
        <v>1819</v>
      </c>
      <c r="K1319" t="str">
        <f t="shared" si="527"/>
        <v>Offshore</v>
      </c>
      <c r="L1319">
        <v>0</v>
      </c>
      <c r="M1319">
        <f t="shared" si="520"/>
        <v>0</v>
      </c>
      <c r="N1319">
        <f t="shared" si="528"/>
        <v>5.0323533611956919E-2</v>
      </c>
      <c r="O1319">
        <f t="shared" si="529"/>
        <v>2.5137156908475986E-2</v>
      </c>
      <c r="P1319">
        <v>0</v>
      </c>
      <c r="Q1319">
        <f t="shared" si="530"/>
        <v>0</v>
      </c>
      <c r="R1319">
        <v>0</v>
      </c>
      <c r="S1319">
        <f t="shared" si="521"/>
        <v>0</v>
      </c>
      <c r="T1319">
        <f t="shared" si="531"/>
        <v>0</v>
      </c>
      <c r="U1319">
        <f t="shared" si="522"/>
        <v>4.2493851484395884E-2</v>
      </c>
      <c r="V1319">
        <f t="shared" si="532"/>
        <v>0.84441310922369939</v>
      </c>
      <c r="W1319">
        <f t="shared" si="523"/>
        <v>2.3669237296641631E-2</v>
      </c>
      <c r="X1319">
        <f t="shared" si="533"/>
        <v>0.94160359434525431</v>
      </c>
      <c r="Y1319">
        <v>4</v>
      </c>
      <c r="Z1319">
        <f>Y1319*'MRIP Selectivity'!$N$35</f>
        <v>2.5186376703480933E-2</v>
      </c>
      <c r="AA1319">
        <f>Y1319*'MRIP Selectivity'!$O$35</f>
        <v>2.5137156908475986E-2</v>
      </c>
      <c r="AB1319">
        <f>Y1319*'MRIP Selectivity'!$P$35</f>
        <v>3.6128685181675518E-3</v>
      </c>
      <c r="AC1319">
        <v>0.74741255597723821</v>
      </c>
      <c r="AD1319">
        <v>0.94160359434525442</v>
      </c>
      <c r="AE1319">
        <v>1.3432654004296583</v>
      </c>
      <c r="AF1319">
        <f t="shared" si="534"/>
        <v>1.8824614187754253E-2</v>
      </c>
      <c r="AG1319">
        <f t="shared" si="535"/>
        <v>2.3669237296641631E-2</v>
      </c>
      <c r="AH1319">
        <f t="shared" si="536"/>
        <v>4.8530412767560423E-3</v>
      </c>
      <c r="AI1319">
        <f t="shared" si="537"/>
        <v>5.3936402130124468E-2</v>
      </c>
      <c r="AJ1319">
        <f t="shared" si="538"/>
        <v>4.7346892761151928E-2</v>
      </c>
      <c r="AK1319">
        <f t="shared" si="539"/>
        <v>2.8750025426643538E-2</v>
      </c>
      <c r="AL1319">
        <f t="shared" si="540"/>
        <v>2.8522278573397675E-2</v>
      </c>
      <c r="AM1319">
        <f t="shared" si="541"/>
        <v>4.2493851484395884E-2</v>
      </c>
      <c r="AN1319">
        <f t="shared" si="542"/>
        <v>2.3669237296641631E-2</v>
      </c>
      <c r="AO1319">
        <v>0</v>
      </c>
      <c r="AP1319">
        <f t="shared" si="543"/>
        <v>5.0323533611956919E-2</v>
      </c>
      <c r="AQ1319">
        <f t="shared" si="544"/>
        <v>2.5137156908475986E-2</v>
      </c>
      <c r="AR1319">
        <v>4</v>
      </c>
      <c r="AS1319">
        <f>AR1319*'MRIP Selectivity'!$N$35</f>
        <v>2.5186376703480933E-2</v>
      </c>
      <c r="AT1319">
        <f>AR1319*'MRIP Selectivity'!$O$35</f>
        <v>2.5137156908475986E-2</v>
      </c>
      <c r="AU1319">
        <f>AR1319*'MRIP Selectivity'!$P$35</f>
        <v>3.6128685181675518E-3</v>
      </c>
      <c r="AV1319">
        <v>1</v>
      </c>
      <c r="AW1319">
        <f t="shared" si="545"/>
        <v>5</v>
      </c>
      <c r="AX1319">
        <f t="shared" si="524"/>
        <v>0</v>
      </c>
      <c r="AY1319">
        <f t="shared" si="525"/>
        <v>0</v>
      </c>
      <c r="AZ1319">
        <f t="shared" si="526"/>
        <v>0</v>
      </c>
      <c r="BA1319">
        <v>218.33238761999999</v>
      </c>
      <c r="BB1319">
        <v>218.33238761999999</v>
      </c>
    </row>
    <row r="1320" spans="1:54" x14ac:dyDescent="0.25">
      <c r="A1320" t="s">
        <v>1192</v>
      </c>
      <c r="B1320" t="s">
        <v>3</v>
      </c>
      <c r="C1320">
        <v>2013</v>
      </c>
      <c r="D1320">
        <v>2</v>
      </c>
      <c r="E1320">
        <v>4</v>
      </c>
      <c r="F1320" t="s">
        <v>1859</v>
      </c>
      <c r="G1320" t="s">
        <v>1923</v>
      </c>
      <c r="H1320" t="s">
        <v>1935</v>
      </c>
      <c r="I1320" t="s">
        <v>1824</v>
      </c>
      <c r="J1320" t="s">
        <v>1813</v>
      </c>
      <c r="K1320" t="str">
        <f t="shared" si="527"/>
        <v>Inshore</v>
      </c>
      <c r="L1320">
        <v>0</v>
      </c>
      <c r="M1320">
        <f t="shared" si="520"/>
        <v>0</v>
      </c>
      <c r="N1320">
        <f t="shared" si="528"/>
        <v>1.258088340298923E-2</v>
      </c>
      <c r="O1320">
        <f t="shared" si="529"/>
        <v>6.2842892271189965E-3</v>
      </c>
      <c r="P1320">
        <v>0</v>
      </c>
      <c r="Q1320">
        <f t="shared" si="530"/>
        <v>0</v>
      </c>
      <c r="R1320">
        <v>0</v>
      </c>
      <c r="S1320">
        <f t="shared" si="521"/>
        <v>0</v>
      </c>
      <c r="T1320">
        <f t="shared" si="531"/>
        <v>0</v>
      </c>
      <c r="U1320">
        <f t="shared" si="522"/>
        <v>1.0623462871098971E-2</v>
      </c>
      <c r="V1320">
        <f t="shared" si="532"/>
        <v>0.84441310922369939</v>
      </c>
      <c r="W1320">
        <f t="shared" si="523"/>
        <v>5.9173093241604077E-3</v>
      </c>
      <c r="X1320">
        <f t="shared" si="533"/>
        <v>0.94160359434525431</v>
      </c>
      <c r="Y1320">
        <v>1</v>
      </c>
      <c r="Z1320">
        <f>Y1320*'MRIP Selectivity'!$N$35</f>
        <v>6.2965941758702333E-3</v>
      </c>
      <c r="AA1320">
        <f>Y1320*'MRIP Selectivity'!$O$35</f>
        <v>6.2842892271189965E-3</v>
      </c>
      <c r="AB1320">
        <f>Y1320*'MRIP Selectivity'!$P$35</f>
        <v>9.0321712954188795E-4</v>
      </c>
      <c r="AC1320">
        <v>0.74741255597723821</v>
      </c>
      <c r="AD1320">
        <v>0.94160359434525442</v>
      </c>
      <c r="AE1320">
        <v>1.3432654004296583</v>
      </c>
      <c r="AF1320">
        <f t="shared" si="534"/>
        <v>4.7061535469385633E-3</v>
      </c>
      <c r="AG1320">
        <f t="shared" si="535"/>
        <v>5.9173093241604077E-3</v>
      </c>
      <c r="AH1320">
        <f t="shared" si="536"/>
        <v>1.2132603191890106E-3</v>
      </c>
      <c r="AI1320">
        <f t="shared" si="537"/>
        <v>1.3484100532531117E-2</v>
      </c>
      <c r="AJ1320">
        <f t="shared" si="538"/>
        <v>1.1836723190287982E-2</v>
      </c>
      <c r="AK1320">
        <f t="shared" si="539"/>
        <v>7.1875063566608846E-3</v>
      </c>
      <c r="AL1320">
        <f t="shared" si="540"/>
        <v>7.1305696433494187E-3</v>
      </c>
      <c r="AM1320">
        <f t="shared" si="541"/>
        <v>1.0623462871098971E-2</v>
      </c>
      <c r="AN1320">
        <f t="shared" si="542"/>
        <v>5.9173093241604077E-3</v>
      </c>
      <c r="AO1320">
        <v>0</v>
      </c>
      <c r="AP1320">
        <f t="shared" si="543"/>
        <v>1.258088340298923E-2</v>
      </c>
      <c r="AQ1320">
        <f t="shared" si="544"/>
        <v>6.2842892271189965E-3</v>
      </c>
      <c r="AR1320">
        <v>1</v>
      </c>
      <c r="AS1320">
        <f>AR1320*'MRIP Selectivity'!$N$35</f>
        <v>6.2965941758702333E-3</v>
      </c>
      <c r="AT1320">
        <f>AR1320*'MRIP Selectivity'!$O$35</f>
        <v>6.2842892271189965E-3</v>
      </c>
      <c r="AU1320">
        <f>AR1320*'MRIP Selectivity'!$P$35</f>
        <v>9.0321712954188795E-4</v>
      </c>
      <c r="AV1320">
        <v>1</v>
      </c>
      <c r="AW1320">
        <f t="shared" si="545"/>
        <v>5</v>
      </c>
      <c r="AX1320">
        <f t="shared" si="524"/>
        <v>0</v>
      </c>
      <c r="AY1320">
        <f t="shared" si="525"/>
        <v>0</v>
      </c>
      <c r="AZ1320">
        <f t="shared" si="526"/>
        <v>0</v>
      </c>
      <c r="BA1320">
        <v>1628.1197866</v>
      </c>
      <c r="BB1320">
        <v>1628.1197866</v>
      </c>
    </row>
    <row r="1321" spans="1:54" x14ac:dyDescent="0.25">
      <c r="A1321" t="s">
        <v>1193</v>
      </c>
      <c r="B1321" t="s">
        <v>3</v>
      </c>
      <c r="C1321">
        <v>2013</v>
      </c>
      <c r="D1321">
        <v>2</v>
      </c>
      <c r="E1321">
        <v>4</v>
      </c>
      <c r="F1321" t="s">
        <v>1860</v>
      </c>
      <c r="G1321" t="s">
        <v>1923</v>
      </c>
      <c r="H1321" t="s">
        <v>1935</v>
      </c>
      <c r="I1321" t="s">
        <v>1812</v>
      </c>
      <c r="J1321" t="s">
        <v>1813</v>
      </c>
      <c r="K1321" t="str">
        <f t="shared" si="527"/>
        <v>Inshore</v>
      </c>
      <c r="L1321">
        <v>0</v>
      </c>
      <c r="M1321">
        <f t="shared" si="520"/>
        <v>0</v>
      </c>
      <c r="N1321">
        <f t="shared" si="528"/>
        <v>0.15097060083587077</v>
      </c>
      <c r="O1321">
        <f t="shared" si="529"/>
        <v>7.5411470725427962E-2</v>
      </c>
      <c r="P1321">
        <v>0</v>
      </c>
      <c r="Q1321">
        <f t="shared" si="530"/>
        <v>0</v>
      </c>
      <c r="R1321">
        <v>0</v>
      </c>
      <c r="S1321">
        <f t="shared" si="521"/>
        <v>0</v>
      </c>
      <c r="T1321">
        <f t="shared" si="531"/>
        <v>0</v>
      </c>
      <c r="U1321">
        <f t="shared" si="522"/>
        <v>0.12748155445318765</v>
      </c>
      <c r="V1321">
        <f t="shared" si="532"/>
        <v>0.84441310922369928</v>
      </c>
      <c r="W1321">
        <f t="shared" si="523"/>
        <v>7.1007711889924899E-2</v>
      </c>
      <c r="X1321">
        <f t="shared" si="533"/>
        <v>0.94160359434525442</v>
      </c>
      <c r="Y1321">
        <v>12</v>
      </c>
      <c r="Z1321">
        <f>Y1321*'MRIP Selectivity'!$N$35</f>
        <v>7.5559130110442796E-2</v>
      </c>
      <c r="AA1321">
        <f>Y1321*'MRIP Selectivity'!$O$35</f>
        <v>7.5411470725427962E-2</v>
      </c>
      <c r="AB1321">
        <f>Y1321*'MRIP Selectivity'!$P$35</f>
        <v>1.0838605554502655E-2</v>
      </c>
      <c r="AC1321">
        <v>0.74741255597723821</v>
      </c>
      <c r="AD1321">
        <v>0.94160359434525442</v>
      </c>
      <c r="AE1321">
        <v>1.3432654004296583</v>
      </c>
      <c r="AF1321">
        <f t="shared" si="534"/>
        <v>5.6473842563262752E-2</v>
      </c>
      <c r="AG1321">
        <f t="shared" si="535"/>
        <v>7.1007711889924899E-2</v>
      </c>
      <c r="AH1321">
        <f t="shared" si="536"/>
        <v>1.4559123830268127E-2</v>
      </c>
      <c r="AI1321">
        <f t="shared" si="537"/>
        <v>0.16180920639037344</v>
      </c>
      <c r="AJ1321">
        <f t="shared" si="538"/>
        <v>0.14204067828345579</v>
      </c>
      <c r="AK1321">
        <f t="shared" si="539"/>
        <v>8.6250076279930615E-2</v>
      </c>
      <c r="AL1321">
        <f t="shared" si="540"/>
        <v>8.5566835720193024E-2</v>
      </c>
      <c r="AM1321">
        <f t="shared" si="541"/>
        <v>0.12748155445318765</v>
      </c>
      <c r="AN1321">
        <f t="shared" si="542"/>
        <v>7.1007711889924899E-2</v>
      </c>
      <c r="AO1321">
        <v>0</v>
      </c>
      <c r="AP1321">
        <f t="shared" si="543"/>
        <v>0.15097060083587077</v>
      </c>
      <c r="AQ1321">
        <f t="shared" si="544"/>
        <v>7.5411470725427962E-2</v>
      </c>
      <c r="AR1321">
        <v>12</v>
      </c>
      <c r="AS1321">
        <f>AR1321*'MRIP Selectivity'!$N$35</f>
        <v>7.5559130110442796E-2</v>
      </c>
      <c r="AT1321">
        <f>AR1321*'MRIP Selectivity'!$O$35</f>
        <v>7.5411470725427962E-2</v>
      </c>
      <c r="AU1321">
        <f>AR1321*'MRIP Selectivity'!$P$35</f>
        <v>1.0838605554502655E-2</v>
      </c>
      <c r="AV1321">
        <v>4</v>
      </c>
      <c r="AW1321">
        <f t="shared" si="545"/>
        <v>20</v>
      </c>
      <c r="AX1321">
        <f t="shared" si="524"/>
        <v>0</v>
      </c>
      <c r="AY1321">
        <f t="shared" si="525"/>
        <v>0</v>
      </c>
      <c r="AZ1321">
        <f t="shared" si="526"/>
        <v>0</v>
      </c>
      <c r="BA1321">
        <v>1696.6803723</v>
      </c>
      <c r="BB1321">
        <v>1696.6803723</v>
      </c>
    </row>
    <row r="1322" spans="1:54" x14ac:dyDescent="0.25">
      <c r="A1322" t="s">
        <v>1194</v>
      </c>
      <c r="B1322" t="s">
        <v>3</v>
      </c>
      <c r="C1322">
        <v>2013</v>
      </c>
      <c r="D1322">
        <v>3</v>
      </c>
      <c r="E1322">
        <v>6</v>
      </c>
      <c r="F1322" t="s">
        <v>1848</v>
      </c>
      <c r="G1322" t="s">
        <v>1923</v>
      </c>
      <c r="H1322" t="s">
        <v>1935</v>
      </c>
      <c r="I1322" t="s">
        <v>1812</v>
      </c>
      <c r="J1322" t="s">
        <v>1813</v>
      </c>
      <c r="K1322" t="str">
        <f t="shared" si="527"/>
        <v>Inshore</v>
      </c>
      <c r="L1322">
        <v>0</v>
      </c>
      <c r="M1322">
        <f t="shared" si="520"/>
        <v>0</v>
      </c>
      <c r="N1322">
        <f t="shared" si="528"/>
        <v>3.7742650208967693E-2</v>
      </c>
      <c r="O1322">
        <f t="shared" si="529"/>
        <v>1.8852867681356991E-2</v>
      </c>
      <c r="P1322">
        <v>0</v>
      </c>
      <c r="Q1322">
        <f t="shared" si="530"/>
        <v>0</v>
      </c>
      <c r="R1322">
        <v>0</v>
      </c>
      <c r="S1322">
        <f t="shared" si="521"/>
        <v>0</v>
      </c>
      <c r="T1322">
        <f t="shared" si="531"/>
        <v>0</v>
      </c>
      <c r="U1322">
        <f t="shared" si="522"/>
        <v>3.1870388613296913E-2</v>
      </c>
      <c r="V1322">
        <f t="shared" si="532"/>
        <v>0.84441310922369928</v>
      </c>
      <c r="W1322">
        <f t="shared" si="523"/>
        <v>1.7751927972481225E-2</v>
      </c>
      <c r="X1322">
        <f t="shared" si="533"/>
        <v>0.94160359434525442</v>
      </c>
      <c r="Y1322">
        <v>3</v>
      </c>
      <c r="Z1322">
        <f>Y1322*'MRIP Selectivity'!$N$35</f>
        <v>1.8889782527610699E-2</v>
      </c>
      <c r="AA1322">
        <f>Y1322*'MRIP Selectivity'!$O$35</f>
        <v>1.8852867681356991E-2</v>
      </c>
      <c r="AB1322">
        <f>Y1322*'MRIP Selectivity'!$P$35</f>
        <v>2.7096513886256638E-3</v>
      </c>
      <c r="AC1322">
        <v>0.74741255597723821</v>
      </c>
      <c r="AD1322">
        <v>0.94160359434525442</v>
      </c>
      <c r="AE1322">
        <v>1.3432654004296583</v>
      </c>
      <c r="AF1322">
        <f t="shared" si="534"/>
        <v>1.4118460640815688E-2</v>
      </c>
      <c r="AG1322">
        <f t="shared" si="535"/>
        <v>1.7751927972481225E-2</v>
      </c>
      <c r="AH1322">
        <f t="shared" si="536"/>
        <v>3.6397809575670318E-3</v>
      </c>
      <c r="AI1322">
        <f t="shared" si="537"/>
        <v>4.045230159759336E-2</v>
      </c>
      <c r="AJ1322">
        <f t="shared" si="538"/>
        <v>3.5510169570863948E-2</v>
      </c>
      <c r="AK1322">
        <f t="shared" si="539"/>
        <v>2.1562519069982654E-2</v>
      </c>
      <c r="AL1322">
        <f t="shared" si="540"/>
        <v>2.1391708930048256E-2</v>
      </c>
      <c r="AM1322">
        <f t="shared" si="541"/>
        <v>3.1870388613296913E-2</v>
      </c>
      <c r="AN1322">
        <f t="shared" si="542"/>
        <v>1.7751927972481225E-2</v>
      </c>
      <c r="AO1322">
        <v>0</v>
      </c>
      <c r="AP1322">
        <f t="shared" si="543"/>
        <v>3.7742650208967693E-2</v>
      </c>
      <c r="AQ1322">
        <f t="shared" si="544"/>
        <v>1.8852867681356991E-2</v>
      </c>
      <c r="AR1322">
        <v>3</v>
      </c>
      <c r="AS1322">
        <f>AR1322*'MRIP Selectivity'!$N$35</f>
        <v>1.8889782527610699E-2</v>
      </c>
      <c r="AT1322">
        <f>AR1322*'MRIP Selectivity'!$O$35</f>
        <v>1.8852867681356991E-2</v>
      </c>
      <c r="AU1322">
        <f>AR1322*'MRIP Selectivity'!$P$35</f>
        <v>2.7096513886256638E-3</v>
      </c>
      <c r="AV1322">
        <v>8</v>
      </c>
      <c r="AW1322">
        <f t="shared" si="545"/>
        <v>40</v>
      </c>
      <c r="AX1322">
        <f t="shared" si="524"/>
        <v>0</v>
      </c>
      <c r="AY1322">
        <f t="shared" si="525"/>
        <v>0</v>
      </c>
      <c r="AZ1322">
        <f t="shared" si="526"/>
        <v>0</v>
      </c>
      <c r="BA1322">
        <v>165.02788806000001</v>
      </c>
      <c r="BB1322">
        <v>165.02788806000001</v>
      </c>
    </row>
    <row r="1323" spans="1:54" x14ac:dyDescent="0.25">
      <c r="A1323" t="s">
        <v>1195</v>
      </c>
      <c r="B1323" t="s">
        <v>3</v>
      </c>
      <c r="C1323">
        <v>2013</v>
      </c>
      <c r="D1323">
        <v>4</v>
      </c>
      <c r="E1323">
        <v>7</v>
      </c>
      <c r="F1323" t="s">
        <v>1851</v>
      </c>
      <c r="G1323" t="s">
        <v>1923</v>
      </c>
      <c r="H1323" t="s">
        <v>1935</v>
      </c>
      <c r="I1323" t="s">
        <v>1812</v>
      </c>
      <c r="J1323" t="s">
        <v>1813</v>
      </c>
      <c r="K1323" t="str">
        <f t="shared" si="527"/>
        <v>Inshore</v>
      </c>
      <c r="L1323">
        <v>0</v>
      </c>
      <c r="M1323">
        <f t="shared" si="520"/>
        <v>0</v>
      </c>
      <c r="N1323">
        <f t="shared" si="528"/>
        <v>2.516176680597846E-2</v>
      </c>
      <c r="O1323">
        <f t="shared" si="529"/>
        <v>1.2568578454237993E-2</v>
      </c>
      <c r="P1323">
        <v>0</v>
      </c>
      <c r="Q1323">
        <f t="shared" si="530"/>
        <v>0</v>
      </c>
      <c r="R1323">
        <v>0</v>
      </c>
      <c r="S1323">
        <f t="shared" si="521"/>
        <v>0</v>
      </c>
      <c r="T1323">
        <f t="shared" si="531"/>
        <v>0</v>
      </c>
      <c r="U1323">
        <f t="shared" si="522"/>
        <v>2.1246925742197942E-2</v>
      </c>
      <c r="V1323">
        <f t="shared" si="532"/>
        <v>0.84441310922369939</v>
      </c>
      <c r="W1323">
        <f t="shared" si="523"/>
        <v>1.1834618648320815E-2</v>
      </c>
      <c r="X1323">
        <f t="shared" si="533"/>
        <v>0.94160359434525431</v>
      </c>
      <c r="Y1323">
        <v>2</v>
      </c>
      <c r="Z1323">
        <f>Y1323*'MRIP Selectivity'!$N$35</f>
        <v>1.2593188351740467E-2</v>
      </c>
      <c r="AA1323">
        <f>Y1323*'MRIP Selectivity'!$O$35</f>
        <v>1.2568578454237993E-2</v>
      </c>
      <c r="AB1323">
        <f>Y1323*'MRIP Selectivity'!$P$35</f>
        <v>1.8064342590837759E-3</v>
      </c>
      <c r="AC1323">
        <v>0.74741255597723821</v>
      </c>
      <c r="AD1323">
        <v>0.94160359434525442</v>
      </c>
      <c r="AE1323">
        <v>1.3432654004296583</v>
      </c>
      <c r="AF1323">
        <f t="shared" si="534"/>
        <v>9.4123070938771265E-3</v>
      </c>
      <c r="AG1323">
        <f t="shared" si="535"/>
        <v>1.1834618648320815E-2</v>
      </c>
      <c r="AH1323">
        <f t="shared" si="536"/>
        <v>2.4265206383780212E-3</v>
      </c>
      <c r="AI1323">
        <f t="shared" si="537"/>
        <v>2.6968201065062234E-2</v>
      </c>
      <c r="AJ1323">
        <f t="shared" si="538"/>
        <v>2.3673446380575964E-2</v>
      </c>
      <c r="AK1323">
        <f t="shared" si="539"/>
        <v>1.4375012713321769E-2</v>
      </c>
      <c r="AL1323">
        <f t="shared" si="540"/>
        <v>1.4261139286698837E-2</v>
      </c>
      <c r="AM1323">
        <f t="shared" si="541"/>
        <v>2.1246925742197942E-2</v>
      </c>
      <c r="AN1323">
        <f t="shared" si="542"/>
        <v>1.1834618648320815E-2</v>
      </c>
      <c r="AO1323">
        <v>0</v>
      </c>
      <c r="AP1323">
        <f t="shared" si="543"/>
        <v>2.516176680597846E-2</v>
      </c>
      <c r="AQ1323">
        <f t="shared" si="544"/>
        <v>1.2568578454237993E-2</v>
      </c>
      <c r="AR1323">
        <v>2</v>
      </c>
      <c r="AS1323">
        <f>AR1323*'MRIP Selectivity'!$N$35</f>
        <v>1.2593188351740467E-2</v>
      </c>
      <c r="AT1323">
        <f>AR1323*'MRIP Selectivity'!$O$35</f>
        <v>1.2568578454237993E-2</v>
      </c>
      <c r="AU1323">
        <f>AR1323*'MRIP Selectivity'!$P$35</f>
        <v>1.8064342590837759E-3</v>
      </c>
      <c r="AV1323">
        <v>4</v>
      </c>
      <c r="AW1323">
        <f t="shared" si="545"/>
        <v>20</v>
      </c>
      <c r="AX1323">
        <f t="shared" si="524"/>
        <v>0</v>
      </c>
      <c r="AY1323">
        <f t="shared" si="525"/>
        <v>0</v>
      </c>
      <c r="AZ1323">
        <f t="shared" si="526"/>
        <v>0</v>
      </c>
      <c r="BA1323">
        <v>911.35902858999998</v>
      </c>
      <c r="BB1323">
        <v>911.35902858999998</v>
      </c>
    </row>
    <row r="1324" spans="1:54" x14ac:dyDescent="0.25">
      <c r="A1324" t="s">
        <v>1196</v>
      </c>
      <c r="B1324" t="s">
        <v>3</v>
      </c>
      <c r="C1324">
        <v>2013</v>
      </c>
      <c r="D1324">
        <v>4</v>
      </c>
      <c r="E1324">
        <v>8</v>
      </c>
      <c r="F1324" t="s">
        <v>1828</v>
      </c>
      <c r="G1324" t="s">
        <v>1923</v>
      </c>
      <c r="H1324" t="s">
        <v>1933</v>
      </c>
      <c r="I1324" t="s">
        <v>1824</v>
      </c>
      <c r="J1324" t="s">
        <v>1813</v>
      </c>
      <c r="K1324" t="str">
        <f t="shared" si="527"/>
        <v>Inshore</v>
      </c>
      <c r="L1324">
        <v>0</v>
      </c>
      <c r="M1324">
        <f t="shared" si="520"/>
        <v>0</v>
      </c>
      <c r="N1324">
        <f t="shared" si="528"/>
        <v>1.258088340298923E-2</v>
      </c>
      <c r="O1324">
        <f t="shared" si="529"/>
        <v>6.2842892271189965E-3</v>
      </c>
      <c r="P1324">
        <v>0</v>
      </c>
      <c r="Q1324">
        <f t="shared" si="530"/>
        <v>0</v>
      </c>
      <c r="R1324">
        <v>0</v>
      </c>
      <c r="S1324">
        <f t="shared" si="521"/>
        <v>0</v>
      </c>
      <c r="T1324">
        <f t="shared" si="531"/>
        <v>0</v>
      </c>
      <c r="U1324">
        <f t="shared" si="522"/>
        <v>1.0623462871098971E-2</v>
      </c>
      <c r="V1324">
        <f t="shared" si="532"/>
        <v>0.84441310922369939</v>
      </c>
      <c r="W1324">
        <f t="shared" si="523"/>
        <v>5.9173093241604077E-3</v>
      </c>
      <c r="X1324">
        <f t="shared" si="533"/>
        <v>0.94160359434525431</v>
      </c>
      <c r="Y1324">
        <v>1</v>
      </c>
      <c r="Z1324">
        <f>Y1324*'MRIP Selectivity'!$N$35</f>
        <v>6.2965941758702333E-3</v>
      </c>
      <c r="AA1324">
        <f>Y1324*'MRIP Selectivity'!$O$35</f>
        <v>6.2842892271189965E-3</v>
      </c>
      <c r="AB1324">
        <f>Y1324*'MRIP Selectivity'!$P$35</f>
        <v>9.0321712954188795E-4</v>
      </c>
      <c r="AC1324">
        <v>0.74741255597723821</v>
      </c>
      <c r="AD1324">
        <v>0.94160359434525442</v>
      </c>
      <c r="AE1324">
        <v>1.3432654004296583</v>
      </c>
      <c r="AF1324">
        <f t="shared" si="534"/>
        <v>4.7061535469385633E-3</v>
      </c>
      <c r="AG1324">
        <f t="shared" si="535"/>
        <v>5.9173093241604077E-3</v>
      </c>
      <c r="AH1324">
        <f t="shared" si="536"/>
        <v>1.2132603191890106E-3</v>
      </c>
      <c r="AI1324">
        <f t="shared" si="537"/>
        <v>1.3484100532531117E-2</v>
      </c>
      <c r="AJ1324">
        <f t="shared" si="538"/>
        <v>1.1836723190287982E-2</v>
      </c>
      <c r="AK1324">
        <f t="shared" si="539"/>
        <v>7.1875063566608846E-3</v>
      </c>
      <c r="AL1324">
        <f t="shared" si="540"/>
        <v>7.1305696433494187E-3</v>
      </c>
      <c r="AM1324">
        <f t="shared" si="541"/>
        <v>1.0623462871098971E-2</v>
      </c>
      <c r="AN1324">
        <f t="shared" si="542"/>
        <v>5.9173093241604077E-3</v>
      </c>
      <c r="AO1324">
        <v>0</v>
      </c>
      <c r="AP1324">
        <f t="shared" si="543"/>
        <v>1.258088340298923E-2</v>
      </c>
      <c r="AQ1324">
        <f t="shared" si="544"/>
        <v>6.2842892271189965E-3</v>
      </c>
      <c r="AR1324">
        <v>1</v>
      </c>
      <c r="AS1324">
        <f>AR1324*'MRIP Selectivity'!$N$35</f>
        <v>6.2965941758702333E-3</v>
      </c>
      <c r="AT1324">
        <f>AR1324*'MRIP Selectivity'!$O$35</f>
        <v>6.2842892271189965E-3</v>
      </c>
      <c r="AU1324">
        <f>AR1324*'MRIP Selectivity'!$P$35</f>
        <v>9.0321712954188795E-4</v>
      </c>
      <c r="AV1324">
        <v>1</v>
      </c>
      <c r="AW1324">
        <f t="shared" si="545"/>
        <v>5</v>
      </c>
      <c r="AX1324">
        <f t="shared" si="524"/>
        <v>0</v>
      </c>
      <c r="AY1324">
        <f t="shared" si="525"/>
        <v>0</v>
      </c>
      <c r="AZ1324">
        <f t="shared" si="526"/>
        <v>0</v>
      </c>
      <c r="BA1324">
        <v>1855.7730282</v>
      </c>
      <c r="BB1324">
        <v>1855.7730282</v>
      </c>
    </row>
    <row r="1325" spans="1:54" x14ac:dyDescent="0.25">
      <c r="A1325" t="s">
        <v>1197</v>
      </c>
      <c r="B1325" t="s">
        <v>3</v>
      </c>
      <c r="C1325">
        <v>2013</v>
      </c>
      <c r="D1325">
        <v>6</v>
      </c>
      <c r="E1325">
        <v>11</v>
      </c>
      <c r="F1325" t="s">
        <v>1836</v>
      </c>
      <c r="G1325" t="s">
        <v>1923</v>
      </c>
      <c r="H1325" t="s">
        <v>1935</v>
      </c>
      <c r="I1325" t="s">
        <v>1812</v>
      </c>
      <c r="J1325" t="s">
        <v>1813</v>
      </c>
      <c r="K1325" t="str">
        <f t="shared" si="527"/>
        <v>Inshore</v>
      </c>
      <c r="L1325">
        <v>0</v>
      </c>
      <c r="M1325">
        <f t="shared" si="520"/>
        <v>0</v>
      </c>
      <c r="N1325">
        <f t="shared" si="528"/>
        <v>1.258088340298923E-2</v>
      </c>
      <c r="O1325">
        <f t="shared" si="529"/>
        <v>6.2842892271189965E-3</v>
      </c>
      <c r="P1325">
        <v>0</v>
      </c>
      <c r="Q1325">
        <f t="shared" si="530"/>
        <v>0</v>
      </c>
      <c r="R1325">
        <v>0</v>
      </c>
      <c r="S1325">
        <f t="shared" si="521"/>
        <v>0</v>
      </c>
      <c r="T1325">
        <f t="shared" si="531"/>
        <v>0</v>
      </c>
      <c r="U1325">
        <f t="shared" si="522"/>
        <v>1.0623462871098971E-2</v>
      </c>
      <c r="V1325">
        <f t="shared" si="532"/>
        <v>0.84441310922369939</v>
      </c>
      <c r="W1325">
        <f t="shared" si="523"/>
        <v>5.9173093241604077E-3</v>
      </c>
      <c r="X1325">
        <f t="shared" si="533"/>
        <v>0.94160359434525431</v>
      </c>
      <c r="Y1325">
        <v>1</v>
      </c>
      <c r="Z1325">
        <f>Y1325*'MRIP Selectivity'!$N$35</f>
        <v>6.2965941758702333E-3</v>
      </c>
      <c r="AA1325">
        <f>Y1325*'MRIP Selectivity'!$O$35</f>
        <v>6.2842892271189965E-3</v>
      </c>
      <c r="AB1325">
        <f>Y1325*'MRIP Selectivity'!$P$35</f>
        <v>9.0321712954188795E-4</v>
      </c>
      <c r="AC1325">
        <v>0.74741255597723821</v>
      </c>
      <c r="AD1325">
        <v>0.94160359434525442</v>
      </c>
      <c r="AE1325">
        <v>1.3432654004296583</v>
      </c>
      <c r="AF1325">
        <f t="shared" si="534"/>
        <v>4.7061535469385633E-3</v>
      </c>
      <c r="AG1325">
        <f t="shared" si="535"/>
        <v>5.9173093241604077E-3</v>
      </c>
      <c r="AH1325">
        <f t="shared" si="536"/>
        <v>1.2132603191890106E-3</v>
      </c>
      <c r="AI1325">
        <f t="shared" si="537"/>
        <v>1.3484100532531117E-2</v>
      </c>
      <c r="AJ1325">
        <f t="shared" si="538"/>
        <v>1.1836723190287982E-2</v>
      </c>
      <c r="AK1325">
        <f t="shared" si="539"/>
        <v>7.1875063566608846E-3</v>
      </c>
      <c r="AL1325">
        <f t="shared" si="540"/>
        <v>7.1305696433494187E-3</v>
      </c>
      <c r="AM1325">
        <f t="shared" si="541"/>
        <v>1.0623462871098971E-2</v>
      </c>
      <c r="AN1325">
        <f t="shared" si="542"/>
        <v>5.9173093241604077E-3</v>
      </c>
      <c r="AO1325">
        <v>0</v>
      </c>
      <c r="AP1325">
        <f t="shared" si="543"/>
        <v>1.258088340298923E-2</v>
      </c>
      <c r="AQ1325">
        <f t="shared" si="544"/>
        <v>6.2842892271189965E-3</v>
      </c>
      <c r="AR1325">
        <v>1</v>
      </c>
      <c r="AS1325">
        <f>AR1325*'MRIP Selectivity'!$N$35</f>
        <v>6.2965941758702333E-3</v>
      </c>
      <c r="AT1325">
        <f>AR1325*'MRIP Selectivity'!$O$35</f>
        <v>6.2842892271189965E-3</v>
      </c>
      <c r="AU1325">
        <f>AR1325*'MRIP Selectivity'!$P$35</f>
        <v>9.0321712954188795E-4</v>
      </c>
      <c r="AV1325">
        <v>3</v>
      </c>
      <c r="AW1325">
        <f t="shared" si="545"/>
        <v>15</v>
      </c>
      <c r="AX1325">
        <f t="shared" si="524"/>
        <v>0</v>
      </c>
      <c r="AY1325">
        <f t="shared" si="525"/>
        <v>0</v>
      </c>
      <c r="AZ1325">
        <f t="shared" si="526"/>
        <v>0</v>
      </c>
      <c r="BA1325">
        <v>510.94677783999998</v>
      </c>
      <c r="BB1325">
        <v>510.94677783999998</v>
      </c>
    </row>
    <row r="1326" spans="1:54" x14ac:dyDescent="0.25">
      <c r="A1326" t="s">
        <v>1198</v>
      </c>
      <c r="B1326" t="s">
        <v>3</v>
      </c>
      <c r="C1326">
        <v>2013</v>
      </c>
      <c r="D1326">
        <v>6</v>
      </c>
      <c r="E1326">
        <v>11</v>
      </c>
      <c r="F1326" t="s">
        <v>1836</v>
      </c>
      <c r="G1326" t="s">
        <v>1923</v>
      </c>
      <c r="H1326" t="s">
        <v>1935</v>
      </c>
      <c r="I1326" t="s">
        <v>1812</v>
      </c>
      <c r="J1326" t="s">
        <v>1813</v>
      </c>
      <c r="K1326" t="str">
        <f t="shared" si="527"/>
        <v>Inshore</v>
      </c>
      <c r="L1326">
        <v>0</v>
      </c>
      <c r="M1326">
        <f t="shared" si="520"/>
        <v>0</v>
      </c>
      <c r="N1326">
        <f t="shared" si="528"/>
        <v>2.516176680597846E-2</v>
      </c>
      <c r="O1326">
        <f t="shared" si="529"/>
        <v>1.2568578454237993E-2</v>
      </c>
      <c r="P1326">
        <v>0</v>
      </c>
      <c r="Q1326">
        <f t="shared" si="530"/>
        <v>0</v>
      </c>
      <c r="R1326">
        <v>0</v>
      </c>
      <c r="S1326">
        <f t="shared" si="521"/>
        <v>0</v>
      </c>
      <c r="T1326">
        <f t="shared" si="531"/>
        <v>0</v>
      </c>
      <c r="U1326">
        <f t="shared" si="522"/>
        <v>2.1246925742197942E-2</v>
      </c>
      <c r="V1326">
        <f t="shared" si="532"/>
        <v>0.84441310922369939</v>
      </c>
      <c r="W1326">
        <f t="shared" si="523"/>
        <v>1.1834618648320815E-2</v>
      </c>
      <c r="X1326">
        <f t="shared" si="533"/>
        <v>0.94160359434525431</v>
      </c>
      <c r="Y1326">
        <v>2</v>
      </c>
      <c r="Z1326">
        <f>Y1326*'MRIP Selectivity'!$N$35</f>
        <v>1.2593188351740467E-2</v>
      </c>
      <c r="AA1326">
        <f>Y1326*'MRIP Selectivity'!$O$35</f>
        <v>1.2568578454237993E-2</v>
      </c>
      <c r="AB1326">
        <f>Y1326*'MRIP Selectivity'!$P$35</f>
        <v>1.8064342590837759E-3</v>
      </c>
      <c r="AC1326">
        <v>0.74741255597723821</v>
      </c>
      <c r="AD1326">
        <v>0.94160359434525442</v>
      </c>
      <c r="AE1326">
        <v>1.3432654004296583</v>
      </c>
      <c r="AF1326">
        <f t="shared" si="534"/>
        <v>9.4123070938771265E-3</v>
      </c>
      <c r="AG1326">
        <f t="shared" si="535"/>
        <v>1.1834618648320815E-2</v>
      </c>
      <c r="AH1326">
        <f t="shared" si="536"/>
        <v>2.4265206383780212E-3</v>
      </c>
      <c r="AI1326">
        <f t="shared" si="537"/>
        <v>2.6968201065062234E-2</v>
      </c>
      <c r="AJ1326">
        <f t="shared" si="538"/>
        <v>2.3673446380575964E-2</v>
      </c>
      <c r="AK1326">
        <f t="shared" si="539"/>
        <v>1.4375012713321769E-2</v>
      </c>
      <c r="AL1326">
        <f t="shared" si="540"/>
        <v>1.4261139286698837E-2</v>
      </c>
      <c r="AM1326">
        <f t="shared" si="541"/>
        <v>2.1246925742197942E-2</v>
      </c>
      <c r="AN1326">
        <f t="shared" si="542"/>
        <v>1.1834618648320815E-2</v>
      </c>
      <c r="AO1326">
        <v>0</v>
      </c>
      <c r="AP1326">
        <f t="shared" si="543"/>
        <v>2.516176680597846E-2</v>
      </c>
      <c r="AQ1326">
        <f t="shared" si="544"/>
        <v>1.2568578454237993E-2</v>
      </c>
      <c r="AR1326">
        <v>2</v>
      </c>
      <c r="AS1326">
        <f>AR1326*'MRIP Selectivity'!$N$35</f>
        <v>1.2593188351740467E-2</v>
      </c>
      <c r="AT1326">
        <f>AR1326*'MRIP Selectivity'!$O$35</f>
        <v>1.2568578454237993E-2</v>
      </c>
      <c r="AU1326">
        <f>AR1326*'MRIP Selectivity'!$P$35</f>
        <v>1.8064342590837759E-3</v>
      </c>
      <c r="AV1326">
        <v>4</v>
      </c>
      <c r="AW1326">
        <f t="shared" si="545"/>
        <v>20</v>
      </c>
      <c r="AX1326">
        <f t="shared" si="524"/>
        <v>0</v>
      </c>
      <c r="AY1326">
        <f t="shared" si="525"/>
        <v>0</v>
      </c>
      <c r="AZ1326">
        <f t="shared" si="526"/>
        <v>0</v>
      </c>
      <c r="BA1326">
        <v>510.94677783999998</v>
      </c>
      <c r="BB1326">
        <v>510.94677783999998</v>
      </c>
    </row>
    <row r="1327" spans="1:54" x14ac:dyDescent="0.25">
      <c r="A1327" t="s">
        <v>1199</v>
      </c>
      <c r="B1327" t="s">
        <v>3</v>
      </c>
      <c r="C1327">
        <v>2014</v>
      </c>
      <c r="D1327">
        <v>1</v>
      </c>
      <c r="E1327">
        <v>2</v>
      </c>
      <c r="F1327" t="s">
        <v>1846</v>
      </c>
      <c r="G1327" t="s">
        <v>1923</v>
      </c>
      <c r="H1327" t="s">
        <v>1935</v>
      </c>
      <c r="I1327" t="s">
        <v>1812</v>
      </c>
      <c r="J1327" t="s">
        <v>1813</v>
      </c>
      <c r="K1327" t="str">
        <f t="shared" si="527"/>
        <v>Inshore</v>
      </c>
      <c r="L1327">
        <v>0</v>
      </c>
      <c r="M1327">
        <f t="shared" si="520"/>
        <v>0</v>
      </c>
      <c r="N1327">
        <f t="shared" si="528"/>
        <v>1.258088340298923E-2</v>
      </c>
      <c r="O1327">
        <f t="shared" si="529"/>
        <v>6.2842892271189965E-3</v>
      </c>
      <c r="P1327">
        <v>0</v>
      </c>
      <c r="Q1327">
        <f t="shared" si="530"/>
        <v>0</v>
      </c>
      <c r="R1327">
        <v>0</v>
      </c>
      <c r="S1327">
        <f t="shared" si="521"/>
        <v>0</v>
      </c>
      <c r="T1327">
        <f t="shared" si="531"/>
        <v>0</v>
      </c>
      <c r="U1327">
        <f t="shared" si="522"/>
        <v>1.0623462871098971E-2</v>
      </c>
      <c r="V1327">
        <f t="shared" si="532"/>
        <v>0.84441310922369939</v>
      </c>
      <c r="W1327">
        <f t="shared" si="523"/>
        <v>5.9173093241604077E-3</v>
      </c>
      <c r="X1327">
        <f t="shared" si="533"/>
        <v>0.94160359434525431</v>
      </c>
      <c r="Y1327">
        <v>1</v>
      </c>
      <c r="Z1327">
        <f>Y1327*'MRIP Selectivity'!$N$35</f>
        <v>6.2965941758702333E-3</v>
      </c>
      <c r="AA1327">
        <f>Y1327*'MRIP Selectivity'!$O$35</f>
        <v>6.2842892271189965E-3</v>
      </c>
      <c r="AB1327">
        <f>Y1327*'MRIP Selectivity'!$P$35</f>
        <v>9.0321712954188795E-4</v>
      </c>
      <c r="AC1327">
        <v>0.74741255597723821</v>
      </c>
      <c r="AD1327">
        <v>0.94160359434525442</v>
      </c>
      <c r="AE1327">
        <v>1.3432654004296583</v>
      </c>
      <c r="AF1327">
        <f t="shared" si="534"/>
        <v>4.7061535469385633E-3</v>
      </c>
      <c r="AG1327">
        <f t="shared" si="535"/>
        <v>5.9173093241604077E-3</v>
      </c>
      <c r="AH1327">
        <f t="shared" si="536"/>
        <v>1.2132603191890106E-3</v>
      </c>
      <c r="AI1327">
        <f t="shared" si="537"/>
        <v>1.3484100532531117E-2</v>
      </c>
      <c r="AJ1327">
        <f t="shared" si="538"/>
        <v>1.1836723190287982E-2</v>
      </c>
      <c r="AK1327">
        <f t="shared" si="539"/>
        <v>7.1875063566608846E-3</v>
      </c>
      <c r="AL1327">
        <f t="shared" si="540"/>
        <v>7.1305696433494187E-3</v>
      </c>
      <c r="AM1327">
        <f t="shared" si="541"/>
        <v>1.0623462871098971E-2</v>
      </c>
      <c r="AN1327">
        <f t="shared" si="542"/>
        <v>5.9173093241604077E-3</v>
      </c>
      <c r="AO1327">
        <v>0</v>
      </c>
      <c r="AP1327">
        <f t="shared" si="543"/>
        <v>1.258088340298923E-2</v>
      </c>
      <c r="AQ1327">
        <f t="shared" si="544"/>
        <v>6.2842892271189965E-3</v>
      </c>
      <c r="AR1327">
        <v>1</v>
      </c>
      <c r="AS1327">
        <f>AR1327*'MRIP Selectivity'!$N$35</f>
        <v>6.2965941758702333E-3</v>
      </c>
      <c r="AT1327">
        <f>AR1327*'MRIP Selectivity'!$O$35</f>
        <v>6.2842892271189965E-3</v>
      </c>
      <c r="AU1327">
        <f>AR1327*'MRIP Selectivity'!$P$35</f>
        <v>9.0321712954188795E-4</v>
      </c>
      <c r="AV1327">
        <v>3</v>
      </c>
      <c r="AW1327">
        <f t="shared" si="545"/>
        <v>15</v>
      </c>
      <c r="AX1327">
        <f t="shared" si="524"/>
        <v>0</v>
      </c>
      <c r="AY1327">
        <f t="shared" si="525"/>
        <v>0</v>
      </c>
      <c r="AZ1327">
        <f t="shared" si="526"/>
        <v>0</v>
      </c>
      <c r="BA1327">
        <v>2248.5033146000001</v>
      </c>
      <c r="BB1327">
        <v>2248.5033146000001</v>
      </c>
    </row>
    <row r="1328" spans="1:54" x14ac:dyDescent="0.25">
      <c r="A1328" t="s">
        <v>1200</v>
      </c>
      <c r="B1328" t="s">
        <v>3</v>
      </c>
      <c r="C1328">
        <v>2014</v>
      </c>
      <c r="D1328">
        <v>1</v>
      </c>
      <c r="E1328">
        <v>2</v>
      </c>
      <c r="F1328" t="s">
        <v>1846</v>
      </c>
      <c r="G1328" t="s">
        <v>1923</v>
      </c>
      <c r="H1328" t="s">
        <v>1935</v>
      </c>
      <c r="I1328" t="s">
        <v>1812</v>
      </c>
      <c r="J1328" t="s">
        <v>1813</v>
      </c>
      <c r="K1328" t="str">
        <f t="shared" si="527"/>
        <v>Inshore</v>
      </c>
      <c r="L1328">
        <v>0</v>
      </c>
      <c r="M1328">
        <f t="shared" si="520"/>
        <v>0</v>
      </c>
      <c r="N1328">
        <f t="shared" si="528"/>
        <v>1.258088340298923E-2</v>
      </c>
      <c r="O1328">
        <f t="shared" si="529"/>
        <v>6.2842892271189965E-3</v>
      </c>
      <c r="P1328">
        <v>0</v>
      </c>
      <c r="Q1328">
        <f t="shared" si="530"/>
        <v>0</v>
      </c>
      <c r="R1328">
        <v>0</v>
      </c>
      <c r="S1328">
        <f t="shared" si="521"/>
        <v>0</v>
      </c>
      <c r="T1328">
        <f t="shared" si="531"/>
        <v>0</v>
      </c>
      <c r="U1328">
        <f t="shared" si="522"/>
        <v>1.0623462871098971E-2</v>
      </c>
      <c r="V1328">
        <f t="shared" si="532"/>
        <v>0.84441310922369939</v>
      </c>
      <c r="W1328">
        <f t="shared" si="523"/>
        <v>5.9173093241604077E-3</v>
      </c>
      <c r="X1328">
        <f t="shared" si="533"/>
        <v>0.94160359434525431</v>
      </c>
      <c r="Y1328">
        <v>1</v>
      </c>
      <c r="Z1328">
        <f>Y1328*'MRIP Selectivity'!$N$35</f>
        <v>6.2965941758702333E-3</v>
      </c>
      <c r="AA1328">
        <f>Y1328*'MRIP Selectivity'!$O$35</f>
        <v>6.2842892271189965E-3</v>
      </c>
      <c r="AB1328">
        <f>Y1328*'MRIP Selectivity'!$P$35</f>
        <v>9.0321712954188795E-4</v>
      </c>
      <c r="AC1328">
        <v>0.74741255597723821</v>
      </c>
      <c r="AD1328">
        <v>0.94160359434525442</v>
      </c>
      <c r="AE1328">
        <v>1.3432654004296583</v>
      </c>
      <c r="AF1328">
        <f t="shared" si="534"/>
        <v>4.7061535469385633E-3</v>
      </c>
      <c r="AG1328">
        <f t="shared" si="535"/>
        <v>5.9173093241604077E-3</v>
      </c>
      <c r="AH1328">
        <f t="shared" si="536"/>
        <v>1.2132603191890106E-3</v>
      </c>
      <c r="AI1328">
        <f t="shared" si="537"/>
        <v>1.3484100532531117E-2</v>
      </c>
      <c r="AJ1328">
        <f t="shared" si="538"/>
        <v>1.1836723190287982E-2</v>
      </c>
      <c r="AK1328">
        <f t="shared" si="539"/>
        <v>7.1875063566608846E-3</v>
      </c>
      <c r="AL1328">
        <f t="shared" si="540"/>
        <v>7.1305696433494187E-3</v>
      </c>
      <c r="AM1328">
        <f t="shared" si="541"/>
        <v>1.0623462871098971E-2</v>
      </c>
      <c r="AN1328">
        <f t="shared" si="542"/>
        <v>5.9173093241604077E-3</v>
      </c>
      <c r="AO1328">
        <v>0</v>
      </c>
      <c r="AP1328">
        <f t="shared" si="543"/>
        <v>1.258088340298923E-2</v>
      </c>
      <c r="AQ1328">
        <f t="shared" si="544"/>
        <v>6.2842892271189965E-3</v>
      </c>
      <c r="AR1328">
        <v>1</v>
      </c>
      <c r="AS1328">
        <f>AR1328*'MRIP Selectivity'!$N$35</f>
        <v>6.2965941758702333E-3</v>
      </c>
      <c r="AT1328">
        <f>AR1328*'MRIP Selectivity'!$O$35</f>
        <v>6.2842892271189965E-3</v>
      </c>
      <c r="AU1328">
        <f>AR1328*'MRIP Selectivity'!$P$35</f>
        <v>9.0321712954188795E-4</v>
      </c>
      <c r="AV1328">
        <v>3</v>
      </c>
      <c r="AW1328">
        <f t="shared" si="545"/>
        <v>15</v>
      </c>
      <c r="AX1328">
        <f t="shared" si="524"/>
        <v>0</v>
      </c>
      <c r="AY1328">
        <f t="shared" si="525"/>
        <v>0</v>
      </c>
      <c r="AZ1328">
        <f t="shared" si="526"/>
        <v>0</v>
      </c>
      <c r="BA1328">
        <v>2248.5033146000001</v>
      </c>
      <c r="BB1328">
        <v>2248.5033146000001</v>
      </c>
    </row>
    <row r="1329" spans="1:54" x14ac:dyDescent="0.25">
      <c r="A1329" t="s">
        <v>1201</v>
      </c>
      <c r="B1329" t="s">
        <v>3</v>
      </c>
      <c r="C1329">
        <v>2013</v>
      </c>
      <c r="D1329">
        <v>3</v>
      </c>
      <c r="E1329">
        <v>5</v>
      </c>
      <c r="F1329" t="s">
        <v>1850</v>
      </c>
      <c r="G1329" t="s">
        <v>1923</v>
      </c>
      <c r="H1329" t="s">
        <v>1973</v>
      </c>
      <c r="I1329" t="s">
        <v>1812</v>
      </c>
      <c r="J1329" t="s">
        <v>1819</v>
      </c>
      <c r="K1329" t="str">
        <f t="shared" si="527"/>
        <v>Offshore</v>
      </c>
      <c r="L1329">
        <v>1</v>
      </c>
      <c r="M1329">
        <f t="shared" si="520"/>
        <v>584.05747968000003</v>
      </c>
      <c r="N1329">
        <f t="shared" si="528"/>
        <v>1.050323533611957</v>
      </c>
      <c r="O1329">
        <f t="shared" si="529"/>
        <v>1.025137156908476</v>
      </c>
      <c r="P1329">
        <v>11.614173228346457</v>
      </c>
      <c r="Q1329">
        <f t="shared" si="530"/>
        <v>11.614173228346457</v>
      </c>
      <c r="R1329">
        <v>0.8315980804527201</v>
      </c>
      <c r="S1329">
        <f t="shared" si="521"/>
        <v>485.70107897594158</v>
      </c>
      <c r="T1329">
        <f t="shared" si="531"/>
        <v>0.8315980804527201</v>
      </c>
      <c r="U1329">
        <f t="shared" si="522"/>
        <v>0.87409193193711598</v>
      </c>
      <c r="V1329">
        <f t="shared" si="532"/>
        <v>0.83221207938776898</v>
      </c>
      <c r="W1329">
        <f t="shared" si="523"/>
        <v>0.85526731774936171</v>
      </c>
      <c r="X1329">
        <f t="shared" si="533"/>
        <v>0.83429550083679171</v>
      </c>
      <c r="Y1329">
        <v>4</v>
      </c>
      <c r="Z1329">
        <f>Y1329*'MRIP Selectivity'!$N$35</f>
        <v>2.5186376703480933E-2</v>
      </c>
      <c r="AA1329">
        <f>Y1329*'MRIP Selectivity'!$O$35</f>
        <v>2.5137156908475986E-2</v>
      </c>
      <c r="AB1329">
        <f>Y1329*'MRIP Selectivity'!$P$35</f>
        <v>3.6128685181675518E-3</v>
      </c>
      <c r="AC1329">
        <v>0.74741255597723821</v>
      </c>
      <c r="AD1329">
        <v>0.94160359434525442</v>
      </c>
      <c r="AE1329">
        <v>1.3432654004296583</v>
      </c>
      <c r="AF1329">
        <f t="shared" si="534"/>
        <v>1.8824614187754253E-2</v>
      </c>
      <c r="AG1329">
        <f t="shared" si="535"/>
        <v>2.3669237296641631E-2</v>
      </c>
      <c r="AH1329">
        <f t="shared" si="536"/>
        <v>4.8530412767560423E-3</v>
      </c>
      <c r="AI1329">
        <f t="shared" si="537"/>
        <v>5.3936402130124468E-2</v>
      </c>
      <c r="AJ1329">
        <f t="shared" si="538"/>
        <v>4.7346892761151928E-2</v>
      </c>
      <c r="AK1329">
        <f t="shared" si="539"/>
        <v>2.8750025426643538E-2</v>
      </c>
      <c r="AL1329">
        <f t="shared" si="540"/>
        <v>2.8522278573397675E-2</v>
      </c>
      <c r="AM1329">
        <f t="shared" si="541"/>
        <v>0.87409193193711598</v>
      </c>
      <c r="AN1329">
        <f t="shared" si="542"/>
        <v>0.85526731774936171</v>
      </c>
      <c r="AO1329">
        <v>1</v>
      </c>
      <c r="AP1329">
        <f t="shared" si="543"/>
        <v>1.050323533611957</v>
      </c>
      <c r="AQ1329">
        <f t="shared" si="544"/>
        <v>1.025137156908476</v>
      </c>
      <c r="AR1329">
        <v>4</v>
      </c>
      <c r="AS1329">
        <f>AR1329*'MRIP Selectivity'!$N$35</f>
        <v>2.5186376703480933E-2</v>
      </c>
      <c r="AT1329">
        <f>AR1329*'MRIP Selectivity'!$O$35</f>
        <v>2.5137156908475986E-2</v>
      </c>
      <c r="AU1329">
        <f>AR1329*'MRIP Selectivity'!$P$35</f>
        <v>3.6128685181675518E-3</v>
      </c>
      <c r="AV1329">
        <v>4</v>
      </c>
      <c r="AW1329">
        <f t="shared" si="545"/>
        <v>20</v>
      </c>
      <c r="AX1329">
        <f t="shared" si="524"/>
        <v>0</v>
      </c>
      <c r="AY1329">
        <f t="shared" si="525"/>
        <v>0</v>
      </c>
      <c r="AZ1329">
        <f t="shared" si="526"/>
        <v>0</v>
      </c>
      <c r="BA1329">
        <v>584.05747968000003</v>
      </c>
      <c r="BB1329">
        <v>584.05747968000003</v>
      </c>
    </row>
    <row r="1330" spans="1:54" x14ac:dyDescent="0.25">
      <c r="A1330" t="s">
        <v>1202</v>
      </c>
      <c r="B1330" t="s">
        <v>3</v>
      </c>
      <c r="C1330">
        <v>2013</v>
      </c>
      <c r="D1330">
        <v>3</v>
      </c>
      <c r="E1330">
        <v>5</v>
      </c>
      <c r="F1330" t="s">
        <v>1839</v>
      </c>
      <c r="G1330" t="s">
        <v>1923</v>
      </c>
      <c r="H1330" t="s">
        <v>1973</v>
      </c>
      <c r="I1330" t="s">
        <v>1812</v>
      </c>
      <c r="J1330" t="s">
        <v>1767</v>
      </c>
      <c r="K1330" t="str">
        <f t="shared" si="527"/>
        <v>Inshore</v>
      </c>
      <c r="L1330">
        <v>0</v>
      </c>
      <c r="M1330">
        <f t="shared" si="520"/>
        <v>0</v>
      </c>
      <c r="N1330">
        <f t="shared" si="528"/>
        <v>0.12580883402989229</v>
      </c>
      <c r="O1330">
        <f t="shared" si="529"/>
        <v>6.2842892271189971E-2</v>
      </c>
      <c r="P1330">
        <v>0</v>
      </c>
      <c r="Q1330">
        <f t="shared" si="530"/>
        <v>0</v>
      </c>
      <c r="R1330">
        <v>0</v>
      </c>
      <c r="S1330">
        <f t="shared" si="521"/>
        <v>0</v>
      </c>
      <c r="T1330">
        <f t="shared" si="531"/>
        <v>0</v>
      </c>
      <c r="U1330">
        <f t="shared" si="522"/>
        <v>0.10623462871098971</v>
      </c>
      <c r="V1330">
        <f t="shared" si="532"/>
        <v>0.84441310922369939</v>
      </c>
      <c r="W1330">
        <f t="shared" si="523"/>
        <v>5.9173093241604087E-2</v>
      </c>
      <c r="X1330">
        <f t="shared" si="533"/>
        <v>0.94160359434525442</v>
      </c>
      <c r="Y1330">
        <v>10</v>
      </c>
      <c r="Z1330">
        <f>Y1330*'MRIP Selectivity'!$N$35</f>
        <v>6.2965941758702335E-2</v>
      </c>
      <c r="AA1330">
        <f>Y1330*'MRIP Selectivity'!$O$35</f>
        <v>6.2842892271189971E-2</v>
      </c>
      <c r="AB1330">
        <f>Y1330*'MRIP Selectivity'!$P$35</f>
        <v>9.0321712954188789E-3</v>
      </c>
      <c r="AC1330">
        <v>0.74741255597723821</v>
      </c>
      <c r="AD1330">
        <v>0.94160359434525442</v>
      </c>
      <c r="AE1330">
        <v>1.3432654004296583</v>
      </c>
      <c r="AF1330">
        <f t="shared" si="534"/>
        <v>4.7061535469385629E-2</v>
      </c>
      <c r="AG1330">
        <f t="shared" si="535"/>
        <v>5.9173093241604087E-2</v>
      </c>
      <c r="AH1330">
        <f t="shared" si="536"/>
        <v>1.2132603191890105E-2</v>
      </c>
      <c r="AI1330">
        <f t="shared" si="537"/>
        <v>0.13484100532531118</v>
      </c>
      <c r="AJ1330">
        <f t="shared" si="538"/>
        <v>0.11836723190287982</v>
      </c>
      <c r="AK1330">
        <f t="shared" si="539"/>
        <v>7.1875063566608846E-2</v>
      </c>
      <c r="AL1330">
        <f t="shared" si="540"/>
        <v>7.1305696433494187E-2</v>
      </c>
      <c r="AM1330">
        <f t="shared" si="541"/>
        <v>0.10623462871098971</v>
      </c>
      <c r="AN1330">
        <f t="shared" si="542"/>
        <v>5.9173093241604087E-2</v>
      </c>
      <c r="AO1330">
        <v>0</v>
      </c>
      <c r="AP1330">
        <f t="shared" si="543"/>
        <v>0.12580883402989229</v>
      </c>
      <c r="AQ1330">
        <f t="shared" si="544"/>
        <v>6.2842892271189971E-2</v>
      </c>
      <c r="AR1330">
        <v>10</v>
      </c>
      <c r="AS1330">
        <f>AR1330*'MRIP Selectivity'!$N$35</f>
        <v>6.2965941758702335E-2</v>
      </c>
      <c r="AT1330">
        <f>AR1330*'MRIP Selectivity'!$O$35</f>
        <v>6.2842892271189971E-2</v>
      </c>
      <c r="AU1330">
        <f>AR1330*'MRIP Selectivity'!$P$35</f>
        <v>9.0321712954188789E-3</v>
      </c>
      <c r="AV1330">
        <v>5</v>
      </c>
      <c r="AW1330">
        <f t="shared" si="545"/>
        <v>25</v>
      </c>
      <c r="AX1330">
        <f t="shared" si="524"/>
        <v>0</v>
      </c>
      <c r="AY1330">
        <f t="shared" si="525"/>
        <v>0</v>
      </c>
      <c r="AZ1330">
        <f t="shared" si="526"/>
        <v>0</v>
      </c>
      <c r="BA1330">
        <v>388.55451012999998</v>
      </c>
      <c r="BB1330">
        <v>388.55451012999998</v>
      </c>
    </row>
    <row r="1331" spans="1:54" x14ac:dyDescent="0.25">
      <c r="A1331" t="s">
        <v>1203</v>
      </c>
      <c r="B1331" t="s">
        <v>3</v>
      </c>
      <c r="C1331">
        <v>2013</v>
      </c>
      <c r="D1331">
        <v>3</v>
      </c>
      <c r="E1331">
        <v>6</v>
      </c>
      <c r="F1331" t="s">
        <v>1820</v>
      </c>
      <c r="G1331" t="s">
        <v>1923</v>
      </c>
      <c r="H1331" t="s">
        <v>1973</v>
      </c>
      <c r="I1331" t="s">
        <v>1812</v>
      </c>
      <c r="J1331" t="s">
        <v>1819</v>
      </c>
      <c r="K1331" t="str">
        <f t="shared" si="527"/>
        <v>Offshore</v>
      </c>
      <c r="L1331">
        <v>0</v>
      </c>
      <c r="M1331">
        <f t="shared" si="520"/>
        <v>0</v>
      </c>
      <c r="N1331">
        <f t="shared" si="528"/>
        <v>1.258088340298923E-2</v>
      </c>
      <c r="O1331">
        <f t="shared" si="529"/>
        <v>6.2842892271189965E-3</v>
      </c>
      <c r="P1331">
        <v>0</v>
      </c>
      <c r="Q1331">
        <f t="shared" si="530"/>
        <v>0</v>
      </c>
      <c r="R1331">
        <v>0</v>
      </c>
      <c r="S1331">
        <f t="shared" si="521"/>
        <v>0</v>
      </c>
      <c r="T1331">
        <f t="shared" si="531"/>
        <v>0</v>
      </c>
      <c r="U1331">
        <f t="shared" si="522"/>
        <v>1.0623462871098971E-2</v>
      </c>
      <c r="V1331">
        <f t="shared" si="532"/>
        <v>0.84441310922369939</v>
      </c>
      <c r="W1331">
        <f t="shared" si="523"/>
        <v>5.9173093241604077E-3</v>
      </c>
      <c r="X1331">
        <f t="shared" si="533"/>
        <v>0.94160359434525431</v>
      </c>
      <c r="Y1331">
        <v>1</v>
      </c>
      <c r="Z1331">
        <f>Y1331*'MRIP Selectivity'!$N$35</f>
        <v>6.2965941758702333E-3</v>
      </c>
      <c r="AA1331">
        <f>Y1331*'MRIP Selectivity'!$O$35</f>
        <v>6.2842892271189965E-3</v>
      </c>
      <c r="AB1331">
        <f>Y1331*'MRIP Selectivity'!$P$35</f>
        <v>9.0321712954188795E-4</v>
      </c>
      <c r="AC1331">
        <v>0.74741255597723821</v>
      </c>
      <c r="AD1331">
        <v>0.94160359434525442</v>
      </c>
      <c r="AE1331">
        <v>1.3432654004296583</v>
      </c>
      <c r="AF1331">
        <f t="shared" si="534"/>
        <v>4.7061535469385633E-3</v>
      </c>
      <c r="AG1331">
        <f t="shared" si="535"/>
        <v>5.9173093241604077E-3</v>
      </c>
      <c r="AH1331">
        <f t="shared" si="536"/>
        <v>1.2132603191890106E-3</v>
      </c>
      <c r="AI1331">
        <f t="shared" si="537"/>
        <v>1.3484100532531117E-2</v>
      </c>
      <c r="AJ1331">
        <f t="shared" si="538"/>
        <v>1.1836723190287982E-2</v>
      </c>
      <c r="AK1331">
        <f t="shared" si="539"/>
        <v>7.1875063566608846E-3</v>
      </c>
      <c r="AL1331">
        <f t="shared" si="540"/>
        <v>7.1305696433494187E-3</v>
      </c>
      <c r="AM1331">
        <f t="shared" si="541"/>
        <v>1.0623462871098971E-2</v>
      </c>
      <c r="AN1331">
        <f t="shared" si="542"/>
        <v>5.9173093241604077E-3</v>
      </c>
      <c r="AO1331">
        <v>0</v>
      </c>
      <c r="AP1331">
        <f t="shared" si="543"/>
        <v>1.258088340298923E-2</v>
      </c>
      <c r="AQ1331">
        <f t="shared" si="544"/>
        <v>6.2842892271189965E-3</v>
      </c>
      <c r="AR1331">
        <v>1</v>
      </c>
      <c r="AS1331">
        <f>AR1331*'MRIP Selectivity'!$N$35</f>
        <v>6.2965941758702333E-3</v>
      </c>
      <c r="AT1331">
        <f>AR1331*'MRIP Selectivity'!$O$35</f>
        <v>6.2842892271189965E-3</v>
      </c>
      <c r="AU1331">
        <f>AR1331*'MRIP Selectivity'!$P$35</f>
        <v>9.0321712954188795E-4</v>
      </c>
      <c r="AV1331">
        <v>3</v>
      </c>
      <c r="AW1331">
        <f t="shared" si="545"/>
        <v>15</v>
      </c>
      <c r="AX1331">
        <f t="shared" si="524"/>
        <v>0</v>
      </c>
      <c r="AY1331">
        <f t="shared" si="525"/>
        <v>0</v>
      </c>
      <c r="AZ1331">
        <f t="shared" si="526"/>
        <v>0</v>
      </c>
      <c r="BA1331">
        <v>210.77973143</v>
      </c>
      <c r="BB1331">
        <v>210.77973143</v>
      </c>
    </row>
    <row r="1332" spans="1:54" x14ac:dyDescent="0.25">
      <c r="A1332" t="s">
        <v>1204</v>
      </c>
      <c r="B1332" t="s">
        <v>3</v>
      </c>
      <c r="C1332">
        <v>2013</v>
      </c>
      <c r="D1332">
        <v>3</v>
      </c>
      <c r="E1332">
        <v>6</v>
      </c>
      <c r="F1332" t="s">
        <v>1859</v>
      </c>
      <c r="G1332" t="s">
        <v>1923</v>
      </c>
      <c r="H1332" t="s">
        <v>1973</v>
      </c>
      <c r="I1332" t="s">
        <v>1812</v>
      </c>
      <c r="J1332" t="s">
        <v>1819</v>
      </c>
      <c r="K1332" t="str">
        <f t="shared" si="527"/>
        <v>Offshore</v>
      </c>
      <c r="L1332">
        <v>0</v>
      </c>
      <c r="M1332">
        <f t="shared" si="520"/>
        <v>0</v>
      </c>
      <c r="N1332">
        <f t="shared" si="528"/>
        <v>2.516176680597846E-2</v>
      </c>
      <c r="O1332">
        <f t="shared" si="529"/>
        <v>1.2568578454237993E-2</v>
      </c>
      <c r="P1332">
        <v>0</v>
      </c>
      <c r="Q1332">
        <f t="shared" si="530"/>
        <v>0</v>
      </c>
      <c r="R1332">
        <v>0</v>
      </c>
      <c r="S1332">
        <f t="shared" si="521"/>
        <v>0</v>
      </c>
      <c r="T1332">
        <f t="shared" si="531"/>
        <v>0</v>
      </c>
      <c r="U1332">
        <f t="shared" si="522"/>
        <v>2.1246925742197942E-2</v>
      </c>
      <c r="V1332">
        <f t="shared" si="532"/>
        <v>0.84441310922369939</v>
      </c>
      <c r="W1332">
        <f t="shared" si="523"/>
        <v>1.1834618648320815E-2</v>
      </c>
      <c r="X1332">
        <f t="shared" si="533"/>
        <v>0.94160359434525431</v>
      </c>
      <c r="Y1332">
        <v>2</v>
      </c>
      <c r="Z1332">
        <f>Y1332*'MRIP Selectivity'!$N$35</f>
        <v>1.2593188351740467E-2</v>
      </c>
      <c r="AA1332">
        <f>Y1332*'MRIP Selectivity'!$O$35</f>
        <v>1.2568578454237993E-2</v>
      </c>
      <c r="AB1332">
        <f>Y1332*'MRIP Selectivity'!$P$35</f>
        <v>1.8064342590837759E-3</v>
      </c>
      <c r="AC1332">
        <v>0.74741255597723821</v>
      </c>
      <c r="AD1332">
        <v>0.94160359434525442</v>
      </c>
      <c r="AE1332">
        <v>1.3432654004296583</v>
      </c>
      <c r="AF1332">
        <f t="shared" si="534"/>
        <v>9.4123070938771265E-3</v>
      </c>
      <c r="AG1332">
        <f t="shared" si="535"/>
        <v>1.1834618648320815E-2</v>
      </c>
      <c r="AH1332">
        <f t="shared" si="536"/>
        <v>2.4265206383780212E-3</v>
      </c>
      <c r="AI1332">
        <f t="shared" si="537"/>
        <v>2.6968201065062234E-2</v>
      </c>
      <c r="AJ1332">
        <f t="shared" si="538"/>
        <v>2.3673446380575964E-2</v>
      </c>
      <c r="AK1332">
        <f t="shared" si="539"/>
        <v>1.4375012713321769E-2</v>
      </c>
      <c r="AL1332">
        <f t="shared" si="540"/>
        <v>1.4261139286698837E-2</v>
      </c>
      <c r="AM1332">
        <f t="shared" si="541"/>
        <v>2.1246925742197942E-2</v>
      </c>
      <c r="AN1332">
        <f t="shared" si="542"/>
        <v>1.1834618648320815E-2</v>
      </c>
      <c r="AO1332">
        <v>0</v>
      </c>
      <c r="AP1332">
        <f t="shared" si="543"/>
        <v>2.516176680597846E-2</v>
      </c>
      <c r="AQ1332">
        <f t="shared" si="544"/>
        <v>1.2568578454237993E-2</v>
      </c>
      <c r="AR1332">
        <v>2</v>
      </c>
      <c r="AS1332">
        <f>AR1332*'MRIP Selectivity'!$N$35</f>
        <v>1.2593188351740467E-2</v>
      </c>
      <c r="AT1332">
        <f>AR1332*'MRIP Selectivity'!$O$35</f>
        <v>1.2568578454237993E-2</v>
      </c>
      <c r="AU1332">
        <f>AR1332*'MRIP Selectivity'!$P$35</f>
        <v>1.8064342590837759E-3</v>
      </c>
      <c r="AV1332">
        <v>2</v>
      </c>
      <c r="AW1332">
        <f t="shared" si="545"/>
        <v>10</v>
      </c>
      <c r="AX1332">
        <f t="shared" si="524"/>
        <v>0</v>
      </c>
      <c r="AY1332">
        <f t="shared" si="525"/>
        <v>0</v>
      </c>
      <c r="AZ1332">
        <f t="shared" si="526"/>
        <v>0</v>
      </c>
      <c r="BA1332">
        <v>3624.3056216999998</v>
      </c>
      <c r="BB1332">
        <v>3624.3056216999998</v>
      </c>
    </row>
    <row r="1333" spans="1:54" x14ac:dyDescent="0.25">
      <c r="A1333" t="s">
        <v>1993</v>
      </c>
      <c r="B1333" t="s">
        <v>3</v>
      </c>
      <c r="C1333">
        <v>2013</v>
      </c>
      <c r="D1333">
        <v>3</v>
      </c>
      <c r="E1333">
        <v>6</v>
      </c>
      <c r="F1333" t="s">
        <v>1853</v>
      </c>
      <c r="G1333" t="s">
        <v>1923</v>
      </c>
      <c r="H1333" t="s">
        <v>1973</v>
      </c>
      <c r="I1333" t="s">
        <v>1812</v>
      </c>
      <c r="J1333" t="s">
        <v>1819</v>
      </c>
      <c r="K1333" t="str">
        <f t="shared" si="527"/>
        <v>Offshore</v>
      </c>
      <c r="L1333">
        <v>0</v>
      </c>
      <c r="M1333">
        <f t="shared" si="520"/>
        <v>0</v>
      </c>
      <c r="N1333">
        <f t="shared" si="528"/>
        <v>7.5485300417935386E-2</v>
      </c>
      <c r="O1333">
        <f t="shared" si="529"/>
        <v>3.7705735362713981E-2</v>
      </c>
      <c r="P1333">
        <v>0</v>
      </c>
      <c r="Q1333">
        <f t="shared" si="530"/>
        <v>0</v>
      </c>
      <c r="R1333">
        <v>0</v>
      </c>
      <c r="S1333">
        <f t="shared" si="521"/>
        <v>0</v>
      </c>
      <c r="T1333">
        <f t="shared" si="531"/>
        <v>0</v>
      </c>
      <c r="U1333">
        <f t="shared" si="522"/>
        <v>6.3740777226593825E-2</v>
      </c>
      <c r="V1333">
        <f t="shared" si="532"/>
        <v>0.84441310922369928</v>
      </c>
      <c r="W1333">
        <f t="shared" si="523"/>
        <v>3.5503855944962449E-2</v>
      </c>
      <c r="X1333">
        <f t="shared" si="533"/>
        <v>0.94160359434525442</v>
      </c>
      <c r="Y1333">
        <v>6</v>
      </c>
      <c r="Z1333">
        <f>Y1333*'MRIP Selectivity'!$N$35</f>
        <v>3.7779565055221398E-2</v>
      </c>
      <c r="AA1333">
        <f>Y1333*'MRIP Selectivity'!$O$35</f>
        <v>3.7705735362713981E-2</v>
      </c>
      <c r="AB1333">
        <f>Y1333*'MRIP Selectivity'!$P$35</f>
        <v>5.4193027772513275E-3</v>
      </c>
      <c r="AC1333">
        <v>0.74741255597723821</v>
      </c>
      <c r="AD1333">
        <v>0.94160359434525442</v>
      </c>
      <c r="AE1333">
        <v>1.3432654004296583</v>
      </c>
      <c r="AF1333">
        <f t="shared" si="534"/>
        <v>2.8236921281631376E-2</v>
      </c>
      <c r="AG1333">
        <f t="shared" si="535"/>
        <v>3.5503855944962449E-2</v>
      </c>
      <c r="AH1333">
        <f t="shared" si="536"/>
        <v>7.2795619151340635E-3</v>
      </c>
      <c r="AI1333">
        <f t="shared" si="537"/>
        <v>8.0904603195186719E-2</v>
      </c>
      <c r="AJ1333">
        <f t="shared" si="538"/>
        <v>7.1020339141727895E-2</v>
      </c>
      <c r="AK1333">
        <f t="shared" si="539"/>
        <v>4.3125038139965308E-2</v>
      </c>
      <c r="AL1333">
        <f t="shared" si="540"/>
        <v>4.2783417860096512E-2</v>
      </c>
      <c r="AM1333">
        <f t="shared" si="541"/>
        <v>6.3740777226593825E-2</v>
      </c>
      <c r="AN1333">
        <f t="shared" si="542"/>
        <v>3.5503855944962449E-2</v>
      </c>
      <c r="AO1333">
        <v>0</v>
      </c>
      <c r="AP1333">
        <f t="shared" si="543"/>
        <v>7.5485300417935386E-2</v>
      </c>
      <c r="AQ1333">
        <f t="shared" si="544"/>
        <v>3.7705735362713981E-2</v>
      </c>
      <c r="AR1333">
        <v>6</v>
      </c>
      <c r="AS1333">
        <f>AR1333*'MRIP Selectivity'!$N$35</f>
        <v>3.7779565055221398E-2</v>
      </c>
      <c r="AT1333">
        <f>AR1333*'MRIP Selectivity'!$O$35</f>
        <v>3.7705735362713981E-2</v>
      </c>
      <c r="AU1333">
        <f>AR1333*'MRIP Selectivity'!$P$35</f>
        <v>5.4193027772513275E-3</v>
      </c>
      <c r="AV1333">
        <v>3</v>
      </c>
      <c r="AW1333">
        <f t="shared" si="545"/>
        <v>15</v>
      </c>
      <c r="AX1333">
        <f t="shared" si="524"/>
        <v>0</v>
      </c>
      <c r="AY1333">
        <f t="shared" si="525"/>
        <v>0</v>
      </c>
      <c r="AZ1333">
        <f t="shared" si="526"/>
        <v>0</v>
      </c>
      <c r="BA1333">
        <v>188.63825624</v>
      </c>
      <c r="BB1333">
        <v>188.63825624</v>
      </c>
    </row>
    <row r="1334" spans="1:54" x14ac:dyDescent="0.25">
      <c r="A1334" t="s">
        <v>1994</v>
      </c>
      <c r="B1334" t="s">
        <v>3</v>
      </c>
      <c r="C1334">
        <v>2013</v>
      </c>
      <c r="D1334">
        <v>3</v>
      </c>
      <c r="E1334">
        <v>6</v>
      </c>
      <c r="F1334" t="s">
        <v>1853</v>
      </c>
      <c r="G1334" t="s">
        <v>1923</v>
      </c>
      <c r="H1334" t="s">
        <v>1973</v>
      </c>
      <c r="I1334" t="s">
        <v>1812</v>
      </c>
      <c r="J1334" t="s">
        <v>1819</v>
      </c>
      <c r="K1334" t="str">
        <f t="shared" si="527"/>
        <v>Offshore</v>
      </c>
      <c r="L1334">
        <v>1</v>
      </c>
      <c r="M1334">
        <f t="shared" si="520"/>
        <v>188.63825624</v>
      </c>
      <c r="N1334">
        <f t="shared" si="528"/>
        <v>1</v>
      </c>
      <c r="O1334">
        <f t="shared" si="529"/>
        <v>1</v>
      </c>
      <c r="P1334">
        <v>12.559055118110237</v>
      </c>
      <c r="Q1334">
        <f t="shared" si="530"/>
        <v>12.559055118110237</v>
      </c>
      <c r="R1334">
        <v>0.79366414386555928</v>
      </c>
      <c r="S1334">
        <f t="shared" si="521"/>
        <v>149.7154201390116</v>
      </c>
      <c r="T1334">
        <f t="shared" si="531"/>
        <v>0.79366414386555928</v>
      </c>
      <c r="U1334">
        <f t="shared" si="522"/>
        <v>0.79366414386555928</v>
      </c>
      <c r="V1334">
        <f t="shared" si="532"/>
        <v>0.79366414386555928</v>
      </c>
      <c r="W1334">
        <f t="shared" si="523"/>
        <v>0.79366414386555928</v>
      </c>
      <c r="X1334">
        <f t="shared" si="533"/>
        <v>0.79366414386555928</v>
      </c>
      <c r="Y1334">
        <v>0</v>
      </c>
      <c r="Z1334">
        <f>Y1334*'MRIP Selectivity'!$N$35</f>
        <v>0</v>
      </c>
      <c r="AA1334">
        <f>Y1334*'MRIP Selectivity'!$O$35</f>
        <v>0</v>
      </c>
      <c r="AB1334">
        <f>Y1334*'MRIP Selectivity'!$P$35</f>
        <v>0</v>
      </c>
      <c r="AC1334">
        <v>0.74741255597723821</v>
      </c>
      <c r="AD1334">
        <v>0.94160359434525442</v>
      </c>
      <c r="AE1334">
        <v>1.3432654004296583</v>
      </c>
      <c r="AF1334">
        <f t="shared" si="534"/>
        <v>0</v>
      </c>
      <c r="AG1334">
        <f t="shared" si="535"/>
        <v>0</v>
      </c>
      <c r="AH1334">
        <f t="shared" si="536"/>
        <v>0</v>
      </c>
      <c r="AI1334">
        <f t="shared" si="537"/>
        <v>0</v>
      </c>
      <c r="AJ1334">
        <f t="shared" si="538"/>
        <v>0</v>
      </c>
      <c r="AK1334">
        <f t="shared" si="539"/>
        <v>0</v>
      </c>
      <c r="AL1334">
        <f t="shared" si="540"/>
        <v>0</v>
      </c>
      <c r="AM1334">
        <f t="shared" si="541"/>
        <v>0.79366414386555928</v>
      </c>
      <c r="AN1334">
        <f t="shared" si="542"/>
        <v>0.79366414386555928</v>
      </c>
      <c r="AO1334">
        <v>1</v>
      </c>
      <c r="AP1334">
        <f t="shared" si="543"/>
        <v>1</v>
      </c>
      <c r="AQ1334">
        <f t="shared" si="544"/>
        <v>1</v>
      </c>
      <c r="AR1334">
        <v>0</v>
      </c>
      <c r="AS1334">
        <f>AR1334*'MRIP Selectivity'!$N$35</f>
        <v>0</v>
      </c>
      <c r="AT1334">
        <f>AR1334*'MRIP Selectivity'!$O$35</f>
        <v>0</v>
      </c>
      <c r="AU1334">
        <f>AR1334*'MRIP Selectivity'!$P$35</f>
        <v>0</v>
      </c>
      <c r="AV1334">
        <v>2</v>
      </c>
      <c r="AW1334">
        <f t="shared" si="545"/>
        <v>10</v>
      </c>
      <c r="AX1334">
        <f t="shared" si="524"/>
        <v>0</v>
      </c>
      <c r="AY1334">
        <f t="shared" si="525"/>
        <v>0</v>
      </c>
      <c r="AZ1334">
        <f t="shared" si="526"/>
        <v>0</v>
      </c>
      <c r="BA1334">
        <v>188.63825624</v>
      </c>
      <c r="BB1334">
        <v>188.63825624</v>
      </c>
    </row>
    <row r="1335" spans="1:54" x14ac:dyDescent="0.25">
      <c r="A1335" t="s">
        <v>1205</v>
      </c>
      <c r="B1335" t="s">
        <v>3</v>
      </c>
      <c r="C1335">
        <v>2013</v>
      </c>
      <c r="D1335">
        <v>4</v>
      </c>
      <c r="E1335">
        <v>7</v>
      </c>
      <c r="F1335" t="s">
        <v>1825</v>
      </c>
      <c r="G1335" t="s">
        <v>1923</v>
      </c>
      <c r="H1335" t="s">
        <v>1973</v>
      </c>
      <c r="I1335" t="s">
        <v>1812</v>
      </c>
      <c r="J1335" t="s">
        <v>1767</v>
      </c>
      <c r="K1335" t="str">
        <f t="shared" si="527"/>
        <v>Inshore</v>
      </c>
      <c r="L1335">
        <v>0</v>
      </c>
      <c r="M1335">
        <f t="shared" si="520"/>
        <v>0</v>
      </c>
      <c r="N1335">
        <f t="shared" si="528"/>
        <v>1.258088340298923E-2</v>
      </c>
      <c r="O1335">
        <f t="shared" si="529"/>
        <v>6.2842892271189965E-3</v>
      </c>
      <c r="P1335">
        <v>0</v>
      </c>
      <c r="Q1335">
        <f t="shared" si="530"/>
        <v>0</v>
      </c>
      <c r="R1335">
        <v>0</v>
      </c>
      <c r="S1335">
        <f t="shared" si="521"/>
        <v>0</v>
      </c>
      <c r="T1335">
        <f t="shared" si="531"/>
        <v>0</v>
      </c>
      <c r="U1335">
        <f t="shared" si="522"/>
        <v>1.0623462871098971E-2</v>
      </c>
      <c r="V1335">
        <f t="shared" si="532"/>
        <v>0.84441310922369939</v>
      </c>
      <c r="W1335">
        <f t="shared" si="523"/>
        <v>5.9173093241604077E-3</v>
      </c>
      <c r="X1335">
        <f t="shared" si="533"/>
        <v>0.94160359434525431</v>
      </c>
      <c r="Y1335">
        <v>1</v>
      </c>
      <c r="Z1335">
        <f>Y1335*'MRIP Selectivity'!$N$35</f>
        <v>6.2965941758702333E-3</v>
      </c>
      <c r="AA1335">
        <f>Y1335*'MRIP Selectivity'!$O$35</f>
        <v>6.2842892271189965E-3</v>
      </c>
      <c r="AB1335">
        <f>Y1335*'MRIP Selectivity'!$P$35</f>
        <v>9.0321712954188795E-4</v>
      </c>
      <c r="AC1335">
        <v>0.74741255597723821</v>
      </c>
      <c r="AD1335">
        <v>0.94160359434525442</v>
      </c>
      <c r="AE1335">
        <v>1.3432654004296583</v>
      </c>
      <c r="AF1335">
        <f t="shared" si="534"/>
        <v>4.7061535469385633E-3</v>
      </c>
      <c r="AG1335">
        <f t="shared" si="535"/>
        <v>5.9173093241604077E-3</v>
      </c>
      <c r="AH1335">
        <f t="shared" si="536"/>
        <v>1.2132603191890106E-3</v>
      </c>
      <c r="AI1335">
        <f t="shared" si="537"/>
        <v>1.3484100532531117E-2</v>
      </c>
      <c r="AJ1335">
        <f t="shared" si="538"/>
        <v>1.1836723190287982E-2</v>
      </c>
      <c r="AK1335">
        <f t="shared" si="539"/>
        <v>7.1875063566608846E-3</v>
      </c>
      <c r="AL1335">
        <f t="shared" si="540"/>
        <v>7.1305696433494187E-3</v>
      </c>
      <c r="AM1335">
        <f t="shared" si="541"/>
        <v>1.0623462871098971E-2</v>
      </c>
      <c r="AN1335">
        <f t="shared" si="542"/>
        <v>5.9173093241604077E-3</v>
      </c>
      <c r="AO1335">
        <v>0</v>
      </c>
      <c r="AP1335">
        <f t="shared" si="543"/>
        <v>1.258088340298923E-2</v>
      </c>
      <c r="AQ1335">
        <f t="shared" si="544"/>
        <v>6.2842892271189965E-3</v>
      </c>
      <c r="AR1335">
        <v>1</v>
      </c>
      <c r="AS1335">
        <f>AR1335*'MRIP Selectivity'!$N$35</f>
        <v>6.2965941758702333E-3</v>
      </c>
      <c r="AT1335">
        <f>AR1335*'MRIP Selectivity'!$O$35</f>
        <v>6.2842892271189965E-3</v>
      </c>
      <c r="AU1335">
        <f>AR1335*'MRIP Selectivity'!$P$35</f>
        <v>9.0321712954188795E-4</v>
      </c>
      <c r="AV1335">
        <v>3</v>
      </c>
      <c r="AW1335">
        <f t="shared" si="545"/>
        <v>15</v>
      </c>
      <c r="AX1335">
        <f t="shared" si="524"/>
        <v>0</v>
      </c>
      <c r="AY1335">
        <f t="shared" si="525"/>
        <v>0</v>
      </c>
      <c r="AZ1335">
        <f t="shared" si="526"/>
        <v>0</v>
      </c>
      <c r="BA1335">
        <v>695.57761469000002</v>
      </c>
      <c r="BB1335">
        <v>695.57761469000002</v>
      </c>
    </row>
    <row r="1336" spans="1:54" x14ac:dyDescent="0.25">
      <c r="A1336" t="s">
        <v>1206</v>
      </c>
      <c r="B1336" t="s">
        <v>3</v>
      </c>
      <c r="C1336">
        <v>2013</v>
      </c>
      <c r="D1336">
        <v>5</v>
      </c>
      <c r="E1336">
        <v>9</v>
      </c>
      <c r="F1336" t="s">
        <v>1825</v>
      </c>
      <c r="G1336" t="s">
        <v>1923</v>
      </c>
      <c r="H1336" t="s">
        <v>1973</v>
      </c>
      <c r="I1336" t="s">
        <v>1812</v>
      </c>
      <c r="J1336" t="s">
        <v>1819</v>
      </c>
      <c r="K1336" t="str">
        <f t="shared" si="527"/>
        <v>Offshore</v>
      </c>
      <c r="L1336">
        <v>0</v>
      </c>
      <c r="M1336">
        <f t="shared" si="520"/>
        <v>0</v>
      </c>
      <c r="N1336">
        <f t="shared" si="528"/>
        <v>0.12580883402989229</v>
      </c>
      <c r="O1336">
        <f t="shared" si="529"/>
        <v>6.2842892271189971E-2</v>
      </c>
      <c r="P1336">
        <v>0</v>
      </c>
      <c r="Q1336">
        <f t="shared" si="530"/>
        <v>0</v>
      </c>
      <c r="R1336">
        <v>0</v>
      </c>
      <c r="S1336">
        <f t="shared" si="521"/>
        <v>0</v>
      </c>
      <c r="T1336">
        <f t="shared" si="531"/>
        <v>0</v>
      </c>
      <c r="U1336">
        <f t="shared" si="522"/>
        <v>0.10623462871098971</v>
      </c>
      <c r="V1336">
        <f t="shared" si="532"/>
        <v>0.84441310922369939</v>
      </c>
      <c r="W1336">
        <f t="shared" si="523"/>
        <v>5.9173093241604087E-2</v>
      </c>
      <c r="X1336">
        <f t="shared" si="533"/>
        <v>0.94160359434525442</v>
      </c>
      <c r="Y1336">
        <v>10</v>
      </c>
      <c r="Z1336">
        <f>Y1336*'MRIP Selectivity'!$N$35</f>
        <v>6.2965941758702335E-2</v>
      </c>
      <c r="AA1336">
        <f>Y1336*'MRIP Selectivity'!$O$35</f>
        <v>6.2842892271189971E-2</v>
      </c>
      <c r="AB1336">
        <f>Y1336*'MRIP Selectivity'!$P$35</f>
        <v>9.0321712954188789E-3</v>
      </c>
      <c r="AC1336">
        <v>0.74741255597723821</v>
      </c>
      <c r="AD1336">
        <v>0.94160359434525442</v>
      </c>
      <c r="AE1336">
        <v>1.3432654004296583</v>
      </c>
      <c r="AF1336">
        <f t="shared" si="534"/>
        <v>4.7061535469385629E-2</v>
      </c>
      <c r="AG1336">
        <f t="shared" si="535"/>
        <v>5.9173093241604087E-2</v>
      </c>
      <c r="AH1336">
        <f t="shared" si="536"/>
        <v>1.2132603191890105E-2</v>
      </c>
      <c r="AI1336">
        <f t="shared" si="537"/>
        <v>0.13484100532531118</v>
      </c>
      <c r="AJ1336">
        <f t="shared" si="538"/>
        <v>0.11836723190287982</v>
      </c>
      <c r="AK1336">
        <f t="shared" si="539"/>
        <v>7.1875063566608846E-2</v>
      </c>
      <c r="AL1336">
        <f t="shared" si="540"/>
        <v>7.1305696433494187E-2</v>
      </c>
      <c r="AM1336">
        <f t="shared" si="541"/>
        <v>0.10623462871098971</v>
      </c>
      <c r="AN1336">
        <f t="shared" si="542"/>
        <v>5.9173093241604087E-2</v>
      </c>
      <c r="AO1336">
        <v>0</v>
      </c>
      <c r="AP1336">
        <f t="shared" si="543"/>
        <v>0.12580883402989229</v>
      </c>
      <c r="AQ1336">
        <f t="shared" si="544"/>
        <v>6.2842892271189971E-2</v>
      </c>
      <c r="AR1336">
        <v>10</v>
      </c>
      <c r="AS1336">
        <f>AR1336*'MRIP Selectivity'!$N$35</f>
        <v>6.2965941758702335E-2</v>
      </c>
      <c r="AT1336">
        <f>AR1336*'MRIP Selectivity'!$O$35</f>
        <v>6.2842892271189971E-2</v>
      </c>
      <c r="AU1336">
        <f>AR1336*'MRIP Selectivity'!$P$35</f>
        <v>9.0321712954188789E-3</v>
      </c>
      <c r="AV1336">
        <v>4</v>
      </c>
      <c r="AW1336">
        <f t="shared" si="545"/>
        <v>20</v>
      </c>
      <c r="AX1336">
        <f t="shared" si="524"/>
        <v>0</v>
      </c>
      <c r="AY1336">
        <f t="shared" si="525"/>
        <v>0</v>
      </c>
      <c r="AZ1336">
        <f t="shared" si="526"/>
        <v>0</v>
      </c>
      <c r="BA1336">
        <v>142.19604620000001</v>
      </c>
      <c r="BB1336">
        <v>142.19604620000001</v>
      </c>
    </row>
    <row r="1337" spans="1:54" x14ac:dyDescent="0.25">
      <c r="A1337" t="s">
        <v>1207</v>
      </c>
      <c r="B1337" t="s">
        <v>3</v>
      </c>
      <c r="C1337">
        <v>2013</v>
      </c>
      <c r="D1337">
        <v>5</v>
      </c>
      <c r="E1337">
        <v>9</v>
      </c>
      <c r="F1337" t="s">
        <v>1825</v>
      </c>
      <c r="G1337" t="s">
        <v>1923</v>
      </c>
      <c r="H1337" t="s">
        <v>1973</v>
      </c>
      <c r="I1337" t="s">
        <v>1812</v>
      </c>
      <c r="J1337" t="s">
        <v>1819</v>
      </c>
      <c r="K1337" t="str">
        <f t="shared" si="527"/>
        <v>Offshore</v>
      </c>
      <c r="L1337">
        <v>0</v>
      </c>
      <c r="M1337">
        <f t="shared" si="520"/>
        <v>0</v>
      </c>
      <c r="N1337">
        <f t="shared" si="528"/>
        <v>5.0323533611956919E-2</v>
      </c>
      <c r="O1337">
        <f t="shared" si="529"/>
        <v>2.5137156908475986E-2</v>
      </c>
      <c r="P1337">
        <v>0</v>
      </c>
      <c r="Q1337">
        <f t="shared" si="530"/>
        <v>0</v>
      </c>
      <c r="R1337">
        <v>0</v>
      </c>
      <c r="S1337">
        <f t="shared" si="521"/>
        <v>0</v>
      </c>
      <c r="T1337">
        <f t="shared" si="531"/>
        <v>0</v>
      </c>
      <c r="U1337">
        <f t="shared" si="522"/>
        <v>4.2493851484395884E-2</v>
      </c>
      <c r="V1337">
        <f t="shared" si="532"/>
        <v>0.84441310922369939</v>
      </c>
      <c r="W1337">
        <f t="shared" si="523"/>
        <v>2.3669237296641631E-2</v>
      </c>
      <c r="X1337">
        <f t="shared" si="533"/>
        <v>0.94160359434525431</v>
      </c>
      <c r="Y1337">
        <v>4</v>
      </c>
      <c r="Z1337">
        <f>Y1337*'MRIP Selectivity'!$N$35</f>
        <v>2.5186376703480933E-2</v>
      </c>
      <c r="AA1337">
        <f>Y1337*'MRIP Selectivity'!$O$35</f>
        <v>2.5137156908475986E-2</v>
      </c>
      <c r="AB1337">
        <f>Y1337*'MRIP Selectivity'!$P$35</f>
        <v>3.6128685181675518E-3</v>
      </c>
      <c r="AC1337">
        <v>0.74741255597723821</v>
      </c>
      <c r="AD1337">
        <v>0.94160359434525442</v>
      </c>
      <c r="AE1337">
        <v>1.3432654004296583</v>
      </c>
      <c r="AF1337">
        <f t="shared" si="534"/>
        <v>1.8824614187754253E-2</v>
      </c>
      <c r="AG1337">
        <f t="shared" si="535"/>
        <v>2.3669237296641631E-2</v>
      </c>
      <c r="AH1337">
        <f t="shared" si="536"/>
        <v>4.8530412767560423E-3</v>
      </c>
      <c r="AI1337">
        <f t="shared" si="537"/>
        <v>5.3936402130124468E-2</v>
      </c>
      <c r="AJ1337">
        <f t="shared" si="538"/>
        <v>4.7346892761151928E-2</v>
      </c>
      <c r="AK1337">
        <f t="shared" si="539"/>
        <v>2.8750025426643538E-2</v>
      </c>
      <c r="AL1337">
        <f t="shared" si="540"/>
        <v>2.8522278573397675E-2</v>
      </c>
      <c r="AM1337">
        <f t="shared" si="541"/>
        <v>4.2493851484395884E-2</v>
      </c>
      <c r="AN1337">
        <f t="shared" si="542"/>
        <v>2.3669237296641631E-2</v>
      </c>
      <c r="AO1337">
        <v>0</v>
      </c>
      <c r="AP1337">
        <f t="shared" si="543"/>
        <v>5.0323533611956919E-2</v>
      </c>
      <c r="AQ1337">
        <f t="shared" si="544"/>
        <v>2.5137156908475986E-2</v>
      </c>
      <c r="AR1337">
        <v>4</v>
      </c>
      <c r="AS1337">
        <f>AR1337*'MRIP Selectivity'!$N$35</f>
        <v>2.5186376703480933E-2</v>
      </c>
      <c r="AT1337">
        <f>AR1337*'MRIP Selectivity'!$O$35</f>
        <v>2.5137156908475986E-2</v>
      </c>
      <c r="AU1337">
        <f>AR1337*'MRIP Selectivity'!$P$35</f>
        <v>3.6128685181675518E-3</v>
      </c>
      <c r="AV1337">
        <v>12</v>
      </c>
      <c r="AW1337">
        <f t="shared" si="545"/>
        <v>60</v>
      </c>
      <c r="AX1337">
        <f t="shared" si="524"/>
        <v>0</v>
      </c>
      <c r="AY1337">
        <f t="shared" si="525"/>
        <v>0</v>
      </c>
      <c r="AZ1337">
        <f t="shared" si="526"/>
        <v>0</v>
      </c>
      <c r="BA1337">
        <v>142.19604620000001</v>
      </c>
      <c r="BB1337">
        <v>142.19604620000001</v>
      </c>
    </row>
    <row r="1338" spans="1:54" x14ac:dyDescent="0.25">
      <c r="A1338" t="s">
        <v>1208</v>
      </c>
      <c r="B1338" t="s">
        <v>3</v>
      </c>
      <c r="C1338">
        <v>2014</v>
      </c>
      <c r="D1338">
        <v>1</v>
      </c>
      <c r="E1338">
        <v>1</v>
      </c>
      <c r="F1338" t="s">
        <v>1842</v>
      </c>
      <c r="G1338" t="s">
        <v>1923</v>
      </c>
      <c r="H1338" t="s">
        <v>1973</v>
      </c>
      <c r="I1338" t="s">
        <v>1812</v>
      </c>
      <c r="J1338" t="s">
        <v>1767</v>
      </c>
      <c r="K1338" t="str">
        <f t="shared" si="527"/>
        <v>Inshore</v>
      </c>
      <c r="L1338">
        <v>0</v>
      </c>
      <c r="M1338">
        <f t="shared" si="520"/>
        <v>0</v>
      </c>
      <c r="N1338">
        <f t="shared" si="528"/>
        <v>1.258088340298923E-2</v>
      </c>
      <c r="O1338">
        <f t="shared" si="529"/>
        <v>6.2842892271189965E-3</v>
      </c>
      <c r="P1338">
        <v>0</v>
      </c>
      <c r="Q1338">
        <f t="shared" si="530"/>
        <v>0</v>
      </c>
      <c r="R1338">
        <v>0</v>
      </c>
      <c r="S1338">
        <f t="shared" si="521"/>
        <v>0</v>
      </c>
      <c r="T1338">
        <f t="shared" si="531"/>
        <v>0</v>
      </c>
      <c r="U1338">
        <f t="shared" si="522"/>
        <v>1.0623462871098971E-2</v>
      </c>
      <c r="V1338">
        <f t="shared" si="532"/>
        <v>0.84441310922369939</v>
      </c>
      <c r="W1338">
        <f t="shared" si="523"/>
        <v>5.9173093241604077E-3</v>
      </c>
      <c r="X1338">
        <f t="shared" si="533"/>
        <v>0.94160359434525431</v>
      </c>
      <c r="Y1338">
        <v>1</v>
      </c>
      <c r="Z1338">
        <f>Y1338*'MRIP Selectivity'!$N$35</f>
        <v>6.2965941758702333E-3</v>
      </c>
      <c r="AA1338">
        <f>Y1338*'MRIP Selectivity'!$O$35</f>
        <v>6.2842892271189965E-3</v>
      </c>
      <c r="AB1338">
        <f>Y1338*'MRIP Selectivity'!$P$35</f>
        <v>9.0321712954188795E-4</v>
      </c>
      <c r="AC1338">
        <v>0.74741255597723821</v>
      </c>
      <c r="AD1338">
        <v>0.94160359434525442</v>
      </c>
      <c r="AE1338">
        <v>1.3432654004296583</v>
      </c>
      <c r="AF1338">
        <f t="shared" si="534"/>
        <v>4.7061535469385633E-3</v>
      </c>
      <c r="AG1338">
        <f t="shared" si="535"/>
        <v>5.9173093241604077E-3</v>
      </c>
      <c r="AH1338">
        <f t="shared" si="536"/>
        <v>1.2132603191890106E-3</v>
      </c>
      <c r="AI1338">
        <f t="shared" si="537"/>
        <v>1.3484100532531117E-2</v>
      </c>
      <c r="AJ1338">
        <f t="shared" si="538"/>
        <v>1.1836723190287982E-2</v>
      </c>
      <c r="AK1338">
        <f t="shared" si="539"/>
        <v>7.1875063566608846E-3</v>
      </c>
      <c r="AL1338">
        <f t="shared" si="540"/>
        <v>7.1305696433494187E-3</v>
      </c>
      <c r="AM1338">
        <f t="shared" si="541"/>
        <v>1.0623462871098971E-2</v>
      </c>
      <c r="AN1338">
        <f t="shared" si="542"/>
        <v>5.9173093241604077E-3</v>
      </c>
      <c r="AO1338">
        <v>0</v>
      </c>
      <c r="AP1338">
        <f t="shared" si="543"/>
        <v>1.258088340298923E-2</v>
      </c>
      <c r="AQ1338">
        <f t="shared" si="544"/>
        <v>6.2842892271189965E-3</v>
      </c>
      <c r="AR1338">
        <v>1</v>
      </c>
      <c r="AS1338">
        <f>AR1338*'MRIP Selectivity'!$N$35</f>
        <v>6.2965941758702333E-3</v>
      </c>
      <c r="AT1338">
        <f>AR1338*'MRIP Selectivity'!$O$35</f>
        <v>6.2842892271189965E-3</v>
      </c>
      <c r="AU1338">
        <f>AR1338*'MRIP Selectivity'!$P$35</f>
        <v>9.0321712954188795E-4</v>
      </c>
      <c r="AV1338">
        <v>2</v>
      </c>
      <c r="AW1338">
        <f t="shared" si="545"/>
        <v>10</v>
      </c>
      <c r="AX1338">
        <f t="shared" si="524"/>
        <v>0</v>
      </c>
      <c r="AY1338">
        <f t="shared" si="525"/>
        <v>0</v>
      </c>
      <c r="AZ1338">
        <f t="shared" si="526"/>
        <v>0</v>
      </c>
      <c r="BA1338">
        <v>347.13672337000003</v>
      </c>
      <c r="BB1338">
        <v>347.13672337000003</v>
      </c>
    </row>
    <row r="1339" spans="1:54" x14ac:dyDescent="0.25">
      <c r="A1339" t="s">
        <v>1995</v>
      </c>
      <c r="B1339" t="s">
        <v>3</v>
      </c>
      <c r="C1339">
        <v>2014</v>
      </c>
      <c r="D1339">
        <v>2</v>
      </c>
      <c r="E1339">
        <v>3</v>
      </c>
      <c r="F1339" t="s">
        <v>1838</v>
      </c>
      <c r="G1339" t="s">
        <v>1923</v>
      </c>
      <c r="H1339" t="s">
        <v>1975</v>
      </c>
      <c r="I1339" t="s">
        <v>1837</v>
      </c>
      <c r="J1339" t="s">
        <v>1767</v>
      </c>
      <c r="K1339" t="str">
        <f t="shared" si="527"/>
        <v>Inshore</v>
      </c>
      <c r="L1339">
        <v>0</v>
      </c>
      <c r="M1339">
        <f t="shared" si="520"/>
        <v>0</v>
      </c>
      <c r="N1339">
        <f t="shared" si="528"/>
        <v>5.0323533611956919E-2</v>
      </c>
      <c r="O1339">
        <f t="shared" si="529"/>
        <v>2.5137156908475986E-2</v>
      </c>
      <c r="P1339">
        <v>0</v>
      </c>
      <c r="Q1339">
        <f t="shared" si="530"/>
        <v>0</v>
      </c>
      <c r="R1339">
        <v>0</v>
      </c>
      <c r="S1339">
        <f t="shared" si="521"/>
        <v>0</v>
      </c>
      <c r="T1339">
        <f t="shared" si="531"/>
        <v>0</v>
      </c>
      <c r="U1339">
        <f t="shared" si="522"/>
        <v>4.2493851484395884E-2</v>
      </c>
      <c r="V1339">
        <f t="shared" si="532"/>
        <v>0.84441310922369939</v>
      </c>
      <c r="W1339">
        <f t="shared" si="523"/>
        <v>2.3669237296641631E-2</v>
      </c>
      <c r="X1339">
        <f t="shared" si="533"/>
        <v>0.94160359434525431</v>
      </c>
      <c r="Y1339">
        <v>4</v>
      </c>
      <c r="Z1339">
        <f>Y1339*'MRIP Selectivity'!$N$35</f>
        <v>2.5186376703480933E-2</v>
      </c>
      <c r="AA1339">
        <f>Y1339*'MRIP Selectivity'!$O$35</f>
        <v>2.5137156908475986E-2</v>
      </c>
      <c r="AB1339">
        <f>Y1339*'MRIP Selectivity'!$P$35</f>
        <v>3.6128685181675518E-3</v>
      </c>
      <c r="AC1339">
        <v>0.74741255597723821</v>
      </c>
      <c r="AD1339">
        <v>0.94160359434525442</v>
      </c>
      <c r="AE1339">
        <v>1.3432654004296583</v>
      </c>
      <c r="AF1339">
        <f t="shared" si="534"/>
        <v>1.8824614187754253E-2</v>
      </c>
      <c r="AG1339">
        <f t="shared" si="535"/>
        <v>2.3669237296641631E-2</v>
      </c>
      <c r="AH1339">
        <f t="shared" si="536"/>
        <v>4.8530412767560423E-3</v>
      </c>
      <c r="AI1339">
        <f t="shared" si="537"/>
        <v>5.3936402130124468E-2</v>
      </c>
      <c r="AJ1339">
        <f t="shared" si="538"/>
        <v>4.7346892761151928E-2</v>
      </c>
      <c r="AK1339">
        <f t="shared" si="539"/>
        <v>2.8750025426643538E-2</v>
      </c>
      <c r="AL1339">
        <f t="shared" si="540"/>
        <v>2.8522278573397675E-2</v>
      </c>
      <c r="AM1339">
        <f t="shared" si="541"/>
        <v>4.2493851484395884E-2</v>
      </c>
      <c r="AN1339">
        <f t="shared" si="542"/>
        <v>2.3669237296641631E-2</v>
      </c>
      <c r="AO1339">
        <v>0</v>
      </c>
      <c r="AP1339">
        <f t="shared" si="543"/>
        <v>5.0323533611956919E-2</v>
      </c>
      <c r="AQ1339">
        <f t="shared" si="544"/>
        <v>2.5137156908475986E-2</v>
      </c>
      <c r="AR1339">
        <v>4</v>
      </c>
      <c r="AS1339">
        <f>AR1339*'MRIP Selectivity'!$N$35</f>
        <v>2.5186376703480933E-2</v>
      </c>
      <c r="AT1339">
        <f>AR1339*'MRIP Selectivity'!$O$35</f>
        <v>2.5137156908475986E-2</v>
      </c>
      <c r="AU1339">
        <f>AR1339*'MRIP Selectivity'!$P$35</f>
        <v>3.6128685181675518E-3</v>
      </c>
      <c r="AV1339">
        <v>4</v>
      </c>
      <c r="AW1339">
        <f t="shared" si="545"/>
        <v>20</v>
      </c>
      <c r="AX1339">
        <f t="shared" si="524"/>
        <v>0</v>
      </c>
      <c r="AY1339">
        <f t="shared" si="525"/>
        <v>0</v>
      </c>
      <c r="AZ1339">
        <f t="shared" si="526"/>
        <v>0</v>
      </c>
      <c r="BA1339">
        <v>37.607968175000003</v>
      </c>
      <c r="BB1339">
        <v>37.607968175000003</v>
      </c>
    </row>
    <row r="1340" spans="1:54" x14ac:dyDescent="0.25">
      <c r="A1340" t="s">
        <v>1209</v>
      </c>
      <c r="B1340" t="s">
        <v>3</v>
      </c>
      <c r="C1340">
        <v>2014</v>
      </c>
      <c r="D1340">
        <v>2</v>
      </c>
      <c r="E1340">
        <v>3</v>
      </c>
      <c r="F1340" t="s">
        <v>1838</v>
      </c>
      <c r="G1340" t="s">
        <v>1923</v>
      </c>
      <c r="H1340" t="s">
        <v>1975</v>
      </c>
      <c r="I1340" t="s">
        <v>1837</v>
      </c>
      <c r="J1340" t="s">
        <v>1767</v>
      </c>
      <c r="K1340" t="str">
        <f t="shared" si="527"/>
        <v>Inshore</v>
      </c>
      <c r="L1340">
        <v>1.8376007105000001</v>
      </c>
      <c r="M1340">
        <f t="shared" si="520"/>
        <v>99.618163801772283</v>
      </c>
      <c r="N1340">
        <f t="shared" si="528"/>
        <v>1.9885713113358707</v>
      </c>
      <c r="O1340">
        <f t="shared" si="529"/>
        <v>1.9130121812254279</v>
      </c>
      <c r="P1340">
        <v>25.900041510629926</v>
      </c>
      <c r="Q1340">
        <f t="shared" si="530"/>
        <v>14.094488189212052</v>
      </c>
      <c r="R1340">
        <v>2.7143147846600679</v>
      </c>
      <c r="S1340">
        <f t="shared" si="521"/>
        <v>147.14570650893253</v>
      </c>
      <c r="T1340">
        <f t="shared" si="531"/>
        <v>1.477097156716662</v>
      </c>
      <c r="U1340">
        <f t="shared" si="522"/>
        <v>2.8417963391132557</v>
      </c>
      <c r="V1340">
        <f t="shared" si="532"/>
        <v>1.4290643352408672</v>
      </c>
      <c r="W1340">
        <f t="shared" si="523"/>
        <v>2.785322496549993</v>
      </c>
      <c r="X1340">
        <f t="shared" si="533"/>
        <v>1.455987851977913</v>
      </c>
      <c r="Y1340">
        <v>12</v>
      </c>
      <c r="Z1340">
        <f>Y1340*'MRIP Selectivity'!$N$35</f>
        <v>7.5559130110442796E-2</v>
      </c>
      <c r="AA1340">
        <f>Y1340*'MRIP Selectivity'!$O$35</f>
        <v>7.5411470725427962E-2</v>
      </c>
      <c r="AB1340">
        <f>Y1340*'MRIP Selectivity'!$P$35</f>
        <v>1.0838605554502655E-2</v>
      </c>
      <c r="AC1340">
        <v>0.74741255597723821</v>
      </c>
      <c r="AD1340">
        <v>0.94160359434525442</v>
      </c>
      <c r="AE1340">
        <v>1.3432654004296583</v>
      </c>
      <c r="AF1340">
        <f t="shared" si="534"/>
        <v>5.6473842563262752E-2</v>
      </c>
      <c r="AG1340">
        <f t="shared" si="535"/>
        <v>7.1007711889924899E-2</v>
      </c>
      <c r="AH1340">
        <f t="shared" si="536"/>
        <v>1.4559123830268127E-2</v>
      </c>
      <c r="AI1340">
        <f t="shared" si="537"/>
        <v>0.16180920639037344</v>
      </c>
      <c r="AJ1340">
        <f t="shared" si="538"/>
        <v>0.14204067828345579</v>
      </c>
      <c r="AK1340">
        <f t="shared" si="539"/>
        <v>8.6250076279930615E-2</v>
      </c>
      <c r="AL1340">
        <f t="shared" si="540"/>
        <v>8.5566835720193024E-2</v>
      </c>
      <c r="AM1340">
        <f t="shared" si="541"/>
        <v>2.8417963391132557</v>
      </c>
      <c r="AN1340">
        <f t="shared" si="542"/>
        <v>2.785322496549993</v>
      </c>
      <c r="AO1340">
        <v>2</v>
      </c>
      <c r="AP1340">
        <f t="shared" si="543"/>
        <v>2.1509706008358704</v>
      </c>
      <c r="AQ1340">
        <f t="shared" si="544"/>
        <v>2.0754114707254279</v>
      </c>
      <c r="AR1340">
        <v>12</v>
      </c>
      <c r="AS1340">
        <f>AR1340*'MRIP Selectivity'!$N$35</f>
        <v>7.5559130110442796E-2</v>
      </c>
      <c r="AT1340">
        <f>AR1340*'MRIP Selectivity'!$O$35</f>
        <v>7.5411470725427962E-2</v>
      </c>
      <c r="AU1340">
        <f>AR1340*'MRIP Selectivity'!$P$35</f>
        <v>1.0838605554502655E-2</v>
      </c>
      <c r="AV1340">
        <v>18</v>
      </c>
      <c r="AW1340">
        <f t="shared" si="545"/>
        <v>90</v>
      </c>
      <c r="AX1340">
        <f t="shared" si="524"/>
        <v>0</v>
      </c>
      <c r="AY1340">
        <f t="shared" si="525"/>
        <v>0</v>
      </c>
      <c r="AZ1340">
        <f t="shared" si="526"/>
        <v>0</v>
      </c>
      <c r="BA1340">
        <v>54.210995474999997</v>
      </c>
      <c r="BB1340">
        <v>54.210995474999997</v>
      </c>
    </row>
    <row r="1341" spans="1:54" x14ac:dyDescent="0.25">
      <c r="A1341" t="s">
        <v>1210</v>
      </c>
      <c r="B1341" t="s">
        <v>3</v>
      </c>
      <c r="C1341">
        <v>2014</v>
      </c>
      <c r="D1341">
        <v>2</v>
      </c>
      <c r="E1341">
        <v>4</v>
      </c>
      <c r="F1341" t="s">
        <v>1849</v>
      </c>
      <c r="G1341" t="s">
        <v>1923</v>
      </c>
      <c r="H1341" t="s">
        <v>1973</v>
      </c>
      <c r="I1341" t="s">
        <v>1812</v>
      </c>
      <c r="J1341" t="s">
        <v>1819</v>
      </c>
      <c r="K1341" t="str">
        <f t="shared" si="527"/>
        <v>Offshore</v>
      </c>
      <c r="L1341">
        <v>0</v>
      </c>
      <c r="M1341">
        <f t="shared" si="520"/>
        <v>0</v>
      </c>
      <c r="N1341">
        <f t="shared" si="528"/>
        <v>0.13838971743288153</v>
      </c>
      <c r="O1341">
        <f t="shared" si="529"/>
        <v>6.9127181498308959E-2</v>
      </c>
      <c r="P1341">
        <v>0</v>
      </c>
      <c r="Q1341">
        <f t="shared" si="530"/>
        <v>0</v>
      </c>
      <c r="R1341">
        <v>0</v>
      </c>
      <c r="S1341">
        <f t="shared" si="521"/>
        <v>0</v>
      </c>
      <c r="T1341">
        <f t="shared" si="531"/>
        <v>0</v>
      </c>
      <c r="U1341">
        <f t="shared" si="522"/>
        <v>0.11685809158208868</v>
      </c>
      <c r="V1341">
        <f t="shared" si="532"/>
        <v>0.84441310922369928</v>
      </c>
      <c r="W1341">
        <f t="shared" si="523"/>
        <v>6.5090402565764482E-2</v>
      </c>
      <c r="X1341">
        <f t="shared" si="533"/>
        <v>0.94160359434525431</v>
      </c>
      <c r="Y1341">
        <v>11</v>
      </c>
      <c r="Z1341">
        <f>Y1341*'MRIP Selectivity'!$N$35</f>
        <v>6.9262535934572572E-2</v>
      </c>
      <c r="AA1341">
        <f>Y1341*'MRIP Selectivity'!$O$35</f>
        <v>6.9127181498308959E-2</v>
      </c>
      <c r="AB1341">
        <f>Y1341*'MRIP Selectivity'!$P$35</f>
        <v>9.9353884249607678E-3</v>
      </c>
      <c r="AC1341">
        <v>0.74741255597723821</v>
      </c>
      <c r="AD1341">
        <v>0.94160359434525442</v>
      </c>
      <c r="AE1341">
        <v>1.3432654004296583</v>
      </c>
      <c r="AF1341">
        <f t="shared" si="534"/>
        <v>5.1767689016324198E-2</v>
      </c>
      <c r="AG1341">
        <f t="shared" si="535"/>
        <v>6.5090402565764482E-2</v>
      </c>
      <c r="AH1341">
        <f t="shared" si="536"/>
        <v>1.3345863511079118E-2</v>
      </c>
      <c r="AI1341">
        <f t="shared" si="537"/>
        <v>0.14832510585784231</v>
      </c>
      <c r="AJ1341">
        <f t="shared" si="538"/>
        <v>0.13020395509316779</v>
      </c>
      <c r="AK1341">
        <f t="shared" si="539"/>
        <v>7.9062569923269724E-2</v>
      </c>
      <c r="AL1341">
        <f t="shared" si="540"/>
        <v>7.8436266076843605E-2</v>
      </c>
      <c r="AM1341">
        <f t="shared" si="541"/>
        <v>0.11685809158208868</v>
      </c>
      <c r="AN1341">
        <f t="shared" si="542"/>
        <v>6.5090402565764482E-2</v>
      </c>
      <c r="AO1341">
        <v>0</v>
      </c>
      <c r="AP1341">
        <f t="shared" si="543"/>
        <v>0.13838971743288153</v>
      </c>
      <c r="AQ1341">
        <f t="shared" si="544"/>
        <v>6.9127181498308959E-2</v>
      </c>
      <c r="AR1341">
        <v>11</v>
      </c>
      <c r="AS1341">
        <f>AR1341*'MRIP Selectivity'!$N$35</f>
        <v>6.9262535934572572E-2</v>
      </c>
      <c r="AT1341">
        <f>AR1341*'MRIP Selectivity'!$O$35</f>
        <v>6.9127181498308959E-2</v>
      </c>
      <c r="AU1341">
        <f>AR1341*'MRIP Selectivity'!$P$35</f>
        <v>9.9353884249607678E-3</v>
      </c>
      <c r="AV1341">
        <v>4</v>
      </c>
      <c r="AW1341">
        <f t="shared" si="545"/>
        <v>20</v>
      </c>
      <c r="AX1341">
        <f t="shared" si="524"/>
        <v>0</v>
      </c>
      <c r="AY1341">
        <f t="shared" si="525"/>
        <v>0</v>
      </c>
      <c r="AZ1341">
        <f t="shared" si="526"/>
        <v>0</v>
      </c>
      <c r="BA1341">
        <v>1485.5796241999999</v>
      </c>
      <c r="BB1341">
        <v>1485.5796241999999</v>
      </c>
    </row>
    <row r="1342" spans="1:54" x14ac:dyDescent="0.25">
      <c r="A1342" t="s">
        <v>1211</v>
      </c>
      <c r="B1342" t="s">
        <v>3</v>
      </c>
      <c r="C1342">
        <v>2014</v>
      </c>
      <c r="D1342">
        <v>2</v>
      </c>
      <c r="E1342">
        <v>4</v>
      </c>
      <c r="F1342" t="s">
        <v>1849</v>
      </c>
      <c r="G1342" t="s">
        <v>1923</v>
      </c>
      <c r="H1342" t="s">
        <v>1973</v>
      </c>
      <c r="I1342" t="s">
        <v>1812</v>
      </c>
      <c r="J1342" t="s">
        <v>1767</v>
      </c>
      <c r="K1342" t="str">
        <f t="shared" si="527"/>
        <v>Inshore</v>
      </c>
      <c r="L1342">
        <v>0</v>
      </c>
      <c r="M1342">
        <f t="shared" si="520"/>
        <v>0</v>
      </c>
      <c r="N1342">
        <f t="shared" si="528"/>
        <v>2.516176680597846E-2</v>
      </c>
      <c r="O1342">
        <f t="shared" si="529"/>
        <v>1.2568578454237993E-2</v>
      </c>
      <c r="P1342">
        <v>0</v>
      </c>
      <c r="Q1342">
        <f t="shared" si="530"/>
        <v>0</v>
      </c>
      <c r="R1342">
        <v>0</v>
      </c>
      <c r="S1342">
        <f t="shared" si="521"/>
        <v>0</v>
      </c>
      <c r="T1342">
        <f t="shared" si="531"/>
        <v>0</v>
      </c>
      <c r="U1342">
        <f t="shared" si="522"/>
        <v>2.1246925742197942E-2</v>
      </c>
      <c r="V1342">
        <f t="shared" si="532"/>
        <v>0.84441310922369939</v>
      </c>
      <c r="W1342">
        <f t="shared" si="523"/>
        <v>1.1834618648320815E-2</v>
      </c>
      <c r="X1342">
        <f t="shared" si="533"/>
        <v>0.94160359434525431</v>
      </c>
      <c r="Y1342">
        <v>2</v>
      </c>
      <c r="Z1342">
        <f>Y1342*'MRIP Selectivity'!$N$35</f>
        <v>1.2593188351740467E-2</v>
      </c>
      <c r="AA1342">
        <f>Y1342*'MRIP Selectivity'!$O$35</f>
        <v>1.2568578454237993E-2</v>
      </c>
      <c r="AB1342">
        <f>Y1342*'MRIP Selectivity'!$P$35</f>
        <v>1.8064342590837759E-3</v>
      </c>
      <c r="AC1342">
        <v>0.74741255597723821</v>
      </c>
      <c r="AD1342">
        <v>0.94160359434525442</v>
      </c>
      <c r="AE1342">
        <v>1.3432654004296583</v>
      </c>
      <c r="AF1342">
        <f t="shared" si="534"/>
        <v>9.4123070938771265E-3</v>
      </c>
      <c r="AG1342">
        <f t="shared" si="535"/>
        <v>1.1834618648320815E-2</v>
      </c>
      <c r="AH1342">
        <f t="shared" si="536"/>
        <v>2.4265206383780212E-3</v>
      </c>
      <c r="AI1342">
        <f t="shared" si="537"/>
        <v>2.6968201065062234E-2</v>
      </c>
      <c r="AJ1342">
        <f t="shared" si="538"/>
        <v>2.3673446380575964E-2</v>
      </c>
      <c r="AK1342">
        <f t="shared" si="539"/>
        <v>1.4375012713321769E-2</v>
      </c>
      <c r="AL1342">
        <f t="shared" si="540"/>
        <v>1.4261139286698837E-2</v>
      </c>
      <c r="AM1342">
        <f t="shared" si="541"/>
        <v>2.1246925742197942E-2</v>
      </c>
      <c r="AN1342">
        <f t="shared" si="542"/>
        <v>1.1834618648320815E-2</v>
      </c>
      <c r="AO1342">
        <v>0</v>
      </c>
      <c r="AP1342">
        <f t="shared" si="543"/>
        <v>2.516176680597846E-2</v>
      </c>
      <c r="AQ1342">
        <f t="shared" si="544"/>
        <v>1.2568578454237993E-2</v>
      </c>
      <c r="AR1342">
        <v>2</v>
      </c>
      <c r="AS1342">
        <f>AR1342*'MRIP Selectivity'!$N$35</f>
        <v>1.2593188351740467E-2</v>
      </c>
      <c r="AT1342">
        <f>AR1342*'MRIP Selectivity'!$O$35</f>
        <v>1.2568578454237993E-2</v>
      </c>
      <c r="AU1342">
        <f>AR1342*'MRIP Selectivity'!$P$35</f>
        <v>1.8064342590837759E-3</v>
      </c>
      <c r="AV1342">
        <v>1</v>
      </c>
      <c r="AW1342">
        <f t="shared" si="545"/>
        <v>5</v>
      </c>
      <c r="AX1342">
        <f t="shared" si="524"/>
        <v>0</v>
      </c>
      <c r="AY1342">
        <f t="shared" si="525"/>
        <v>0</v>
      </c>
      <c r="AZ1342">
        <f t="shared" si="526"/>
        <v>0</v>
      </c>
      <c r="BA1342">
        <v>1485.5796241999999</v>
      </c>
      <c r="BB1342">
        <v>1485.5796241999999</v>
      </c>
    </row>
    <row r="1343" spans="1:54" x14ac:dyDescent="0.25">
      <c r="A1343" t="s">
        <v>1996</v>
      </c>
      <c r="B1343" t="s">
        <v>3</v>
      </c>
      <c r="C1343">
        <v>2014</v>
      </c>
      <c r="D1343">
        <v>3</v>
      </c>
      <c r="E1343">
        <v>5</v>
      </c>
      <c r="F1343" t="s">
        <v>1849</v>
      </c>
      <c r="G1343" t="s">
        <v>1923</v>
      </c>
      <c r="H1343" t="s">
        <v>1973</v>
      </c>
      <c r="I1343" t="s">
        <v>1837</v>
      </c>
      <c r="J1343" t="s">
        <v>1819</v>
      </c>
      <c r="K1343" t="str">
        <f t="shared" si="527"/>
        <v>Offshore</v>
      </c>
      <c r="L1343">
        <v>0</v>
      </c>
      <c r="M1343">
        <f t="shared" si="520"/>
        <v>0</v>
      </c>
      <c r="N1343">
        <f t="shared" si="528"/>
        <v>7.5485300417935386E-2</v>
      </c>
      <c r="O1343">
        <f t="shared" si="529"/>
        <v>3.7705735362713981E-2</v>
      </c>
      <c r="P1343">
        <v>0</v>
      </c>
      <c r="Q1343">
        <f t="shared" si="530"/>
        <v>0</v>
      </c>
      <c r="R1343">
        <v>0</v>
      </c>
      <c r="S1343">
        <f t="shared" si="521"/>
        <v>0</v>
      </c>
      <c r="T1343">
        <f t="shared" si="531"/>
        <v>0</v>
      </c>
      <c r="U1343">
        <f t="shared" si="522"/>
        <v>6.3740777226593825E-2</v>
      </c>
      <c r="V1343">
        <f t="shared" si="532"/>
        <v>0.84441310922369928</v>
      </c>
      <c r="W1343">
        <f t="shared" si="523"/>
        <v>3.5503855944962449E-2</v>
      </c>
      <c r="X1343">
        <f t="shared" si="533"/>
        <v>0.94160359434525442</v>
      </c>
      <c r="Y1343">
        <v>6</v>
      </c>
      <c r="Z1343">
        <f>Y1343*'MRIP Selectivity'!$N$35</f>
        <v>3.7779565055221398E-2</v>
      </c>
      <c r="AA1343">
        <f>Y1343*'MRIP Selectivity'!$O$35</f>
        <v>3.7705735362713981E-2</v>
      </c>
      <c r="AB1343">
        <f>Y1343*'MRIP Selectivity'!$P$35</f>
        <v>5.4193027772513275E-3</v>
      </c>
      <c r="AC1343">
        <v>0.74741255597723821</v>
      </c>
      <c r="AD1343">
        <v>0.94160359434525442</v>
      </c>
      <c r="AE1343">
        <v>1.3432654004296583</v>
      </c>
      <c r="AF1343">
        <f t="shared" si="534"/>
        <v>2.8236921281631376E-2</v>
      </c>
      <c r="AG1343">
        <f t="shared" si="535"/>
        <v>3.5503855944962449E-2</v>
      </c>
      <c r="AH1343">
        <f t="shared" si="536"/>
        <v>7.2795619151340635E-3</v>
      </c>
      <c r="AI1343">
        <f t="shared" si="537"/>
        <v>8.0904603195186719E-2</v>
      </c>
      <c r="AJ1343">
        <f t="shared" si="538"/>
        <v>7.1020339141727895E-2</v>
      </c>
      <c r="AK1343">
        <f t="shared" si="539"/>
        <v>4.3125038139965308E-2</v>
      </c>
      <c r="AL1343">
        <f t="shared" si="540"/>
        <v>4.2783417860096512E-2</v>
      </c>
      <c r="AM1343">
        <f t="shared" si="541"/>
        <v>6.3740777226593825E-2</v>
      </c>
      <c r="AN1343">
        <f t="shared" si="542"/>
        <v>3.5503855944962449E-2</v>
      </c>
      <c r="AO1343">
        <v>0</v>
      </c>
      <c r="AP1343">
        <f t="shared" si="543"/>
        <v>7.5485300417935386E-2</v>
      </c>
      <c r="AQ1343">
        <f t="shared" si="544"/>
        <v>3.7705735362713981E-2</v>
      </c>
      <c r="AR1343">
        <v>6</v>
      </c>
      <c r="AS1343">
        <f>AR1343*'MRIP Selectivity'!$N$35</f>
        <v>3.7779565055221398E-2</v>
      </c>
      <c r="AT1343">
        <f>AR1343*'MRIP Selectivity'!$O$35</f>
        <v>3.7705735362713981E-2</v>
      </c>
      <c r="AU1343">
        <f>AR1343*'MRIP Selectivity'!$P$35</f>
        <v>5.4193027772513275E-3</v>
      </c>
      <c r="AV1343">
        <v>10</v>
      </c>
      <c r="AW1343">
        <f t="shared" si="545"/>
        <v>50</v>
      </c>
      <c r="AX1343">
        <f t="shared" si="524"/>
        <v>0</v>
      </c>
      <c r="AY1343">
        <f t="shared" si="525"/>
        <v>0</v>
      </c>
      <c r="AZ1343">
        <f t="shared" si="526"/>
        <v>0</v>
      </c>
      <c r="BA1343">
        <v>71.932147764999996</v>
      </c>
      <c r="BB1343">
        <v>71.932147764999996</v>
      </c>
    </row>
    <row r="1344" spans="1:54" x14ac:dyDescent="0.25">
      <c r="A1344" t="s">
        <v>1212</v>
      </c>
      <c r="B1344" t="s">
        <v>3</v>
      </c>
      <c r="C1344">
        <v>2014</v>
      </c>
      <c r="D1344">
        <v>3</v>
      </c>
      <c r="E1344">
        <v>5</v>
      </c>
      <c r="F1344" t="s">
        <v>1843</v>
      </c>
      <c r="G1344" t="s">
        <v>1923</v>
      </c>
      <c r="H1344" t="s">
        <v>1975</v>
      </c>
      <c r="I1344" t="s">
        <v>1812</v>
      </c>
      <c r="J1344" t="s">
        <v>1767</v>
      </c>
      <c r="K1344" t="str">
        <f t="shared" si="527"/>
        <v>Inshore</v>
      </c>
      <c r="L1344">
        <v>0</v>
      </c>
      <c r="M1344">
        <f t="shared" si="520"/>
        <v>0</v>
      </c>
      <c r="N1344">
        <f t="shared" si="528"/>
        <v>3.7742650208967693E-2</v>
      </c>
      <c r="O1344">
        <f t="shared" si="529"/>
        <v>1.8852867681356991E-2</v>
      </c>
      <c r="P1344">
        <v>0</v>
      </c>
      <c r="Q1344">
        <f t="shared" si="530"/>
        <v>0</v>
      </c>
      <c r="R1344">
        <v>0</v>
      </c>
      <c r="S1344">
        <f t="shared" si="521"/>
        <v>0</v>
      </c>
      <c r="T1344">
        <f t="shared" si="531"/>
        <v>0</v>
      </c>
      <c r="U1344">
        <f t="shared" si="522"/>
        <v>3.1870388613296913E-2</v>
      </c>
      <c r="V1344">
        <f t="shared" si="532"/>
        <v>0.84441310922369928</v>
      </c>
      <c r="W1344">
        <f t="shared" si="523"/>
        <v>1.7751927972481225E-2</v>
      </c>
      <c r="X1344">
        <f t="shared" si="533"/>
        <v>0.94160359434525442</v>
      </c>
      <c r="Y1344">
        <v>3</v>
      </c>
      <c r="Z1344">
        <f>Y1344*'MRIP Selectivity'!$N$35</f>
        <v>1.8889782527610699E-2</v>
      </c>
      <c r="AA1344">
        <f>Y1344*'MRIP Selectivity'!$O$35</f>
        <v>1.8852867681356991E-2</v>
      </c>
      <c r="AB1344">
        <f>Y1344*'MRIP Selectivity'!$P$35</f>
        <v>2.7096513886256638E-3</v>
      </c>
      <c r="AC1344">
        <v>0.74741255597723821</v>
      </c>
      <c r="AD1344">
        <v>0.94160359434525442</v>
      </c>
      <c r="AE1344">
        <v>1.3432654004296583</v>
      </c>
      <c r="AF1344">
        <f t="shared" si="534"/>
        <v>1.4118460640815688E-2</v>
      </c>
      <c r="AG1344">
        <f t="shared" si="535"/>
        <v>1.7751927972481225E-2</v>
      </c>
      <c r="AH1344">
        <f t="shared" si="536"/>
        <v>3.6397809575670318E-3</v>
      </c>
      <c r="AI1344">
        <f t="shared" si="537"/>
        <v>4.045230159759336E-2</v>
      </c>
      <c r="AJ1344">
        <f t="shared" si="538"/>
        <v>3.5510169570863948E-2</v>
      </c>
      <c r="AK1344">
        <f t="shared" si="539"/>
        <v>2.1562519069982654E-2</v>
      </c>
      <c r="AL1344">
        <f t="shared" si="540"/>
        <v>2.1391708930048256E-2</v>
      </c>
      <c r="AM1344">
        <f t="shared" si="541"/>
        <v>3.1870388613296913E-2</v>
      </c>
      <c r="AN1344">
        <f t="shared" si="542"/>
        <v>1.7751927972481225E-2</v>
      </c>
      <c r="AO1344">
        <v>0</v>
      </c>
      <c r="AP1344">
        <f t="shared" si="543"/>
        <v>3.7742650208967693E-2</v>
      </c>
      <c r="AQ1344">
        <f t="shared" si="544"/>
        <v>1.8852867681356991E-2</v>
      </c>
      <c r="AR1344">
        <v>3</v>
      </c>
      <c r="AS1344">
        <f>AR1344*'MRIP Selectivity'!$N$35</f>
        <v>1.8889782527610699E-2</v>
      </c>
      <c r="AT1344">
        <f>AR1344*'MRIP Selectivity'!$O$35</f>
        <v>1.8852867681356991E-2</v>
      </c>
      <c r="AU1344">
        <f>AR1344*'MRIP Selectivity'!$P$35</f>
        <v>2.7096513886256638E-3</v>
      </c>
      <c r="AV1344">
        <v>18</v>
      </c>
      <c r="AW1344">
        <f t="shared" si="545"/>
        <v>90</v>
      </c>
      <c r="AX1344">
        <f t="shared" si="524"/>
        <v>0</v>
      </c>
      <c r="AY1344">
        <f t="shared" si="525"/>
        <v>0</v>
      </c>
      <c r="AZ1344">
        <f t="shared" si="526"/>
        <v>0</v>
      </c>
      <c r="BA1344">
        <v>221.09813366</v>
      </c>
      <c r="BB1344">
        <v>221.09813366</v>
      </c>
    </row>
    <row r="1345" spans="1:54" x14ac:dyDescent="0.25">
      <c r="A1345" t="s">
        <v>1213</v>
      </c>
      <c r="B1345" t="s">
        <v>3</v>
      </c>
      <c r="C1345">
        <v>2014</v>
      </c>
      <c r="D1345">
        <v>4</v>
      </c>
      <c r="E1345">
        <v>7</v>
      </c>
      <c r="F1345" t="s">
        <v>1859</v>
      </c>
      <c r="G1345" t="s">
        <v>1923</v>
      </c>
      <c r="H1345" t="s">
        <v>1973</v>
      </c>
      <c r="I1345" t="s">
        <v>1812</v>
      </c>
      <c r="J1345" t="s">
        <v>1819</v>
      </c>
      <c r="K1345" t="str">
        <f t="shared" si="527"/>
        <v>Offshore</v>
      </c>
      <c r="L1345">
        <v>0</v>
      </c>
      <c r="M1345">
        <f t="shared" si="520"/>
        <v>0</v>
      </c>
      <c r="N1345">
        <f t="shared" si="528"/>
        <v>3.7742650208967693E-2</v>
      </c>
      <c r="O1345">
        <f t="shared" si="529"/>
        <v>1.8852867681356991E-2</v>
      </c>
      <c r="P1345">
        <v>0</v>
      </c>
      <c r="Q1345">
        <f t="shared" si="530"/>
        <v>0</v>
      </c>
      <c r="R1345">
        <v>0</v>
      </c>
      <c r="S1345">
        <f t="shared" si="521"/>
        <v>0</v>
      </c>
      <c r="T1345">
        <f t="shared" si="531"/>
        <v>0</v>
      </c>
      <c r="U1345">
        <f t="shared" si="522"/>
        <v>3.1870388613296913E-2</v>
      </c>
      <c r="V1345">
        <f t="shared" si="532"/>
        <v>0.84441310922369928</v>
      </c>
      <c r="W1345">
        <f t="shared" si="523"/>
        <v>1.7751927972481225E-2</v>
      </c>
      <c r="X1345">
        <f t="shared" si="533"/>
        <v>0.94160359434525442</v>
      </c>
      <c r="Y1345">
        <v>3</v>
      </c>
      <c r="Z1345">
        <f>Y1345*'MRIP Selectivity'!$N$35</f>
        <v>1.8889782527610699E-2</v>
      </c>
      <c r="AA1345">
        <f>Y1345*'MRIP Selectivity'!$O$35</f>
        <v>1.8852867681356991E-2</v>
      </c>
      <c r="AB1345">
        <f>Y1345*'MRIP Selectivity'!$P$35</f>
        <v>2.7096513886256638E-3</v>
      </c>
      <c r="AC1345">
        <v>0.74741255597723821</v>
      </c>
      <c r="AD1345">
        <v>0.94160359434525442</v>
      </c>
      <c r="AE1345">
        <v>1.3432654004296583</v>
      </c>
      <c r="AF1345">
        <f t="shared" si="534"/>
        <v>1.4118460640815688E-2</v>
      </c>
      <c r="AG1345">
        <f t="shared" si="535"/>
        <v>1.7751927972481225E-2</v>
      </c>
      <c r="AH1345">
        <f t="shared" si="536"/>
        <v>3.6397809575670318E-3</v>
      </c>
      <c r="AI1345">
        <f t="shared" si="537"/>
        <v>4.045230159759336E-2</v>
      </c>
      <c r="AJ1345">
        <f t="shared" si="538"/>
        <v>3.5510169570863948E-2</v>
      </c>
      <c r="AK1345">
        <f t="shared" si="539"/>
        <v>2.1562519069982654E-2</v>
      </c>
      <c r="AL1345">
        <f t="shared" si="540"/>
        <v>2.1391708930048256E-2</v>
      </c>
      <c r="AM1345">
        <f t="shared" si="541"/>
        <v>3.1870388613296913E-2</v>
      </c>
      <c r="AN1345">
        <f t="shared" si="542"/>
        <v>1.7751927972481225E-2</v>
      </c>
      <c r="AO1345">
        <v>0</v>
      </c>
      <c r="AP1345">
        <f t="shared" si="543"/>
        <v>3.7742650208967693E-2</v>
      </c>
      <c r="AQ1345">
        <f t="shared" si="544"/>
        <v>1.8852867681356991E-2</v>
      </c>
      <c r="AR1345">
        <v>3</v>
      </c>
      <c r="AS1345">
        <f>AR1345*'MRIP Selectivity'!$N$35</f>
        <v>1.8889782527610699E-2</v>
      </c>
      <c r="AT1345">
        <f>AR1345*'MRIP Selectivity'!$O$35</f>
        <v>1.8852867681356991E-2</v>
      </c>
      <c r="AU1345">
        <f>AR1345*'MRIP Selectivity'!$P$35</f>
        <v>2.7096513886256638E-3</v>
      </c>
      <c r="AV1345">
        <v>1</v>
      </c>
      <c r="AW1345">
        <f t="shared" si="545"/>
        <v>5</v>
      </c>
      <c r="AX1345">
        <f t="shared" si="524"/>
        <v>0</v>
      </c>
      <c r="AY1345">
        <f t="shared" si="525"/>
        <v>0</v>
      </c>
      <c r="AZ1345">
        <f t="shared" si="526"/>
        <v>0</v>
      </c>
      <c r="BA1345">
        <v>128.08647231</v>
      </c>
      <c r="BB1345">
        <v>128.08647231</v>
      </c>
    </row>
    <row r="1346" spans="1:54" x14ac:dyDescent="0.25">
      <c r="A1346" t="s">
        <v>1214</v>
      </c>
      <c r="B1346" t="s">
        <v>3</v>
      </c>
      <c r="C1346">
        <v>2014</v>
      </c>
      <c r="D1346">
        <v>4</v>
      </c>
      <c r="E1346">
        <v>7</v>
      </c>
      <c r="F1346" t="s">
        <v>1859</v>
      </c>
      <c r="G1346" t="s">
        <v>1923</v>
      </c>
      <c r="H1346" t="s">
        <v>1973</v>
      </c>
      <c r="I1346" t="s">
        <v>1812</v>
      </c>
      <c r="J1346" t="s">
        <v>1819</v>
      </c>
      <c r="K1346" t="str">
        <f t="shared" si="527"/>
        <v>Offshore</v>
      </c>
      <c r="L1346">
        <v>0</v>
      </c>
      <c r="M1346">
        <f t="shared" ref="M1346:M1409" si="546">L1346*BA1346</f>
        <v>0</v>
      </c>
      <c r="N1346">
        <f t="shared" si="528"/>
        <v>0.17613236764184922</v>
      </c>
      <c r="O1346">
        <f t="shared" si="529"/>
        <v>8.7980049179665953E-2</v>
      </c>
      <c r="P1346">
        <v>0</v>
      </c>
      <c r="Q1346">
        <f t="shared" si="530"/>
        <v>0</v>
      </c>
      <c r="R1346">
        <v>0</v>
      </c>
      <c r="S1346">
        <f t="shared" ref="S1346:S1409" si="547">R1346*BA1346</f>
        <v>0</v>
      </c>
      <c r="T1346">
        <f t="shared" si="531"/>
        <v>0</v>
      </c>
      <c r="U1346">
        <f t="shared" ref="U1346:U1409" si="548">IF(AX1346=1,R1346+AF1346+AG1346+AH1346,R1346+AF1346+AG1346)</f>
        <v>0.14872848019538559</v>
      </c>
      <c r="V1346">
        <f t="shared" si="532"/>
        <v>0.84441310922369928</v>
      </c>
      <c r="W1346">
        <f t="shared" ref="W1346:W1409" si="549">IF(AX1346=1,R1346+AG1346+AH1346,R1346+AG1346)</f>
        <v>8.2842330538245718E-2</v>
      </c>
      <c r="X1346">
        <f t="shared" si="533"/>
        <v>0.94160359434525442</v>
      </c>
      <c r="Y1346">
        <v>14</v>
      </c>
      <c r="Z1346">
        <f>Y1346*'MRIP Selectivity'!$N$35</f>
        <v>8.8152318462183271E-2</v>
      </c>
      <c r="AA1346">
        <f>Y1346*'MRIP Selectivity'!$O$35</f>
        <v>8.7980049179665953E-2</v>
      </c>
      <c r="AB1346">
        <f>Y1346*'MRIP Selectivity'!$P$35</f>
        <v>1.2645039813586431E-2</v>
      </c>
      <c r="AC1346">
        <v>0.74741255597723821</v>
      </c>
      <c r="AD1346">
        <v>0.94160359434525442</v>
      </c>
      <c r="AE1346">
        <v>1.3432654004296583</v>
      </c>
      <c r="AF1346">
        <f t="shared" si="534"/>
        <v>6.5886149657139889E-2</v>
      </c>
      <c r="AG1346">
        <f t="shared" si="535"/>
        <v>8.2842330538245718E-2</v>
      </c>
      <c r="AH1346">
        <f t="shared" si="536"/>
        <v>1.6985644468646147E-2</v>
      </c>
      <c r="AI1346">
        <f t="shared" si="537"/>
        <v>0.18877740745543564</v>
      </c>
      <c r="AJ1346">
        <f t="shared" si="538"/>
        <v>0.16571412466403174</v>
      </c>
      <c r="AK1346">
        <f t="shared" si="539"/>
        <v>0.10062508899325238</v>
      </c>
      <c r="AL1346">
        <f t="shared" si="540"/>
        <v>9.9827975006891861E-2</v>
      </c>
      <c r="AM1346">
        <f t="shared" si="541"/>
        <v>0.14872848019538559</v>
      </c>
      <c r="AN1346">
        <f t="shared" si="542"/>
        <v>8.2842330538245718E-2</v>
      </c>
      <c r="AO1346">
        <v>0</v>
      </c>
      <c r="AP1346">
        <f t="shared" si="543"/>
        <v>0.17613236764184922</v>
      </c>
      <c r="AQ1346">
        <f t="shared" si="544"/>
        <v>8.7980049179665953E-2</v>
      </c>
      <c r="AR1346">
        <v>14</v>
      </c>
      <c r="AS1346">
        <f>AR1346*'MRIP Selectivity'!$N$35</f>
        <v>8.8152318462183271E-2</v>
      </c>
      <c r="AT1346">
        <f>AR1346*'MRIP Selectivity'!$O$35</f>
        <v>8.7980049179665953E-2</v>
      </c>
      <c r="AU1346">
        <f>AR1346*'MRIP Selectivity'!$P$35</f>
        <v>1.2645039813586431E-2</v>
      </c>
      <c r="AV1346">
        <v>9</v>
      </c>
      <c r="AW1346">
        <f t="shared" si="545"/>
        <v>45</v>
      </c>
      <c r="AX1346">
        <f t="shared" ref="AX1346:AX1409" si="550">IF(AO1346&gt;=AW1346,1,0)</f>
        <v>0</v>
      </c>
      <c r="AY1346">
        <f t="shared" ref="AY1346:AY1409" si="551">IF(AP1346&gt;=AW1346,1,0)</f>
        <v>0</v>
      </c>
      <c r="AZ1346">
        <f t="shared" ref="AZ1346:AZ1409" si="552">IF(AQ1346&gt;=AW1346,1,0)</f>
        <v>0</v>
      </c>
      <c r="BA1346">
        <v>128.08647231</v>
      </c>
      <c r="BB1346">
        <v>128.08647231</v>
      </c>
    </row>
    <row r="1347" spans="1:54" x14ac:dyDescent="0.25">
      <c r="A1347" t="s">
        <v>1215</v>
      </c>
      <c r="B1347" t="s">
        <v>3</v>
      </c>
      <c r="C1347">
        <v>2014</v>
      </c>
      <c r="D1347">
        <v>4</v>
      </c>
      <c r="E1347">
        <v>7</v>
      </c>
      <c r="F1347" t="s">
        <v>1859</v>
      </c>
      <c r="G1347" t="s">
        <v>1923</v>
      </c>
      <c r="H1347" t="s">
        <v>1973</v>
      </c>
      <c r="I1347" t="s">
        <v>1812</v>
      </c>
      <c r="J1347" t="s">
        <v>1819</v>
      </c>
      <c r="K1347" t="str">
        <f t="shared" ref="K1347:K1410" si="553">IF(J1347="Federal","Offshore","Inshore")</f>
        <v>Offshore</v>
      </c>
      <c r="L1347">
        <v>0</v>
      </c>
      <c r="M1347">
        <f t="shared" si="546"/>
        <v>0</v>
      </c>
      <c r="N1347">
        <f t="shared" ref="N1347:N1410" si="554">L1347+Z1347+AA1347</f>
        <v>0.25161766805978458</v>
      </c>
      <c r="O1347">
        <f t="shared" ref="O1347:O1410" si="555">L1347+AA1347</f>
        <v>0.12568578454237994</v>
      </c>
      <c r="P1347">
        <v>0</v>
      </c>
      <c r="Q1347">
        <f t="shared" ref="Q1347:Q1410" si="556">IF(L1347=0,0,P1347/L1347)</f>
        <v>0</v>
      </c>
      <c r="R1347">
        <v>0</v>
      </c>
      <c r="S1347">
        <f t="shared" si="547"/>
        <v>0</v>
      </c>
      <c r="T1347">
        <f t="shared" ref="T1347:T1410" si="557">IF(L1347=0,0,R1347/L1347)</f>
        <v>0</v>
      </c>
      <c r="U1347">
        <f t="shared" si="548"/>
        <v>0.21246925742197942</v>
      </c>
      <c r="V1347">
        <f t="shared" ref="V1347:V1410" si="558">U1347/N1347</f>
        <v>0.84441310922369939</v>
      </c>
      <c r="W1347">
        <f t="shared" si="549"/>
        <v>0.11834618648320817</v>
      </c>
      <c r="X1347">
        <f t="shared" ref="X1347:X1410" si="559">W1347/O1347</f>
        <v>0.94160359434525442</v>
      </c>
      <c r="Y1347">
        <v>20</v>
      </c>
      <c r="Z1347">
        <f>Y1347*'MRIP Selectivity'!$N$35</f>
        <v>0.12593188351740467</v>
      </c>
      <c r="AA1347">
        <f>Y1347*'MRIP Selectivity'!$O$35</f>
        <v>0.12568578454237994</v>
      </c>
      <c r="AB1347">
        <f>Y1347*'MRIP Selectivity'!$P$35</f>
        <v>1.8064342590837758E-2</v>
      </c>
      <c r="AC1347">
        <v>0.74741255597723821</v>
      </c>
      <c r="AD1347">
        <v>0.94160359434525442</v>
      </c>
      <c r="AE1347">
        <v>1.3432654004296583</v>
      </c>
      <c r="AF1347">
        <f t="shared" ref="AF1347:AF1410" si="560">Z1347*AC1347</f>
        <v>9.4123070938771258E-2</v>
      </c>
      <c r="AG1347">
        <f t="shared" ref="AG1347:AG1410" si="561">AA1347*AD1347</f>
        <v>0.11834618648320817</v>
      </c>
      <c r="AH1347">
        <f t="shared" ref="AH1347:AH1410" si="562">AB1347*AE1347</f>
        <v>2.426520638378021E-2</v>
      </c>
      <c r="AI1347">
        <f t="shared" ref="AI1347:AI1410" si="563">Z1347+AA1347+AB1347</f>
        <v>0.26968201065062236</v>
      </c>
      <c r="AJ1347">
        <f t="shared" ref="AJ1347:AJ1410" si="564">AF1347+AG1347+AH1347</f>
        <v>0.23673446380575963</v>
      </c>
      <c r="AK1347">
        <f t="shared" ref="AK1347:AK1410" si="565">AA1347+AB1347</f>
        <v>0.14375012713321769</v>
      </c>
      <c r="AL1347">
        <f t="shared" ref="AL1347:AL1410" si="566">AG1347+AH1347</f>
        <v>0.14261139286698837</v>
      </c>
      <c r="AM1347">
        <f t="shared" ref="AM1347:AM1410" si="567">R1347+AF1347+AG1347</f>
        <v>0.21246925742197942</v>
      </c>
      <c r="AN1347">
        <f t="shared" ref="AN1347:AN1410" si="568">R1347+AG1347</f>
        <v>0.11834618648320817</v>
      </c>
      <c r="AO1347">
        <v>0</v>
      </c>
      <c r="AP1347">
        <f t="shared" ref="AP1347:AP1410" si="569">AO1347+AS1347+AT1347</f>
        <v>0.25161766805978458</v>
      </c>
      <c r="AQ1347">
        <f t="shared" ref="AQ1347:AQ1410" si="570">AO1347+AT1347</f>
        <v>0.12568578454237994</v>
      </c>
      <c r="AR1347">
        <v>20</v>
      </c>
      <c r="AS1347">
        <f>AR1347*'MRIP Selectivity'!$N$35</f>
        <v>0.12593188351740467</v>
      </c>
      <c r="AT1347">
        <f>AR1347*'MRIP Selectivity'!$O$35</f>
        <v>0.12568578454237994</v>
      </c>
      <c r="AU1347">
        <f>AR1347*'MRIP Selectivity'!$P$35</f>
        <v>1.8064342590837758E-2</v>
      </c>
      <c r="AV1347">
        <v>6</v>
      </c>
      <c r="AW1347">
        <f t="shared" ref="AW1347:AW1410" si="571">AV1347*5</f>
        <v>30</v>
      </c>
      <c r="AX1347">
        <f t="shared" si="550"/>
        <v>0</v>
      </c>
      <c r="AY1347">
        <f t="shared" si="551"/>
        <v>0</v>
      </c>
      <c r="AZ1347">
        <f t="shared" si="552"/>
        <v>0</v>
      </c>
      <c r="BA1347">
        <v>171.78082348000001</v>
      </c>
      <c r="BB1347">
        <v>171.78082348000001</v>
      </c>
    </row>
    <row r="1348" spans="1:54" x14ac:dyDescent="0.25">
      <c r="A1348" t="s">
        <v>1216</v>
      </c>
      <c r="B1348" t="s">
        <v>3</v>
      </c>
      <c r="C1348">
        <v>2014</v>
      </c>
      <c r="D1348">
        <v>4</v>
      </c>
      <c r="E1348">
        <v>8</v>
      </c>
      <c r="F1348" t="s">
        <v>1862</v>
      </c>
      <c r="G1348" t="s">
        <v>1923</v>
      </c>
      <c r="H1348" t="s">
        <v>1976</v>
      </c>
      <c r="I1348" t="s">
        <v>1812</v>
      </c>
      <c r="J1348" t="s">
        <v>1819</v>
      </c>
      <c r="K1348" t="str">
        <f t="shared" si="553"/>
        <v>Offshore</v>
      </c>
      <c r="L1348">
        <v>0</v>
      </c>
      <c r="M1348">
        <f t="shared" si="546"/>
        <v>0</v>
      </c>
      <c r="N1348">
        <f t="shared" si="554"/>
        <v>5.0323533611956919E-2</v>
      </c>
      <c r="O1348">
        <f t="shared" si="555"/>
        <v>2.5137156908475986E-2</v>
      </c>
      <c r="P1348">
        <v>0</v>
      </c>
      <c r="Q1348">
        <f t="shared" si="556"/>
        <v>0</v>
      </c>
      <c r="R1348">
        <v>0</v>
      </c>
      <c r="S1348">
        <f t="shared" si="547"/>
        <v>0</v>
      </c>
      <c r="T1348">
        <f t="shared" si="557"/>
        <v>0</v>
      </c>
      <c r="U1348">
        <f t="shared" si="548"/>
        <v>4.2493851484395884E-2</v>
      </c>
      <c r="V1348">
        <f t="shared" si="558"/>
        <v>0.84441310922369939</v>
      </c>
      <c r="W1348">
        <f t="shared" si="549"/>
        <v>2.3669237296641631E-2</v>
      </c>
      <c r="X1348">
        <f t="shared" si="559"/>
        <v>0.94160359434525431</v>
      </c>
      <c r="Y1348">
        <v>4</v>
      </c>
      <c r="Z1348">
        <f>Y1348*'MRIP Selectivity'!$N$35</f>
        <v>2.5186376703480933E-2</v>
      </c>
      <c r="AA1348">
        <f>Y1348*'MRIP Selectivity'!$O$35</f>
        <v>2.5137156908475986E-2</v>
      </c>
      <c r="AB1348">
        <f>Y1348*'MRIP Selectivity'!$P$35</f>
        <v>3.6128685181675518E-3</v>
      </c>
      <c r="AC1348">
        <v>0.74741255597723821</v>
      </c>
      <c r="AD1348">
        <v>0.94160359434525442</v>
      </c>
      <c r="AE1348">
        <v>1.3432654004296583</v>
      </c>
      <c r="AF1348">
        <f t="shared" si="560"/>
        <v>1.8824614187754253E-2</v>
      </c>
      <c r="AG1348">
        <f t="shared" si="561"/>
        <v>2.3669237296641631E-2</v>
      </c>
      <c r="AH1348">
        <f t="shared" si="562"/>
        <v>4.8530412767560423E-3</v>
      </c>
      <c r="AI1348">
        <f t="shared" si="563"/>
        <v>5.3936402130124468E-2</v>
      </c>
      <c r="AJ1348">
        <f t="shared" si="564"/>
        <v>4.7346892761151928E-2</v>
      </c>
      <c r="AK1348">
        <f t="shared" si="565"/>
        <v>2.8750025426643538E-2</v>
      </c>
      <c r="AL1348">
        <f t="shared" si="566"/>
        <v>2.8522278573397675E-2</v>
      </c>
      <c r="AM1348">
        <f t="shared" si="567"/>
        <v>4.2493851484395884E-2</v>
      </c>
      <c r="AN1348">
        <f t="shared" si="568"/>
        <v>2.3669237296641631E-2</v>
      </c>
      <c r="AO1348">
        <v>0</v>
      </c>
      <c r="AP1348">
        <f t="shared" si="569"/>
        <v>5.0323533611956919E-2</v>
      </c>
      <c r="AQ1348">
        <f t="shared" si="570"/>
        <v>2.5137156908475986E-2</v>
      </c>
      <c r="AR1348">
        <v>4</v>
      </c>
      <c r="AS1348">
        <f>AR1348*'MRIP Selectivity'!$N$35</f>
        <v>2.5186376703480933E-2</v>
      </c>
      <c r="AT1348">
        <f>AR1348*'MRIP Selectivity'!$O$35</f>
        <v>2.5137156908475986E-2</v>
      </c>
      <c r="AU1348">
        <f>AR1348*'MRIP Selectivity'!$P$35</f>
        <v>3.6128685181675518E-3</v>
      </c>
      <c r="AV1348">
        <v>16</v>
      </c>
      <c r="AW1348">
        <f t="shared" si="571"/>
        <v>80</v>
      </c>
      <c r="AX1348">
        <f t="shared" si="550"/>
        <v>0</v>
      </c>
      <c r="AY1348">
        <f t="shared" si="551"/>
        <v>0</v>
      </c>
      <c r="AZ1348">
        <f t="shared" si="552"/>
        <v>0</v>
      </c>
      <c r="BA1348">
        <v>455.36773632000001</v>
      </c>
      <c r="BB1348">
        <v>455.36773632000001</v>
      </c>
    </row>
    <row r="1349" spans="1:54" x14ac:dyDescent="0.25">
      <c r="A1349" t="s">
        <v>1217</v>
      </c>
      <c r="B1349" t="s">
        <v>3</v>
      </c>
      <c r="C1349">
        <v>2013</v>
      </c>
      <c r="D1349">
        <v>4</v>
      </c>
      <c r="E1349">
        <v>8</v>
      </c>
      <c r="F1349" t="s">
        <v>1841</v>
      </c>
      <c r="G1349" t="s">
        <v>1923</v>
      </c>
      <c r="H1349" t="s">
        <v>1933</v>
      </c>
      <c r="I1349" t="s">
        <v>1837</v>
      </c>
      <c r="J1349" t="s">
        <v>1819</v>
      </c>
      <c r="K1349" t="str">
        <f t="shared" si="553"/>
        <v>Offshore</v>
      </c>
      <c r="L1349">
        <v>4</v>
      </c>
      <c r="M1349">
        <f t="shared" si="546"/>
        <v>480.17703999999998</v>
      </c>
      <c r="N1349">
        <f t="shared" si="554"/>
        <v>4.440330919104623</v>
      </c>
      <c r="O1349">
        <f t="shared" si="555"/>
        <v>4.2199501229491645</v>
      </c>
      <c r="P1349">
        <v>52.283464566929133</v>
      </c>
      <c r="Q1349">
        <f t="shared" si="556"/>
        <v>13.070866141732283</v>
      </c>
      <c r="R1349">
        <v>4.4974301485715031</v>
      </c>
      <c r="S1349">
        <f t="shared" si="547"/>
        <v>539.8906740869561</v>
      </c>
      <c r="T1349">
        <f t="shared" si="557"/>
        <v>1.1243575371428758</v>
      </c>
      <c r="U1349">
        <f t="shared" si="548"/>
        <v>4.8692513490599669</v>
      </c>
      <c r="V1349">
        <f t="shared" si="558"/>
        <v>1.0965965009747143</v>
      </c>
      <c r="W1349">
        <f t="shared" si="549"/>
        <v>4.7045359749171176</v>
      </c>
      <c r="X1349">
        <f t="shared" si="559"/>
        <v>1.1148321278331352</v>
      </c>
      <c r="Y1349">
        <v>35</v>
      </c>
      <c r="Z1349">
        <f>Y1349*'MRIP Selectivity'!$N$35</f>
        <v>0.22038079615545816</v>
      </c>
      <c r="AA1349">
        <f>Y1349*'MRIP Selectivity'!$O$35</f>
        <v>0.21995012294916488</v>
      </c>
      <c r="AB1349">
        <f>Y1349*'MRIP Selectivity'!$P$35</f>
        <v>3.1612599533966078E-2</v>
      </c>
      <c r="AC1349">
        <v>0.74741255597723821</v>
      </c>
      <c r="AD1349">
        <v>0.94160359434525442</v>
      </c>
      <c r="AE1349">
        <v>1.3432654004296583</v>
      </c>
      <c r="AF1349">
        <f t="shared" si="560"/>
        <v>0.1647153741428497</v>
      </c>
      <c r="AG1349">
        <f t="shared" si="561"/>
        <v>0.20710582634561428</v>
      </c>
      <c r="AH1349">
        <f t="shared" si="562"/>
        <v>4.2464111171615374E-2</v>
      </c>
      <c r="AI1349">
        <f t="shared" si="563"/>
        <v>0.47194351863858913</v>
      </c>
      <c r="AJ1349">
        <f t="shared" si="564"/>
        <v>0.41428531166007937</v>
      </c>
      <c r="AK1349">
        <f t="shared" si="565"/>
        <v>0.25156272248313094</v>
      </c>
      <c r="AL1349">
        <f t="shared" si="566"/>
        <v>0.24956993751722967</v>
      </c>
      <c r="AM1349">
        <f t="shared" si="567"/>
        <v>4.8692513490599669</v>
      </c>
      <c r="AN1349">
        <f t="shared" si="568"/>
        <v>4.7045359749171176</v>
      </c>
      <c r="AO1349">
        <v>4</v>
      </c>
      <c r="AP1349">
        <f t="shared" si="569"/>
        <v>4.440330919104623</v>
      </c>
      <c r="AQ1349">
        <f t="shared" si="570"/>
        <v>4.2199501229491645</v>
      </c>
      <c r="AR1349">
        <v>35</v>
      </c>
      <c r="AS1349">
        <f>AR1349*'MRIP Selectivity'!$N$35</f>
        <v>0.22038079615545816</v>
      </c>
      <c r="AT1349">
        <f>AR1349*'MRIP Selectivity'!$O$35</f>
        <v>0.21995012294916488</v>
      </c>
      <c r="AU1349">
        <f>AR1349*'MRIP Selectivity'!$P$35</f>
        <v>3.1612599533966078E-2</v>
      </c>
      <c r="AV1349">
        <v>10</v>
      </c>
      <c r="AW1349">
        <f t="shared" si="571"/>
        <v>50</v>
      </c>
      <c r="AX1349">
        <f t="shared" si="550"/>
        <v>0</v>
      </c>
      <c r="AY1349">
        <f t="shared" si="551"/>
        <v>0</v>
      </c>
      <c r="AZ1349">
        <f t="shared" si="552"/>
        <v>0</v>
      </c>
      <c r="BA1349">
        <v>120.04425999999999</v>
      </c>
      <c r="BB1349">
        <v>120.04425999999999</v>
      </c>
    </row>
    <row r="1350" spans="1:54" x14ac:dyDescent="0.25">
      <c r="A1350" t="s">
        <v>1218</v>
      </c>
      <c r="B1350" t="s">
        <v>3</v>
      </c>
      <c r="C1350">
        <v>2013</v>
      </c>
      <c r="D1350">
        <v>4</v>
      </c>
      <c r="E1350">
        <v>8</v>
      </c>
      <c r="F1350" t="s">
        <v>1860</v>
      </c>
      <c r="G1350" t="s">
        <v>1923</v>
      </c>
      <c r="H1350" t="s">
        <v>1935</v>
      </c>
      <c r="I1350" t="s">
        <v>1812</v>
      </c>
      <c r="J1350" t="s">
        <v>1813</v>
      </c>
      <c r="K1350" t="str">
        <f t="shared" si="553"/>
        <v>Inshore</v>
      </c>
      <c r="L1350">
        <v>7</v>
      </c>
      <c r="M1350">
        <f t="shared" si="546"/>
        <v>4231.2828455100007</v>
      </c>
      <c r="N1350">
        <f t="shared" si="554"/>
        <v>7.0251617668059785</v>
      </c>
      <c r="O1350">
        <f t="shared" si="555"/>
        <v>7.0125685784542382</v>
      </c>
      <c r="P1350">
        <v>82.047244094488192</v>
      </c>
      <c r="Q1350">
        <f t="shared" si="556"/>
        <v>11.721034870641171</v>
      </c>
      <c r="R1350">
        <v>6.613867865546327</v>
      </c>
      <c r="S1350">
        <f t="shared" si="547"/>
        <v>3997.8779488508594</v>
      </c>
      <c r="T1350">
        <f t="shared" si="557"/>
        <v>0.94483826650661817</v>
      </c>
      <c r="U1350">
        <f t="shared" si="548"/>
        <v>6.6375413119269027</v>
      </c>
      <c r="V1350">
        <f t="shared" si="558"/>
        <v>0.94482398160415471</v>
      </c>
      <c r="W1350">
        <f t="shared" si="549"/>
        <v>6.6281290048330259</v>
      </c>
      <c r="X1350">
        <f t="shared" si="559"/>
        <v>0.94517849354052896</v>
      </c>
      <c r="Y1350">
        <v>2</v>
      </c>
      <c r="Z1350">
        <f>Y1350*'MRIP Selectivity'!$N$35</f>
        <v>1.2593188351740467E-2</v>
      </c>
      <c r="AA1350">
        <f>Y1350*'MRIP Selectivity'!$O$35</f>
        <v>1.2568578454237993E-2</v>
      </c>
      <c r="AB1350">
        <f>Y1350*'MRIP Selectivity'!$P$35</f>
        <v>1.8064342590837759E-3</v>
      </c>
      <c r="AC1350">
        <v>0.74741255597723821</v>
      </c>
      <c r="AD1350">
        <v>0.94160359434525442</v>
      </c>
      <c r="AE1350">
        <v>1.3432654004296583</v>
      </c>
      <c r="AF1350">
        <f t="shared" si="560"/>
        <v>9.4123070938771265E-3</v>
      </c>
      <c r="AG1350">
        <f t="shared" si="561"/>
        <v>1.1834618648320815E-2</v>
      </c>
      <c r="AH1350">
        <f t="shared" si="562"/>
        <v>2.4265206383780212E-3</v>
      </c>
      <c r="AI1350">
        <f t="shared" si="563"/>
        <v>2.6968201065062234E-2</v>
      </c>
      <c r="AJ1350">
        <f t="shared" si="564"/>
        <v>2.3673446380575964E-2</v>
      </c>
      <c r="AK1350">
        <f t="shared" si="565"/>
        <v>1.4375012713321769E-2</v>
      </c>
      <c r="AL1350">
        <f t="shared" si="566"/>
        <v>1.4261139286698837E-2</v>
      </c>
      <c r="AM1350">
        <f t="shared" si="567"/>
        <v>6.6351147912885242</v>
      </c>
      <c r="AN1350">
        <f t="shared" si="568"/>
        <v>6.6257024841946475</v>
      </c>
      <c r="AO1350">
        <v>7</v>
      </c>
      <c r="AP1350">
        <f t="shared" si="569"/>
        <v>7.0251617668059785</v>
      </c>
      <c r="AQ1350">
        <f t="shared" si="570"/>
        <v>7.0125685784542382</v>
      </c>
      <c r="AR1350">
        <v>2</v>
      </c>
      <c r="AS1350">
        <f>AR1350*'MRIP Selectivity'!$N$35</f>
        <v>1.2593188351740467E-2</v>
      </c>
      <c r="AT1350">
        <f>AR1350*'MRIP Selectivity'!$O$35</f>
        <v>1.2568578454237993E-2</v>
      </c>
      <c r="AU1350">
        <f>AR1350*'MRIP Selectivity'!$P$35</f>
        <v>1.8064342590837759E-3</v>
      </c>
      <c r="AV1350">
        <v>1</v>
      </c>
      <c r="AW1350">
        <f t="shared" si="571"/>
        <v>5</v>
      </c>
      <c r="AX1350">
        <f t="shared" si="550"/>
        <v>1</v>
      </c>
      <c r="AY1350">
        <f t="shared" si="551"/>
        <v>1</v>
      </c>
      <c r="AZ1350">
        <f t="shared" si="552"/>
        <v>1</v>
      </c>
      <c r="BA1350">
        <v>604.46897793000005</v>
      </c>
      <c r="BB1350">
        <v>604.46897793000005</v>
      </c>
    </row>
    <row r="1351" spans="1:54" x14ac:dyDescent="0.25">
      <c r="A1351" t="s">
        <v>1219</v>
      </c>
      <c r="B1351" t="s">
        <v>3</v>
      </c>
      <c r="C1351">
        <v>2013</v>
      </c>
      <c r="D1351">
        <v>5</v>
      </c>
      <c r="E1351">
        <v>10</v>
      </c>
      <c r="F1351" t="s">
        <v>1825</v>
      </c>
      <c r="G1351" t="s">
        <v>1923</v>
      </c>
      <c r="H1351" t="s">
        <v>1935</v>
      </c>
      <c r="I1351" t="s">
        <v>1824</v>
      </c>
      <c r="J1351" t="s">
        <v>1767</v>
      </c>
      <c r="K1351" t="str">
        <f t="shared" si="553"/>
        <v>Inshore</v>
      </c>
      <c r="L1351">
        <v>1</v>
      </c>
      <c r="M1351">
        <f t="shared" si="546"/>
        <v>55.613411878999997</v>
      </c>
      <c r="N1351">
        <f t="shared" si="554"/>
        <v>1</v>
      </c>
      <c r="O1351">
        <f t="shared" si="555"/>
        <v>1</v>
      </c>
      <c r="P1351">
        <v>13.58267716535433</v>
      </c>
      <c r="Q1351">
        <f t="shared" si="556"/>
        <v>13.58267716535433</v>
      </c>
      <c r="R1351">
        <v>1.3668660255462408</v>
      </c>
      <c r="S1351">
        <f t="shared" si="547"/>
        <v>76.016083262114819</v>
      </c>
      <c r="T1351">
        <f t="shared" si="557"/>
        <v>1.3668660255462408</v>
      </c>
      <c r="U1351">
        <f t="shared" si="548"/>
        <v>1.3668660255462408</v>
      </c>
      <c r="V1351">
        <f t="shared" si="558"/>
        <v>1.3668660255462408</v>
      </c>
      <c r="W1351">
        <f t="shared" si="549"/>
        <v>1.3668660255462408</v>
      </c>
      <c r="X1351">
        <f t="shared" si="559"/>
        <v>1.3668660255462408</v>
      </c>
      <c r="Y1351">
        <v>0</v>
      </c>
      <c r="Z1351">
        <f>Y1351*'MRIP Selectivity'!$N$35</f>
        <v>0</v>
      </c>
      <c r="AA1351">
        <f>Y1351*'MRIP Selectivity'!$O$35</f>
        <v>0</v>
      </c>
      <c r="AB1351">
        <f>Y1351*'MRIP Selectivity'!$P$35</f>
        <v>0</v>
      </c>
      <c r="AC1351">
        <v>0.74741255597723821</v>
      </c>
      <c r="AD1351">
        <v>0.94160359434525442</v>
      </c>
      <c r="AE1351">
        <v>1.3432654004296583</v>
      </c>
      <c r="AF1351">
        <f t="shared" si="560"/>
        <v>0</v>
      </c>
      <c r="AG1351">
        <f t="shared" si="561"/>
        <v>0</v>
      </c>
      <c r="AH1351">
        <f t="shared" si="562"/>
        <v>0</v>
      </c>
      <c r="AI1351">
        <f t="shared" si="563"/>
        <v>0</v>
      </c>
      <c r="AJ1351">
        <f t="shared" si="564"/>
        <v>0</v>
      </c>
      <c r="AK1351">
        <f t="shared" si="565"/>
        <v>0</v>
      </c>
      <c r="AL1351">
        <f t="shared" si="566"/>
        <v>0</v>
      </c>
      <c r="AM1351">
        <f t="shared" si="567"/>
        <v>1.3668660255462408</v>
      </c>
      <c r="AN1351">
        <f t="shared" si="568"/>
        <v>1.3668660255462408</v>
      </c>
      <c r="AO1351">
        <v>1</v>
      </c>
      <c r="AP1351">
        <f t="shared" si="569"/>
        <v>1</v>
      </c>
      <c r="AQ1351">
        <f t="shared" si="570"/>
        <v>1</v>
      </c>
      <c r="AR1351">
        <v>0</v>
      </c>
      <c r="AS1351">
        <f>AR1351*'MRIP Selectivity'!$N$35</f>
        <v>0</v>
      </c>
      <c r="AT1351">
        <f>AR1351*'MRIP Selectivity'!$O$35</f>
        <v>0</v>
      </c>
      <c r="AU1351">
        <f>AR1351*'MRIP Selectivity'!$P$35</f>
        <v>0</v>
      </c>
      <c r="AV1351">
        <v>1</v>
      </c>
      <c r="AW1351">
        <f t="shared" si="571"/>
        <v>5</v>
      </c>
      <c r="AX1351">
        <f t="shared" si="550"/>
        <v>0</v>
      </c>
      <c r="AY1351">
        <f t="shared" si="551"/>
        <v>0</v>
      </c>
      <c r="AZ1351">
        <f t="shared" si="552"/>
        <v>0</v>
      </c>
      <c r="BA1351">
        <v>55.613411878999997</v>
      </c>
      <c r="BB1351">
        <v>55.613411878999997</v>
      </c>
    </row>
    <row r="1352" spans="1:54" x14ac:dyDescent="0.25">
      <c r="A1352" t="s">
        <v>1220</v>
      </c>
      <c r="B1352" t="s">
        <v>3</v>
      </c>
      <c r="C1352">
        <v>2013</v>
      </c>
      <c r="D1352">
        <v>5</v>
      </c>
      <c r="E1352">
        <v>10</v>
      </c>
      <c r="F1352" t="s">
        <v>1839</v>
      </c>
      <c r="G1352" t="s">
        <v>1923</v>
      </c>
      <c r="H1352" t="s">
        <v>1933</v>
      </c>
      <c r="I1352" t="s">
        <v>1812</v>
      </c>
      <c r="J1352" t="s">
        <v>1813</v>
      </c>
      <c r="K1352" t="str">
        <f t="shared" si="553"/>
        <v>Inshore</v>
      </c>
      <c r="L1352">
        <v>0</v>
      </c>
      <c r="M1352">
        <f t="shared" si="546"/>
        <v>0</v>
      </c>
      <c r="N1352">
        <f t="shared" si="554"/>
        <v>2.516176680597846E-2</v>
      </c>
      <c r="O1352">
        <f t="shared" si="555"/>
        <v>1.2568578454237993E-2</v>
      </c>
      <c r="P1352">
        <v>0</v>
      </c>
      <c r="Q1352">
        <f t="shared" si="556"/>
        <v>0</v>
      </c>
      <c r="R1352">
        <v>0</v>
      </c>
      <c r="S1352">
        <f t="shared" si="547"/>
        <v>0</v>
      </c>
      <c r="T1352">
        <f t="shared" si="557"/>
        <v>0</v>
      </c>
      <c r="U1352">
        <f t="shared" si="548"/>
        <v>2.1246925742197942E-2</v>
      </c>
      <c r="V1352">
        <f t="shared" si="558"/>
        <v>0.84441310922369939</v>
      </c>
      <c r="W1352">
        <f t="shared" si="549"/>
        <v>1.1834618648320815E-2</v>
      </c>
      <c r="X1352">
        <f t="shared" si="559"/>
        <v>0.94160359434525431</v>
      </c>
      <c r="Y1352">
        <v>2</v>
      </c>
      <c r="Z1352">
        <f>Y1352*'MRIP Selectivity'!$N$35</f>
        <v>1.2593188351740467E-2</v>
      </c>
      <c r="AA1352">
        <f>Y1352*'MRIP Selectivity'!$O$35</f>
        <v>1.2568578454237993E-2</v>
      </c>
      <c r="AB1352">
        <f>Y1352*'MRIP Selectivity'!$P$35</f>
        <v>1.8064342590837759E-3</v>
      </c>
      <c r="AC1352">
        <v>0.74741255597723821</v>
      </c>
      <c r="AD1352">
        <v>0.94160359434525442</v>
      </c>
      <c r="AE1352">
        <v>1.3432654004296583</v>
      </c>
      <c r="AF1352">
        <f t="shared" si="560"/>
        <v>9.4123070938771265E-3</v>
      </c>
      <c r="AG1352">
        <f t="shared" si="561"/>
        <v>1.1834618648320815E-2</v>
      </c>
      <c r="AH1352">
        <f t="shared" si="562"/>
        <v>2.4265206383780212E-3</v>
      </c>
      <c r="AI1352">
        <f t="shared" si="563"/>
        <v>2.6968201065062234E-2</v>
      </c>
      <c r="AJ1352">
        <f t="shared" si="564"/>
        <v>2.3673446380575964E-2</v>
      </c>
      <c r="AK1352">
        <f t="shared" si="565"/>
        <v>1.4375012713321769E-2</v>
      </c>
      <c r="AL1352">
        <f t="shared" si="566"/>
        <v>1.4261139286698837E-2</v>
      </c>
      <c r="AM1352">
        <f t="shared" si="567"/>
        <v>2.1246925742197942E-2</v>
      </c>
      <c r="AN1352">
        <f t="shared" si="568"/>
        <v>1.1834618648320815E-2</v>
      </c>
      <c r="AO1352">
        <v>0</v>
      </c>
      <c r="AP1352">
        <f t="shared" si="569"/>
        <v>2.516176680597846E-2</v>
      </c>
      <c r="AQ1352">
        <f t="shared" si="570"/>
        <v>1.2568578454237993E-2</v>
      </c>
      <c r="AR1352">
        <v>2</v>
      </c>
      <c r="AS1352">
        <f>AR1352*'MRIP Selectivity'!$N$35</f>
        <v>1.2593188351740467E-2</v>
      </c>
      <c r="AT1352">
        <f>AR1352*'MRIP Selectivity'!$O$35</f>
        <v>1.2568578454237993E-2</v>
      </c>
      <c r="AU1352">
        <f>AR1352*'MRIP Selectivity'!$P$35</f>
        <v>1.8064342590837759E-3</v>
      </c>
      <c r="AV1352">
        <v>1</v>
      </c>
      <c r="AW1352">
        <f t="shared" si="571"/>
        <v>5</v>
      </c>
      <c r="AX1352">
        <f t="shared" si="550"/>
        <v>0</v>
      </c>
      <c r="AY1352">
        <f t="shared" si="551"/>
        <v>0</v>
      </c>
      <c r="AZ1352">
        <f t="shared" si="552"/>
        <v>0</v>
      </c>
      <c r="BA1352">
        <v>426.8797659</v>
      </c>
      <c r="BB1352">
        <v>426.8797659</v>
      </c>
    </row>
    <row r="1353" spans="1:54" x14ac:dyDescent="0.25">
      <c r="A1353" t="s">
        <v>1221</v>
      </c>
      <c r="B1353" t="s">
        <v>3</v>
      </c>
      <c r="C1353">
        <v>2013</v>
      </c>
      <c r="D1353">
        <v>5</v>
      </c>
      <c r="E1353">
        <v>10</v>
      </c>
      <c r="F1353" t="s">
        <v>1839</v>
      </c>
      <c r="G1353" t="s">
        <v>1923</v>
      </c>
      <c r="H1353" t="s">
        <v>1933</v>
      </c>
      <c r="I1353" t="s">
        <v>1812</v>
      </c>
      <c r="J1353" t="s">
        <v>1813</v>
      </c>
      <c r="K1353" t="str">
        <f t="shared" si="553"/>
        <v>Inshore</v>
      </c>
      <c r="L1353">
        <v>0</v>
      </c>
      <c r="M1353">
        <f t="shared" si="546"/>
        <v>0</v>
      </c>
      <c r="N1353">
        <f t="shared" si="554"/>
        <v>3.7742650208967693E-2</v>
      </c>
      <c r="O1353">
        <f t="shared" si="555"/>
        <v>1.8852867681356991E-2</v>
      </c>
      <c r="P1353">
        <v>0</v>
      </c>
      <c r="Q1353">
        <f t="shared" si="556"/>
        <v>0</v>
      </c>
      <c r="R1353">
        <v>0</v>
      </c>
      <c r="S1353">
        <f t="shared" si="547"/>
        <v>0</v>
      </c>
      <c r="T1353">
        <f t="shared" si="557"/>
        <v>0</v>
      </c>
      <c r="U1353">
        <f t="shared" si="548"/>
        <v>3.1870388613296913E-2</v>
      </c>
      <c r="V1353">
        <f t="shared" si="558"/>
        <v>0.84441310922369928</v>
      </c>
      <c r="W1353">
        <f t="shared" si="549"/>
        <v>1.7751927972481225E-2</v>
      </c>
      <c r="X1353">
        <f t="shared" si="559"/>
        <v>0.94160359434525442</v>
      </c>
      <c r="Y1353">
        <v>3</v>
      </c>
      <c r="Z1353">
        <f>Y1353*'MRIP Selectivity'!$N$35</f>
        <v>1.8889782527610699E-2</v>
      </c>
      <c r="AA1353">
        <f>Y1353*'MRIP Selectivity'!$O$35</f>
        <v>1.8852867681356991E-2</v>
      </c>
      <c r="AB1353">
        <f>Y1353*'MRIP Selectivity'!$P$35</f>
        <v>2.7096513886256638E-3</v>
      </c>
      <c r="AC1353">
        <v>0.74741255597723821</v>
      </c>
      <c r="AD1353">
        <v>0.94160359434525442</v>
      </c>
      <c r="AE1353">
        <v>1.3432654004296583</v>
      </c>
      <c r="AF1353">
        <f t="shared" si="560"/>
        <v>1.4118460640815688E-2</v>
      </c>
      <c r="AG1353">
        <f t="shared" si="561"/>
        <v>1.7751927972481225E-2</v>
      </c>
      <c r="AH1353">
        <f t="shared" si="562"/>
        <v>3.6397809575670318E-3</v>
      </c>
      <c r="AI1353">
        <f t="shared" si="563"/>
        <v>4.045230159759336E-2</v>
      </c>
      <c r="AJ1353">
        <f t="shared" si="564"/>
        <v>3.5510169570863948E-2</v>
      </c>
      <c r="AK1353">
        <f t="shared" si="565"/>
        <v>2.1562519069982654E-2</v>
      </c>
      <c r="AL1353">
        <f t="shared" si="566"/>
        <v>2.1391708930048256E-2</v>
      </c>
      <c r="AM1353">
        <f t="shared" si="567"/>
        <v>3.1870388613296913E-2</v>
      </c>
      <c r="AN1353">
        <f t="shared" si="568"/>
        <v>1.7751927972481225E-2</v>
      </c>
      <c r="AO1353">
        <v>0</v>
      </c>
      <c r="AP1353">
        <f t="shared" si="569"/>
        <v>3.7742650208967693E-2</v>
      </c>
      <c r="AQ1353">
        <f t="shared" si="570"/>
        <v>1.8852867681356991E-2</v>
      </c>
      <c r="AR1353">
        <v>3</v>
      </c>
      <c r="AS1353">
        <f>AR1353*'MRIP Selectivity'!$N$35</f>
        <v>1.8889782527610699E-2</v>
      </c>
      <c r="AT1353">
        <f>AR1353*'MRIP Selectivity'!$O$35</f>
        <v>1.8852867681356991E-2</v>
      </c>
      <c r="AU1353">
        <f>AR1353*'MRIP Selectivity'!$P$35</f>
        <v>2.7096513886256638E-3</v>
      </c>
      <c r="AV1353">
        <v>2</v>
      </c>
      <c r="AW1353">
        <f t="shared" si="571"/>
        <v>10</v>
      </c>
      <c r="AX1353">
        <f t="shared" si="550"/>
        <v>0</v>
      </c>
      <c r="AY1353">
        <f t="shared" si="551"/>
        <v>0</v>
      </c>
      <c r="AZ1353">
        <f t="shared" si="552"/>
        <v>0</v>
      </c>
      <c r="BA1353">
        <v>834.97821102</v>
      </c>
      <c r="BB1353">
        <v>834.97821102</v>
      </c>
    </row>
    <row r="1354" spans="1:54" x14ac:dyDescent="0.25">
      <c r="A1354" t="s">
        <v>1222</v>
      </c>
      <c r="B1354" t="s">
        <v>3</v>
      </c>
      <c r="C1354">
        <v>2013</v>
      </c>
      <c r="D1354">
        <v>5</v>
      </c>
      <c r="E1354">
        <v>10</v>
      </c>
      <c r="F1354" t="s">
        <v>1839</v>
      </c>
      <c r="G1354" t="s">
        <v>1923</v>
      </c>
      <c r="H1354" t="s">
        <v>1933</v>
      </c>
      <c r="I1354" t="s">
        <v>1812</v>
      </c>
      <c r="J1354" t="s">
        <v>1813</v>
      </c>
      <c r="K1354" t="str">
        <f t="shared" si="553"/>
        <v>Inshore</v>
      </c>
      <c r="L1354">
        <v>0</v>
      </c>
      <c r="M1354">
        <f t="shared" si="546"/>
        <v>0</v>
      </c>
      <c r="N1354">
        <f t="shared" si="554"/>
        <v>0.10064706722391384</v>
      </c>
      <c r="O1354">
        <f t="shared" si="555"/>
        <v>5.0274313816951972E-2</v>
      </c>
      <c r="P1354">
        <v>0</v>
      </c>
      <c r="Q1354">
        <f t="shared" si="556"/>
        <v>0</v>
      </c>
      <c r="R1354">
        <v>0</v>
      </c>
      <c r="S1354">
        <f t="shared" si="547"/>
        <v>0</v>
      </c>
      <c r="T1354">
        <f t="shared" si="557"/>
        <v>0</v>
      </c>
      <c r="U1354">
        <f t="shared" si="548"/>
        <v>8.4987702968791767E-2</v>
      </c>
      <c r="V1354">
        <f t="shared" si="558"/>
        <v>0.84441310922369939</v>
      </c>
      <c r="W1354">
        <f t="shared" si="549"/>
        <v>4.7338474593283261E-2</v>
      </c>
      <c r="X1354">
        <f t="shared" si="559"/>
        <v>0.94160359434525431</v>
      </c>
      <c r="Y1354">
        <v>8</v>
      </c>
      <c r="Z1354">
        <f>Y1354*'MRIP Selectivity'!$N$35</f>
        <v>5.0372753406961866E-2</v>
      </c>
      <c r="AA1354">
        <f>Y1354*'MRIP Selectivity'!$O$35</f>
        <v>5.0274313816951972E-2</v>
      </c>
      <c r="AB1354">
        <f>Y1354*'MRIP Selectivity'!$P$35</f>
        <v>7.2257370363351036E-3</v>
      </c>
      <c r="AC1354">
        <v>0.74741255597723821</v>
      </c>
      <c r="AD1354">
        <v>0.94160359434525442</v>
      </c>
      <c r="AE1354">
        <v>1.3432654004296583</v>
      </c>
      <c r="AF1354">
        <f t="shared" si="560"/>
        <v>3.7649228375508506E-2</v>
      </c>
      <c r="AG1354">
        <f t="shared" si="561"/>
        <v>4.7338474593283261E-2</v>
      </c>
      <c r="AH1354">
        <f t="shared" si="562"/>
        <v>9.7060825535120847E-3</v>
      </c>
      <c r="AI1354">
        <f t="shared" si="563"/>
        <v>0.10787280426024894</v>
      </c>
      <c r="AJ1354">
        <f t="shared" si="564"/>
        <v>9.4693785522303855E-2</v>
      </c>
      <c r="AK1354">
        <f t="shared" si="565"/>
        <v>5.7500050853287077E-2</v>
      </c>
      <c r="AL1354">
        <f t="shared" si="566"/>
        <v>5.7044557146795349E-2</v>
      </c>
      <c r="AM1354">
        <f t="shared" si="567"/>
        <v>8.4987702968791767E-2</v>
      </c>
      <c r="AN1354">
        <f t="shared" si="568"/>
        <v>4.7338474593283261E-2</v>
      </c>
      <c r="AO1354">
        <v>0</v>
      </c>
      <c r="AP1354">
        <f t="shared" si="569"/>
        <v>0.10064706722391384</v>
      </c>
      <c r="AQ1354">
        <f t="shared" si="570"/>
        <v>5.0274313816951972E-2</v>
      </c>
      <c r="AR1354">
        <v>8</v>
      </c>
      <c r="AS1354">
        <f>AR1354*'MRIP Selectivity'!$N$35</f>
        <v>5.0372753406961866E-2</v>
      </c>
      <c r="AT1354">
        <f>AR1354*'MRIP Selectivity'!$O$35</f>
        <v>5.0274313816951972E-2</v>
      </c>
      <c r="AU1354">
        <f>AR1354*'MRIP Selectivity'!$P$35</f>
        <v>7.2257370363351036E-3</v>
      </c>
      <c r="AV1354">
        <v>9</v>
      </c>
      <c r="AW1354">
        <f t="shared" si="571"/>
        <v>45</v>
      </c>
      <c r="AX1354">
        <f t="shared" si="550"/>
        <v>0</v>
      </c>
      <c r="AY1354">
        <f t="shared" si="551"/>
        <v>0</v>
      </c>
      <c r="AZ1354">
        <f t="shared" si="552"/>
        <v>0</v>
      </c>
      <c r="BA1354">
        <v>426.8797659</v>
      </c>
      <c r="BB1354">
        <v>426.8797659</v>
      </c>
    </row>
    <row r="1355" spans="1:54" x14ac:dyDescent="0.25">
      <c r="A1355" t="s">
        <v>1223</v>
      </c>
      <c r="B1355" t="s">
        <v>3</v>
      </c>
      <c r="C1355">
        <v>2013</v>
      </c>
      <c r="D1355">
        <v>5</v>
      </c>
      <c r="E1355">
        <v>10</v>
      </c>
      <c r="F1355" t="s">
        <v>1842</v>
      </c>
      <c r="G1355" t="s">
        <v>1923</v>
      </c>
      <c r="H1355" t="s">
        <v>1935</v>
      </c>
      <c r="I1355" t="s">
        <v>1812</v>
      </c>
      <c r="J1355" t="s">
        <v>1813</v>
      </c>
      <c r="K1355" t="str">
        <f t="shared" si="553"/>
        <v>Inshore</v>
      </c>
      <c r="L1355">
        <v>0</v>
      </c>
      <c r="M1355">
        <f t="shared" si="546"/>
        <v>0</v>
      </c>
      <c r="N1355">
        <f t="shared" si="554"/>
        <v>1.258088340298923E-2</v>
      </c>
      <c r="O1355">
        <f t="shared" si="555"/>
        <v>6.2842892271189965E-3</v>
      </c>
      <c r="P1355">
        <v>0</v>
      </c>
      <c r="Q1355">
        <f t="shared" si="556"/>
        <v>0</v>
      </c>
      <c r="R1355">
        <v>0</v>
      </c>
      <c r="S1355">
        <f t="shared" si="547"/>
        <v>0</v>
      </c>
      <c r="T1355">
        <f t="shared" si="557"/>
        <v>0</v>
      </c>
      <c r="U1355">
        <f t="shared" si="548"/>
        <v>1.0623462871098971E-2</v>
      </c>
      <c r="V1355">
        <f t="shared" si="558"/>
        <v>0.84441310922369939</v>
      </c>
      <c r="W1355">
        <f t="shared" si="549"/>
        <v>5.9173093241604077E-3</v>
      </c>
      <c r="X1355">
        <f t="shared" si="559"/>
        <v>0.94160359434525431</v>
      </c>
      <c r="Y1355">
        <v>1</v>
      </c>
      <c r="Z1355">
        <f>Y1355*'MRIP Selectivity'!$N$35</f>
        <v>6.2965941758702333E-3</v>
      </c>
      <c r="AA1355">
        <f>Y1355*'MRIP Selectivity'!$O$35</f>
        <v>6.2842892271189965E-3</v>
      </c>
      <c r="AB1355">
        <f>Y1355*'MRIP Selectivity'!$P$35</f>
        <v>9.0321712954188795E-4</v>
      </c>
      <c r="AC1355">
        <v>0.74741255597723821</v>
      </c>
      <c r="AD1355">
        <v>0.94160359434525442</v>
      </c>
      <c r="AE1355">
        <v>1.3432654004296583</v>
      </c>
      <c r="AF1355">
        <f t="shared" si="560"/>
        <v>4.7061535469385633E-3</v>
      </c>
      <c r="AG1355">
        <f t="shared" si="561"/>
        <v>5.9173093241604077E-3</v>
      </c>
      <c r="AH1355">
        <f t="shared" si="562"/>
        <v>1.2132603191890106E-3</v>
      </c>
      <c r="AI1355">
        <f t="shared" si="563"/>
        <v>1.3484100532531117E-2</v>
      </c>
      <c r="AJ1355">
        <f t="shared" si="564"/>
        <v>1.1836723190287982E-2</v>
      </c>
      <c r="AK1355">
        <f t="shared" si="565"/>
        <v>7.1875063566608846E-3</v>
      </c>
      <c r="AL1355">
        <f t="shared" si="566"/>
        <v>7.1305696433494187E-3</v>
      </c>
      <c r="AM1355">
        <f t="shared" si="567"/>
        <v>1.0623462871098971E-2</v>
      </c>
      <c r="AN1355">
        <f t="shared" si="568"/>
        <v>5.9173093241604077E-3</v>
      </c>
      <c r="AO1355">
        <v>0</v>
      </c>
      <c r="AP1355">
        <f t="shared" si="569"/>
        <v>1.258088340298923E-2</v>
      </c>
      <c r="AQ1355">
        <f t="shared" si="570"/>
        <v>6.2842892271189965E-3</v>
      </c>
      <c r="AR1355">
        <v>1</v>
      </c>
      <c r="AS1355">
        <f>AR1355*'MRIP Selectivity'!$N$35</f>
        <v>6.2965941758702333E-3</v>
      </c>
      <c r="AT1355">
        <f>AR1355*'MRIP Selectivity'!$O$35</f>
        <v>6.2842892271189965E-3</v>
      </c>
      <c r="AU1355">
        <f>AR1355*'MRIP Selectivity'!$P$35</f>
        <v>9.0321712954188795E-4</v>
      </c>
      <c r="AV1355">
        <v>1</v>
      </c>
      <c r="AW1355">
        <f t="shared" si="571"/>
        <v>5</v>
      </c>
      <c r="AX1355">
        <f t="shared" si="550"/>
        <v>0</v>
      </c>
      <c r="AY1355">
        <f t="shared" si="551"/>
        <v>0</v>
      </c>
      <c r="AZ1355">
        <f t="shared" si="552"/>
        <v>0</v>
      </c>
      <c r="BA1355">
        <v>480.37134036999998</v>
      </c>
      <c r="BB1355">
        <v>480.37134036999998</v>
      </c>
    </row>
    <row r="1356" spans="1:54" x14ac:dyDescent="0.25">
      <c r="A1356" t="s">
        <v>1224</v>
      </c>
      <c r="B1356" t="s">
        <v>3</v>
      </c>
      <c r="C1356">
        <v>2013</v>
      </c>
      <c r="D1356">
        <v>6</v>
      </c>
      <c r="E1356">
        <v>12</v>
      </c>
      <c r="F1356" t="s">
        <v>1846</v>
      </c>
      <c r="G1356" t="s">
        <v>1923</v>
      </c>
      <c r="H1356" t="s">
        <v>1935</v>
      </c>
      <c r="I1356" t="s">
        <v>1812</v>
      </c>
      <c r="J1356" t="s">
        <v>1813</v>
      </c>
      <c r="K1356" t="str">
        <f t="shared" si="553"/>
        <v>Inshore</v>
      </c>
      <c r="L1356">
        <v>0</v>
      </c>
      <c r="M1356">
        <f t="shared" si="546"/>
        <v>0</v>
      </c>
      <c r="N1356">
        <f t="shared" si="554"/>
        <v>2.516176680597846E-2</v>
      </c>
      <c r="O1356">
        <f t="shared" si="555"/>
        <v>1.2568578454237993E-2</v>
      </c>
      <c r="P1356">
        <v>0</v>
      </c>
      <c r="Q1356">
        <f t="shared" si="556"/>
        <v>0</v>
      </c>
      <c r="R1356">
        <v>0</v>
      </c>
      <c r="S1356">
        <f t="shared" si="547"/>
        <v>0</v>
      </c>
      <c r="T1356">
        <f t="shared" si="557"/>
        <v>0</v>
      </c>
      <c r="U1356">
        <f t="shared" si="548"/>
        <v>2.1246925742197942E-2</v>
      </c>
      <c r="V1356">
        <f t="shared" si="558"/>
        <v>0.84441310922369939</v>
      </c>
      <c r="W1356">
        <f t="shared" si="549"/>
        <v>1.1834618648320815E-2</v>
      </c>
      <c r="X1356">
        <f t="shared" si="559"/>
        <v>0.94160359434525431</v>
      </c>
      <c r="Y1356">
        <v>2</v>
      </c>
      <c r="Z1356">
        <f>Y1356*'MRIP Selectivity'!$N$35</f>
        <v>1.2593188351740467E-2</v>
      </c>
      <c r="AA1356">
        <f>Y1356*'MRIP Selectivity'!$O$35</f>
        <v>1.2568578454237993E-2</v>
      </c>
      <c r="AB1356">
        <f>Y1356*'MRIP Selectivity'!$P$35</f>
        <v>1.8064342590837759E-3</v>
      </c>
      <c r="AC1356">
        <v>0.74741255597723821</v>
      </c>
      <c r="AD1356">
        <v>0.94160359434525442</v>
      </c>
      <c r="AE1356">
        <v>1.3432654004296583</v>
      </c>
      <c r="AF1356">
        <f t="shared" si="560"/>
        <v>9.4123070938771265E-3</v>
      </c>
      <c r="AG1356">
        <f t="shared" si="561"/>
        <v>1.1834618648320815E-2</v>
      </c>
      <c r="AH1356">
        <f t="shared" si="562"/>
        <v>2.4265206383780212E-3</v>
      </c>
      <c r="AI1356">
        <f t="shared" si="563"/>
        <v>2.6968201065062234E-2</v>
      </c>
      <c r="AJ1356">
        <f t="shared" si="564"/>
        <v>2.3673446380575964E-2</v>
      </c>
      <c r="AK1356">
        <f t="shared" si="565"/>
        <v>1.4375012713321769E-2</v>
      </c>
      <c r="AL1356">
        <f t="shared" si="566"/>
        <v>1.4261139286698837E-2</v>
      </c>
      <c r="AM1356">
        <f t="shared" si="567"/>
        <v>2.1246925742197942E-2</v>
      </c>
      <c r="AN1356">
        <f t="shared" si="568"/>
        <v>1.1834618648320815E-2</v>
      </c>
      <c r="AO1356">
        <v>0</v>
      </c>
      <c r="AP1356">
        <f t="shared" si="569"/>
        <v>2.516176680597846E-2</v>
      </c>
      <c r="AQ1356">
        <f t="shared" si="570"/>
        <v>1.2568578454237993E-2</v>
      </c>
      <c r="AR1356">
        <v>2</v>
      </c>
      <c r="AS1356">
        <f>AR1356*'MRIP Selectivity'!$N$35</f>
        <v>1.2593188351740467E-2</v>
      </c>
      <c r="AT1356">
        <f>AR1356*'MRIP Selectivity'!$O$35</f>
        <v>1.2568578454237993E-2</v>
      </c>
      <c r="AU1356">
        <f>AR1356*'MRIP Selectivity'!$P$35</f>
        <v>1.8064342590837759E-3</v>
      </c>
      <c r="AV1356">
        <v>4</v>
      </c>
      <c r="AW1356">
        <f t="shared" si="571"/>
        <v>20</v>
      </c>
      <c r="AX1356">
        <f t="shared" si="550"/>
        <v>0</v>
      </c>
      <c r="AY1356">
        <f t="shared" si="551"/>
        <v>0</v>
      </c>
      <c r="AZ1356">
        <f t="shared" si="552"/>
        <v>0</v>
      </c>
      <c r="BA1356">
        <v>996.04029055000001</v>
      </c>
      <c r="BB1356">
        <v>996.04029055000001</v>
      </c>
    </row>
    <row r="1357" spans="1:54" x14ac:dyDescent="0.25">
      <c r="A1357" t="s">
        <v>1225</v>
      </c>
      <c r="B1357" t="s">
        <v>3</v>
      </c>
      <c r="C1357">
        <v>2013</v>
      </c>
      <c r="D1357">
        <v>6</v>
      </c>
      <c r="E1357">
        <v>12</v>
      </c>
      <c r="F1357" t="s">
        <v>1846</v>
      </c>
      <c r="G1357" t="s">
        <v>1923</v>
      </c>
      <c r="H1357" t="s">
        <v>1935</v>
      </c>
      <c r="I1357" t="s">
        <v>1812</v>
      </c>
      <c r="J1357" t="s">
        <v>1813</v>
      </c>
      <c r="K1357" t="str">
        <f t="shared" si="553"/>
        <v>Inshore</v>
      </c>
      <c r="L1357">
        <v>0</v>
      </c>
      <c r="M1357">
        <f t="shared" si="546"/>
        <v>0</v>
      </c>
      <c r="N1357">
        <f t="shared" si="554"/>
        <v>0.17613236764184922</v>
      </c>
      <c r="O1357">
        <f t="shared" si="555"/>
        <v>8.7980049179665953E-2</v>
      </c>
      <c r="P1357">
        <v>0</v>
      </c>
      <c r="Q1357">
        <f t="shared" si="556"/>
        <v>0</v>
      </c>
      <c r="R1357">
        <v>0</v>
      </c>
      <c r="S1357">
        <f t="shared" si="547"/>
        <v>0</v>
      </c>
      <c r="T1357">
        <f t="shared" si="557"/>
        <v>0</v>
      </c>
      <c r="U1357">
        <f t="shared" si="548"/>
        <v>0.14872848019538559</v>
      </c>
      <c r="V1357">
        <f t="shared" si="558"/>
        <v>0.84441310922369928</v>
      </c>
      <c r="W1357">
        <f t="shared" si="549"/>
        <v>8.2842330538245718E-2</v>
      </c>
      <c r="X1357">
        <f t="shared" si="559"/>
        <v>0.94160359434525442</v>
      </c>
      <c r="Y1357">
        <v>14</v>
      </c>
      <c r="Z1357">
        <f>Y1357*'MRIP Selectivity'!$N$35</f>
        <v>8.8152318462183271E-2</v>
      </c>
      <c r="AA1357">
        <f>Y1357*'MRIP Selectivity'!$O$35</f>
        <v>8.7980049179665953E-2</v>
      </c>
      <c r="AB1357">
        <f>Y1357*'MRIP Selectivity'!$P$35</f>
        <v>1.2645039813586431E-2</v>
      </c>
      <c r="AC1357">
        <v>0.74741255597723821</v>
      </c>
      <c r="AD1357">
        <v>0.94160359434525442</v>
      </c>
      <c r="AE1357">
        <v>1.3432654004296583</v>
      </c>
      <c r="AF1357">
        <f t="shared" si="560"/>
        <v>6.5886149657139889E-2</v>
      </c>
      <c r="AG1357">
        <f t="shared" si="561"/>
        <v>8.2842330538245718E-2</v>
      </c>
      <c r="AH1357">
        <f t="shared" si="562"/>
        <v>1.6985644468646147E-2</v>
      </c>
      <c r="AI1357">
        <f t="shared" si="563"/>
        <v>0.18877740745543564</v>
      </c>
      <c r="AJ1357">
        <f t="shared" si="564"/>
        <v>0.16571412466403174</v>
      </c>
      <c r="AK1357">
        <f t="shared" si="565"/>
        <v>0.10062508899325238</v>
      </c>
      <c r="AL1357">
        <f t="shared" si="566"/>
        <v>9.9827975006891861E-2</v>
      </c>
      <c r="AM1357">
        <f t="shared" si="567"/>
        <v>0.14872848019538559</v>
      </c>
      <c r="AN1357">
        <f t="shared" si="568"/>
        <v>8.2842330538245718E-2</v>
      </c>
      <c r="AO1357">
        <v>0</v>
      </c>
      <c r="AP1357">
        <f t="shared" si="569"/>
        <v>0.17613236764184922</v>
      </c>
      <c r="AQ1357">
        <f t="shared" si="570"/>
        <v>8.7980049179665953E-2</v>
      </c>
      <c r="AR1357">
        <v>14</v>
      </c>
      <c r="AS1357">
        <f>AR1357*'MRIP Selectivity'!$N$35</f>
        <v>8.8152318462183271E-2</v>
      </c>
      <c r="AT1357">
        <f>AR1357*'MRIP Selectivity'!$O$35</f>
        <v>8.7980049179665953E-2</v>
      </c>
      <c r="AU1357">
        <f>AR1357*'MRIP Selectivity'!$P$35</f>
        <v>1.2645039813586431E-2</v>
      </c>
      <c r="AV1357">
        <v>9</v>
      </c>
      <c r="AW1357">
        <f t="shared" si="571"/>
        <v>45</v>
      </c>
      <c r="AX1357">
        <f t="shared" si="550"/>
        <v>0</v>
      </c>
      <c r="AY1357">
        <f t="shared" si="551"/>
        <v>0</v>
      </c>
      <c r="AZ1357">
        <f t="shared" si="552"/>
        <v>0</v>
      </c>
      <c r="BA1357">
        <v>996.04029055000001</v>
      </c>
      <c r="BB1357">
        <v>996.04029055000001</v>
      </c>
    </row>
    <row r="1358" spans="1:54" x14ac:dyDescent="0.25">
      <c r="A1358" t="s">
        <v>1226</v>
      </c>
      <c r="B1358" t="s">
        <v>3</v>
      </c>
      <c r="C1358">
        <v>2013</v>
      </c>
      <c r="D1358">
        <v>6</v>
      </c>
      <c r="E1358">
        <v>12</v>
      </c>
      <c r="F1358" t="s">
        <v>1846</v>
      </c>
      <c r="G1358" t="s">
        <v>1923</v>
      </c>
      <c r="H1358" t="s">
        <v>1935</v>
      </c>
      <c r="I1358" t="s">
        <v>1812</v>
      </c>
      <c r="J1358" t="s">
        <v>1813</v>
      </c>
      <c r="K1358" t="str">
        <f t="shared" si="553"/>
        <v>Inshore</v>
      </c>
      <c r="L1358">
        <v>1</v>
      </c>
      <c r="M1358">
        <f t="shared" si="546"/>
        <v>996.04029055000001</v>
      </c>
      <c r="N1358">
        <f t="shared" si="554"/>
        <v>1.1132279506269032</v>
      </c>
      <c r="O1358">
        <f t="shared" si="555"/>
        <v>1.056558603044071</v>
      </c>
      <c r="P1358">
        <v>14.566929133858268</v>
      </c>
      <c r="Q1358">
        <f t="shared" si="556"/>
        <v>14.566929133858268</v>
      </c>
      <c r="R1358">
        <v>2.0723452645378493</v>
      </c>
      <c r="S1358">
        <f t="shared" si="547"/>
        <v>2064.1393794101959</v>
      </c>
      <c r="T1358">
        <f t="shared" si="557"/>
        <v>2.0723452645378493</v>
      </c>
      <c r="U1358">
        <f t="shared" si="548"/>
        <v>2.1679564303777399</v>
      </c>
      <c r="V1358">
        <f t="shared" si="558"/>
        <v>1.9474505910104727</v>
      </c>
      <c r="W1358">
        <f t="shared" si="549"/>
        <v>2.1256010484552927</v>
      </c>
      <c r="X1358">
        <f t="shared" si="559"/>
        <v>2.0118155702212666</v>
      </c>
      <c r="Y1358">
        <v>9</v>
      </c>
      <c r="Z1358">
        <f>Y1358*'MRIP Selectivity'!$N$35</f>
        <v>5.6669347582832097E-2</v>
      </c>
      <c r="AA1358">
        <f>Y1358*'MRIP Selectivity'!$O$35</f>
        <v>5.6558603044070968E-2</v>
      </c>
      <c r="AB1358">
        <f>Y1358*'MRIP Selectivity'!$P$35</f>
        <v>8.1289541658769917E-3</v>
      </c>
      <c r="AC1358">
        <v>0.74741255597723821</v>
      </c>
      <c r="AD1358">
        <v>0.94160359434525442</v>
      </c>
      <c r="AE1358">
        <v>1.3432654004296583</v>
      </c>
      <c r="AF1358">
        <f t="shared" si="560"/>
        <v>4.2355381922447061E-2</v>
      </c>
      <c r="AG1358">
        <f t="shared" si="561"/>
        <v>5.3255783917443671E-2</v>
      </c>
      <c r="AH1358">
        <f t="shared" si="562"/>
        <v>1.0919342872701096E-2</v>
      </c>
      <c r="AI1358">
        <f t="shared" si="563"/>
        <v>0.12135690479278005</v>
      </c>
      <c r="AJ1358">
        <f t="shared" si="564"/>
        <v>0.10653050871259183</v>
      </c>
      <c r="AK1358">
        <f t="shared" si="565"/>
        <v>6.4687557209947955E-2</v>
      </c>
      <c r="AL1358">
        <f t="shared" si="566"/>
        <v>6.4175126790144768E-2</v>
      </c>
      <c r="AM1358">
        <f t="shared" si="567"/>
        <v>2.1679564303777399</v>
      </c>
      <c r="AN1358">
        <f t="shared" si="568"/>
        <v>2.1256010484552927</v>
      </c>
      <c r="AO1358">
        <v>1</v>
      </c>
      <c r="AP1358">
        <f t="shared" si="569"/>
        <v>1.1132279506269032</v>
      </c>
      <c r="AQ1358">
        <f t="shared" si="570"/>
        <v>1.056558603044071</v>
      </c>
      <c r="AR1358">
        <v>9</v>
      </c>
      <c r="AS1358">
        <f>AR1358*'MRIP Selectivity'!$N$35</f>
        <v>5.6669347582832097E-2</v>
      </c>
      <c r="AT1358">
        <f>AR1358*'MRIP Selectivity'!$O$35</f>
        <v>5.6558603044070968E-2</v>
      </c>
      <c r="AU1358">
        <f>AR1358*'MRIP Selectivity'!$P$35</f>
        <v>8.1289541658769917E-3</v>
      </c>
      <c r="AV1358">
        <v>4</v>
      </c>
      <c r="AW1358">
        <f t="shared" si="571"/>
        <v>20</v>
      </c>
      <c r="AX1358">
        <f t="shared" si="550"/>
        <v>0</v>
      </c>
      <c r="AY1358">
        <f t="shared" si="551"/>
        <v>0</v>
      </c>
      <c r="AZ1358">
        <f t="shared" si="552"/>
        <v>0</v>
      </c>
      <c r="BA1358">
        <v>996.04029055000001</v>
      </c>
      <c r="BB1358">
        <v>996.04029055000001</v>
      </c>
    </row>
    <row r="1359" spans="1:54" x14ac:dyDescent="0.25">
      <c r="A1359" t="s">
        <v>1227</v>
      </c>
      <c r="B1359" t="s">
        <v>3</v>
      </c>
      <c r="C1359">
        <v>2013</v>
      </c>
      <c r="D1359">
        <v>6</v>
      </c>
      <c r="E1359">
        <v>12</v>
      </c>
      <c r="F1359" t="s">
        <v>1846</v>
      </c>
      <c r="G1359" t="s">
        <v>1923</v>
      </c>
      <c r="H1359" t="s">
        <v>1935</v>
      </c>
      <c r="I1359" t="s">
        <v>1812</v>
      </c>
      <c r="J1359" t="s">
        <v>1813</v>
      </c>
      <c r="K1359" t="str">
        <f t="shared" si="553"/>
        <v>Inshore</v>
      </c>
      <c r="L1359">
        <v>1</v>
      </c>
      <c r="M1359">
        <f t="shared" si="546"/>
        <v>1165.5420779999999</v>
      </c>
      <c r="N1359">
        <f t="shared" si="554"/>
        <v>1.0754853004179352</v>
      </c>
      <c r="O1359">
        <f t="shared" si="555"/>
        <v>1.0377057353627139</v>
      </c>
      <c r="P1359">
        <v>13.385826771653544</v>
      </c>
      <c r="Q1359">
        <f t="shared" si="556"/>
        <v>13.385826771653544</v>
      </c>
      <c r="R1359">
        <v>1.4991433828571674</v>
      </c>
      <c r="S1359">
        <f t="shared" si="547"/>
        <v>1747.3146936752923</v>
      </c>
      <c r="T1359">
        <f t="shared" si="557"/>
        <v>1.4991433828571674</v>
      </c>
      <c r="U1359">
        <f t="shared" si="548"/>
        <v>1.5628841600837613</v>
      </c>
      <c r="V1359">
        <f t="shared" si="558"/>
        <v>1.4531896990841457</v>
      </c>
      <c r="W1359">
        <f t="shared" si="549"/>
        <v>1.5346472388021299</v>
      </c>
      <c r="X1359">
        <f t="shared" si="559"/>
        <v>1.4788847999049728</v>
      </c>
      <c r="Y1359">
        <v>6</v>
      </c>
      <c r="Z1359">
        <f>Y1359*'MRIP Selectivity'!$N$35</f>
        <v>3.7779565055221398E-2</v>
      </c>
      <c r="AA1359">
        <f>Y1359*'MRIP Selectivity'!$O$35</f>
        <v>3.7705735362713981E-2</v>
      </c>
      <c r="AB1359">
        <f>Y1359*'MRIP Selectivity'!$P$35</f>
        <v>5.4193027772513275E-3</v>
      </c>
      <c r="AC1359">
        <v>0.74741255597723821</v>
      </c>
      <c r="AD1359">
        <v>0.94160359434525442</v>
      </c>
      <c r="AE1359">
        <v>1.3432654004296583</v>
      </c>
      <c r="AF1359">
        <f t="shared" si="560"/>
        <v>2.8236921281631376E-2</v>
      </c>
      <c r="AG1359">
        <f t="shared" si="561"/>
        <v>3.5503855944962449E-2</v>
      </c>
      <c r="AH1359">
        <f t="shared" si="562"/>
        <v>7.2795619151340635E-3</v>
      </c>
      <c r="AI1359">
        <f t="shared" si="563"/>
        <v>8.0904603195186719E-2</v>
      </c>
      <c r="AJ1359">
        <f t="shared" si="564"/>
        <v>7.1020339141727895E-2</v>
      </c>
      <c r="AK1359">
        <f t="shared" si="565"/>
        <v>4.3125038139965308E-2</v>
      </c>
      <c r="AL1359">
        <f t="shared" si="566"/>
        <v>4.2783417860096512E-2</v>
      </c>
      <c r="AM1359">
        <f t="shared" si="567"/>
        <v>1.5628841600837613</v>
      </c>
      <c r="AN1359">
        <f t="shared" si="568"/>
        <v>1.5346472388021299</v>
      </c>
      <c r="AO1359">
        <v>1</v>
      </c>
      <c r="AP1359">
        <f t="shared" si="569"/>
        <v>1.0754853004179352</v>
      </c>
      <c r="AQ1359">
        <f t="shared" si="570"/>
        <v>1.0377057353627139</v>
      </c>
      <c r="AR1359">
        <v>6</v>
      </c>
      <c r="AS1359">
        <f>AR1359*'MRIP Selectivity'!$N$35</f>
        <v>3.7779565055221398E-2</v>
      </c>
      <c r="AT1359">
        <f>AR1359*'MRIP Selectivity'!$O$35</f>
        <v>3.7705735362713981E-2</v>
      </c>
      <c r="AU1359">
        <f>AR1359*'MRIP Selectivity'!$P$35</f>
        <v>5.4193027772513275E-3</v>
      </c>
      <c r="AV1359">
        <v>3</v>
      </c>
      <c r="AW1359">
        <f t="shared" si="571"/>
        <v>15</v>
      </c>
      <c r="AX1359">
        <f t="shared" si="550"/>
        <v>0</v>
      </c>
      <c r="AY1359">
        <f t="shared" si="551"/>
        <v>0</v>
      </c>
      <c r="AZ1359">
        <f t="shared" si="552"/>
        <v>0</v>
      </c>
      <c r="BA1359">
        <v>1165.5420779999999</v>
      </c>
      <c r="BB1359">
        <v>1165.5420779999999</v>
      </c>
    </row>
    <row r="1360" spans="1:54" x14ac:dyDescent="0.25">
      <c r="A1360" t="s">
        <v>1228</v>
      </c>
      <c r="B1360" t="s">
        <v>3</v>
      </c>
      <c r="C1360">
        <v>2013</v>
      </c>
      <c r="D1360">
        <v>6</v>
      </c>
      <c r="E1360">
        <v>12</v>
      </c>
      <c r="F1360" t="s">
        <v>1825</v>
      </c>
      <c r="G1360" t="s">
        <v>1923</v>
      </c>
      <c r="H1360" t="s">
        <v>1935</v>
      </c>
      <c r="I1360" t="s">
        <v>1812</v>
      </c>
      <c r="J1360" t="s">
        <v>1813</v>
      </c>
      <c r="K1360" t="str">
        <f t="shared" si="553"/>
        <v>Inshore</v>
      </c>
      <c r="L1360">
        <v>0</v>
      </c>
      <c r="M1360">
        <f t="shared" si="546"/>
        <v>0</v>
      </c>
      <c r="N1360">
        <f t="shared" si="554"/>
        <v>7.5485300417935386E-2</v>
      </c>
      <c r="O1360">
        <f t="shared" si="555"/>
        <v>3.7705735362713981E-2</v>
      </c>
      <c r="P1360">
        <v>0</v>
      </c>
      <c r="Q1360">
        <f t="shared" si="556"/>
        <v>0</v>
      </c>
      <c r="R1360">
        <v>0</v>
      </c>
      <c r="S1360">
        <f t="shared" si="547"/>
        <v>0</v>
      </c>
      <c r="T1360">
        <f t="shared" si="557"/>
        <v>0</v>
      </c>
      <c r="U1360">
        <f t="shared" si="548"/>
        <v>6.3740777226593825E-2</v>
      </c>
      <c r="V1360">
        <f t="shared" si="558"/>
        <v>0.84441310922369928</v>
      </c>
      <c r="W1360">
        <f t="shared" si="549"/>
        <v>3.5503855944962449E-2</v>
      </c>
      <c r="X1360">
        <f t="shared" si="559"/>
        <v>0.94160359434525442</v>
      </c>
      <c r="Y1360">
        <v>6</v>
      </c>
      <c r="Z1360">
        <f>Y1360*'MRIP Selectivity'!$N$35</f>
        <v>3.7779565055221398E-2</v>
      </c>
      <c r="AA1360">
        <f>Y1360*'MRIP Selectivity'!$O$35</f>
        <v>3.7705735362713981E-2</v>
      </c>
      <c r="AB1360">
        <f>Y1360*'MRIP Selectivity'!$P$35</f>
        <v>5.4193027772513275E-3</v>
      </c>
      <c r="AC1360">
        <v>0.74741255597723821</v>
      </c>
      <c r="AD1360">
        <v>0.94160359434525442</v>
      </c>
      <c r="AE1360">
        <v>1.3432654004296583</v>
      </c>
      <c r="AF1360">
        <f t="shared" si="560"/>
        <v>2.8236921281631376E-2</v>
      </c>
      <c r="AG1360">
        <f t="shared" si="561"/>
        <v>3.5503855944962449E-2</v>
      </c>
      <c r="AH1360">
        <f t="shared" si="562"/>
        <v>7.2795619151340635E-3</v>
      </c>
      <c r="AI1360">
        <f t="shared" si="563"/>
        <v>8.0904603195186719E-2</v>
      </c>
      <c r="AJ1360">
        <f t="shared" si="564"/>
        <v>7.1020339141727895E-2</v>
      </c>
      <c r="AK1360">
        <f t="shared" si="565"/>
        <v>4.3125038139965308E-2</v>
      </c>
      <c r="AL1360">
        <f t="shared" si="566"/>
        <v>4.2783417860096512E-2</v>
      </c>
      <c r="AM1360">
        <f t="shared" si="567"/>
        <v>6.3740777226593825E-2</v>
      </c>
      <c r="AN1360">
        <f t="shared" si="568"/>
        <v>3.5503855944962449E-2</v>
      </c>
      <c r="AO1360">
        <v>0</v>
      </c>
      <c r="AP1360">
        <f t="shared" si="569"/>
        <v>7.5485300417935386E-2</v>
      </c>
      <c r="AQ1360">
        <f t="shared" si="570"/>
        <v>3.7705735362713981E-2</v>
      </c>
      <c r="AR1360">
        <v>6</v>
      </c>
      <c r="AS1360">
        <f>AR1360*'MRIP Selectivity'!$N$35</f>
        <v>3.7779565055221398E-2</v>
      </c>
      <c r="AT1360">
        <f>AR1360*'MRIP Selectivity'!$O$35</f>
        <v>3.7705735362713981E-2</v>
      </c>
      <c r="AU1360">
        <f>AR1360*'MRIP Selectivity'!$P$35</f>
        <v>5.4193027772513275E-3</v>
      </c>
      <c r="AV1360">
        <v>4</v>
      </c>
      <c r="AW1360">
        <f t="shared" si="571"/>
        <v>20</v>
      </c>
      <c r="AX1360">
        <f t="shared" si="550"/>
        <v>0</v>
      </c>
      <c r="AY1360">
        <f t="shared" si="551"/>
        <v>0</v>
      </c>
      <c r="AZ1360">
        <f t="shared" si="552"/>
        <v>0</v>
      </c>
      <c r="BA1360">
        <v>3051.0463147999999</v>
      </c>
      <c r="BB1360">
        <v>3051.0463147999999</v>
      </c>
    </row>
    <row r="1361" spans="1:54" x14ac:dyDescent="0.25">
      <c r="A1361" t="s">
        <v>1229</v>
      </c>
      <c r="B1361" t="s">
        <v>3</v>
      </c>
      <c r="C1361">
        <v>2013</v>
      </c>
      <c r="D1361">
        <v>6</v>
      </c>
      <c r="E1361">
        <v>12</v>
      </c>
      <c r="F1361" t="s">
        <v>1825</v>
      </c>
      <c r="G1361" t="s">
        <v>1923</v>
      </c>
      <c r="H1361" t="s">
        <v>1935</v>
      </c>
      <c r="I1361" t="s">
        <v>1812</v>
      </c>
      <c r="J1361" t="s">
        <v>1813</v>
      </c>
      <c r="K1361" t="str">
        <f t="shared" si="553"/>
        <v>Inshore</v>
      </c>
      <c r="L1361">
        <v>1</v>
      </c>
      <c r="M1361">
        <f t="shared" si="546"/>
        <v>3051.0463147999999</v>
      </c>
      <c r="N1361">
        <f t="shared" si="554"/>
        <v>1.2012941344478278</v>
      </c>
      <c r="O1361">
        <f t="shared" si="555"/>
        <v>1.100548627633904</v>
      </c>
      <c r="P1361">
        <v>13.385826771653544</v>
      </c>
      <c r="Q1361">
        <f t="shared" si="556"/>
        <v>13.385826771653544</v>
      </c>
      <c r="R1361">
        <v>1.4991433828571674</v>
      </c>
      <c r="S1361">
        <f t="shared" si="547"/>
        <v>4573.955893623166</v>
      </c>
      <c r="T1361">
        <f t="shared" si="557"/>
        <v>1.4991433828571674</v>
      </c>
      <c r="U1361">
        <f t="shared" si="548"/>
        <v>1.669118788794751</v>
      </c>
      <c r="V1361">
        <f t="shared" si="558"/>
        <v>1.3894338954397356</v>
      </c>
      <c r="W1361">
        <f t="shared" si="549"/>
        <v>1.5938203320437339</v>
      </c>
      <c r="X1361">
        <f t="shared" si="559"/>
        <v>1.4482052787347766</v>
      </c>
      <c r="Y1361">
        <v>16</v>
      </c>
      <c r="Z1361">
        <f>Y1361*'MRIP Selectivity'!$N$35</f>
        <v>0.10074550681392373</v>
      </c>
      <c r="AA1361">
        <f>Y1361*'MRIP Selectivity'!$O$35</f>
        <v>0.10054862763390394</v>
      </c>
      <c r="AB1361">
        <f>Y1361*'MRIP Selectivity'!$P$35</f>
        <v>1.4451474072670207E-2</v>
      </c>
      <c r="AC1361">
        <v>0.74741255597723821</v>
      </c>
      <c r="AD1361">
        <v>0.94160359434525442</v>
      </c>
      <c r="AE1361">
        <v>1.3432654004296583</v>
      </c>
      <c r="AF1361">
        <f t="shared" si="560"/>
        <v>7.5298456751017012E-2</v>
      </c>
      <c r="AG1361">
        <f t="shared" si="561"/>
        <v>9.4676949186566522E-2</v>
      </c>
      <c r="AH1361">
        <f t="shared" si="562"/>
        <v>1.9412165107024169E-2</v>
      </c>
      <c r="AI1361">
        <f t="shared" si="563"/>
        <v>0.21574560852049787</v>
      </c>
      <c r="AJ1361">
        <f t="shared" si="564"/>
        <v>0.18938757104460771</v>
      </c>
      <c r="AK1361">
        <f t="shared" si="565"/>
        <v>0.11500010170657415</v>
      </c>
      <c r="AL1361">
        <f t="shared" si="566"/>
        <v>0.1140891142935907</v>
      </c>
      <c r="AM1361">
        <f t="shared" si="567"/>
        <v>1.669118788794751</v>
      </c>
      <c r="AN1361">
        <f t="shared" si="568"/>
        <v>1.5938203320437339</v>
      </c>
      <c r="AO1361">
        <v>1</v>
      </c>
      <c r="AP1361">
        <f t="shared" si="569"/>
        <v>1.2012941344478278</v>
      </c>
      <c r="AQ1361">
        <f t="shared" si="570"/>
        <v>1.100548627633904</v>
      </c>
      <c r="AR1361">
        <v>16</v>
      </c>
      <c r="AS1361">
        <f>AR1361*'MRIP Selectivity'!$N$35</f>
        <v>0.10074550681392373</v>
      </c>
      <c r="AT1361">
        <f>AR1361*'MRIP Selectivity'!$O$35</f>
        <v>0.10054862763390394</v>
      </c>
      <c r="AU1361">
        <f>AR1361*'MRIP Selectivity'!$P$35</f>
        <v>1.4451474072670207E-2</v>
      </c>
      <c r="AV1361">
        <v>4</v>
      </c>
      <c r="AW1361">
        <f t="shared" si="571"/>
        <v>20</v>
      </c>
      <c r="AX1361">
        <f t="shared" si="550"/>
        <v>0</v>
      </c>
      <c r="AY1361">
        <f t="shared" si="551"/>
        <v>0</v>
      </c>
      <c r="AZ1361">
        <f t="shared" si="552"/>
        <v>0</v>
      </c>
      <c r="BA1361">
        <v>3051.0463147999999</v>
      </c>
      <c r="BB1361">
        <v>3051.0463147999999</v>
      </c>
    </row>
    <row r="1362" spans="1:54" x14ac:dyDescent="0.25">
      <c r="A1362" t="s">
        <v>1230</v>
      </c>
      <c r="B1362" t="s">
        <v>3</v>
      </c>
      <c r="C1362">
        <v>2013</v>
      </c>
      <c r="D1362">
        <v>6</v>
      </c>
      <c r="E1362">
        <v>12</v>
      </c>
      <c r="F1362" t="s">
        <v>1828</v>
      </c>
      <c r="G1362" t="s">
        <v>1923</v>
      </c>
      <c r="H1362" t="s">
        <v>1935</v>
      </c>
      <c r="I1362" t="s">
        <v>1812</v>
      </c>
      <c r="J1362" t="s">
        <v>1767</v>
      </c>
      <c r="K1362" t="str">
        <f t="shared" si="553"/>
        <v>Inshore</v>
      </c>
      <c r="L1362">
        <v>0</v>
      </c>
      <c r="M1362">
        <f t="shared" si="546"/>
        <v>0</v>
      </c>
      <c r="N1362">
        <f t="shared" si="554"/>
        <v>1.258088340298923E-2</v>
      </c>
      <c r="O1362">
        <f t="shared" si="555"/>
        <v>6.2842892271189965E-3</v>
      </c>
      <c r="P1362">
        <v>0</v>
      </c>
      <c r="Q1362">
        <f t="shared" si="556"/>
        <v>0</v>
      </c>
      <c r="R1362">
        <v>0</v>
      </c>
      <c r="S1362">
        <f t="shared" si="547"/>
        <v>0</v>
      </c>
      <c r="T1362">
        <f t="shared" si="557"/>
        <v>0</v>
      </c>
      <c r="U1362">
        <f t="shared" si="548"/>
        <v>1.0623462871098971E-2</v>
      </c>
      <c r="V1362">
        <f t="shared" si="558"/>
        <v>0.84441310922369939</v>
      </c>
      <c r="W1362">
        <f t="shared" si="549"/>
        <v>5.9173093241604077E-3</v>
      </c>
      <c r="X1362">
        <f t="shared" si="559"/>
        <v>0.94160359434525431</v>
      </c>
      <c r="Y1362">
        <v>1</v>
      </c>
      <c r="Z1362">
        <f>Y1362*'MRIP Selectivity'!$N$35</f>
        <v>6.2965941758702333E-3</v>
      </c>
      <c r="AA1362">
        <f>Y1362*'MRIP Selectivity'!$O$35</f>
        <v>6.2842892271189965E-3</v>
      </c>
      <c r="AB1362">
        <f>Y1362*'MRIP Selectivity'!$P$35</f>
        <v>9.0321712954188795E-4</v>
      </c>
      <c r="AC1362">
        <v>0.74741255597723821</v>
      </c>
      <c r="AD1362">
        <v>0.94160359434525442</v>
      </c>
      <c r="AE1362">
        <v>1.3432654004296583</v>
      </c>
      <c r="AF1362">
        <f t="shared" si="560"/>
        <v>4.7061535469385633E-3</v>
      </c>
      <c r="AG1362">
        <f t="shared" si="561"/>
        <v>5.9173093241604077E-3</v>
      </c>
      <c r="AH1362">
        <f t="shared" si="562"/>
        <v>1.2132603191890106E-3</v>
      </c>
      <c r="AI1362">
        <f t="shared" si="563"/>
        <v>1.3484100532531117E-2</v>
      </c>
      <c r="AJ1362">
        <f t="shared" si="564"/>
        <v>1.1836723190287982E-2</v>
      </c>
      <c r="AK1362">
        <f t="shared" si="565"/>
        <v>7.1875063566608846E-3</v>
      </c>
      <c r="AL1362">
        <f t="shared" si="566"/>
        <v>7.1305696433494187E-3</v>
      </c>
      <c r="AM1362">
        <f t="shared" si="567"/>
        <v>1.0623462871098971E-2</v>
      </c>
      <c r="AN1362">
        <f t="shared" si="568"/>
        <v>5.9173093241604077E-3</v>
      </c>
      <c r="AO1362">
        <v>0</v>
      </c>
      <c r="AP1362">
        <f t="shared" si="569"/>
        <v>1.258088340298923E-2</v>
      </c>
      <c r="AQ1362">
        <f t="shared" si="570"/>
        <v>6.2842892271189965E-3</v>
      </c>
      <c r="AR1362">
        <v>1</v>
      </c>
      <c r="AS1362">
        <f>AR1362*'MRIP Selectivity'!$N$35</f>
        <v>6.2965941758702333E-3</v>
      </c>
      <c r="AT1362">
        <f>AR1362*'MRIP Selectivity'!$O$35</f>
        <v>6.2842892271189965E-3</v>
      </c>
      <c r="AU1362">
        <f>AR1362*'MRIP Selectivity'!$P$35</f>
        <v>9.0321712954188795E-4</v>
      </c>
      <c r="AV1362">
        <v>1</v>
      </c>
      <c r="AW1362">
        <f t="shared" si="571"/>
        <v>5</v>
      </c>
      <c r="AX1362">
        <f t="shared" si="550"/>
        <v>0</v>
      </c>
      <c r="AY1362">
        <f t="shared" si="551"/>
        <v>0</v>
      </c>
      <c r="AZ1362">
        <f t="shared" si="552"/>
        <v>0</v>
      </c>
      <c r="BA1362">
        <v>7462.2016645000003</v>
      </c>
      <c r="BB1362">
        <v>7462.2016645000003</v>
      </c>
    </row>
    <row r="1363" spans="1:54" x14ac:dyDescent="0.25">
      <c r="A1363" t="s">
        <v>1231</v>
      </c>
      <c r="B1363" t="s">
        <v>3</v>
      </c>
      <c r="C1363">
        <v>2014</v>
      </c>
      <c r="D1363">
        <v>1</v>
      </c>
      <c r="E1363">
        <v>1</v>
      </c>
      <c r="F1363" t="s">
        <v>1846</v>
      </c>
      <c r="G1363" t="s">
        <v>1923</v>
      </c>
      <c r="H1363" t="s">
        <v>1935</v>
      </c>
      <c r="I1363" t="s">
        <v>1812</v>
      </c>
      <c r="J1363" t="s">
        <v>1813</v>
      </c>
      <c r="K1363" t="str">
        <f t="shared" si="553"/>
        <v>Inshore</v>
      </c>
      <c r="L1363">
        <v>0</v>
      </c>
      <c r="M1363">
        <f t="shared" si="546"/>
        <v>0</v>
      </c>
      <c r="N1363">
        <f t="shared" si="554"/>
        <v>5.0323533611956919E-2</v>
      </c>
      <c r="O1363">
        <f t="shared" si="555"/>
        <v>2.5137156908475986E-2</v>
      </c>
      <c r="P1363">
        <v>0</v>
      </c>
      <c r="Q1363">
        <f t="shared" si="556"/>
        <v>0</v>
      </c>
      <c r="R1363">
        <v>0</v>
      </c>
      <c r="S1363">
        <f t="shared" si="547"/>
        <v>0</v>
      </c>
      <c r="T1363">
        <f t="shared" si="557"/>
        <v>0</v>
      </c>
      <c r="U1363">
        <f t="shared" si="548"/>
        <v>4.2493851484395884E-2</v>
      </c>
      <c r="V1363">
        <f t="shared" si="558"/>
        <v>0.84441310922369939</v>
      </c>
      <c r="W1363">
        <f t="shared" si="549"/>
        <v>2.3669237296641631E-2</v>
      </c>
      <c r="X1363">
        <f t="shared" si="559"/>
        <v>0.94160359434525431</v>
      </c>
      <c r="Y1363">
        <v>4</v>
      </c>
      <c r="Z1363">
        <f>Y1363*'MRIP Selectivity'!$N$35</f>
        <v>2.5186376703480933E-2</v>
      </c>
      <c r="AA1363">
        <f>Y1363*'MRIP Selectivity'!$O$35</f>
        <v>2.5137156908475986E-2</v>
      </c>
      <c r="AB1363">
        <f>Y1363*'MRIP Selectivity'!$P$35</f>
        <v>3.6128685181675518E-3</v>
      </c>
      <c r="AC1363">
        <v>0.74741255597723821</v>
      </c>
      <c r="AD1363">
        <v>0.94160359434525442</v>
      </c>
      <c r="AE1363">
        <v>1.3432654004296583</v>
      </c>
      <c r="AF1363">
        <f t="shared" si="560"/>
        <v>1.8824614187754253E-2</v>
      </c>
      <c r="AG1363">
        <f t="shared" si="561"/>
        <v>2.3669237296641631E-2</v>
      </c>
      <c r="AH1363">
        <f t="shared" si="562"/>
        <v>4.8530412767560423E-3</v>
      </c>
      <c r="AI1363">
        <f t="shared" si="563"/>
        <v>5.3936402130124468E-2</v>
      </c>
      <c r="AJ1363">
        <f t="shared" si="564"/>
        <v>4.7346892761151928E-2</v>
      </c>
      <c r="AK1363">
        <f t="shared" si="565"/>
        <v>2.8750025426643538E-2</v>
      </c>
      <c r="AL1363">
        <f t="shared" si="566"/>
        <v>2.8522278573397675E-2</v>
      </c>
      <c r="AM1363">
        <f t="shared" si="567"/>
        <v>4.2493851484395884E-2</v>
      </c>
      <c r="AN1363">
        <f t="shared" si="568"/>
        <v>2.3669237296641631E-2</v>
      </c>
      <c r="AO1363">
        <v>0</v>
      </c>
      <c r="AP1363">
        <f t="shared" si="569"/>
        <v>5.0323533611956919E-2</v>
      </c>
      <c r="AQ1363">
        <f t="shared" si="570"/>
        <v>2.5137156908475986E-2</v>
      </c>
      <c r="AR1363">
        <v>4</v>
      </c>
      <c r="AS1363">
        <f>AR1363*'MRIP Selectivity'!$N$35</f>
        <v>2.5186376703480933E-2</v>
      </c>
      <c r="AT1363">
        <f>AR1363*'MRIP Selectivity'!$O$35</f>
        <v>2.5137156908475986E-2</v>
      </c>
      <c r="AU1363">
        <f>AR1363*'MRIP Selectivity'!$P$35</f>
        <v>3.6128685181675518E-3</v>
      </c>
      <c r="AV1363">
        <v>6</v>
      </c>
      <c r="AW1363">
        <f t="shared" si="571"/>
        <v>30</v>
      </c>
      <c r="AX1363">
        <f t="shared" si="550"/>
        <v>0</v>
      </c>
      <c r="AY1363">
        <f t="shared" si="551"/>
        <v>0</v>
      </c>
      <c r="AZ1363">
        <f t="shared" si="552"/>
        <v>0</v>
      </c>
      <c r="BA1363">
        <v>329.77438371</v>
      </c>
      <c r="BB1363">
        <v>329.77438371</v>
      </c>
    </row>
    <row r="1364" spans="1:54" x14ac:dyDescent="0.25">
      <c r="A1364" t="s">
        <v>1232</v>
      </c>
      <c r="B1364" t="s">
        <v>3</v>
      </c>
      <c r="C1364">
        <v>2014</v>
      </c>
      <c r="D1364">
        <v>1</v>
      </c>
      <c r="E1364">
        <v>1</v>
      </c>
      <c r="F1364" t="s">
        <v>1872</v>
      </c>
      <c r="G1364" t="s">
        <v>1923</v>
      </c>
      <c r="H1364" t="s">
        <v>1935</v>
      </c>
      <c r="I1364" t="s">
        <v>1812</v>
      </c>
      <c r="J1364" t="s">
        <v>1767</v>
      </c>
      <c r="K1364" t="str">
        <f t="shared" si="553"/>
        <v>Inshore</v>
      </c>
      <c r="L1364">
        <v>0</v>
      </c>
      <c r="M1364">
        <f t="shared" si="546"/>
        <v>0</v>
      </c>
      <c r="N1364">
        <f t="shared" si="554"/>
        <v>3.7742650208967693E-2</v>
      </c>
      <c r="O1364">
        <f t="shared" si="555"/>
        <v>1.8852867681356991E-2</v>
      </c>
      <c r="P1364">
        <v>0</v>
      </c>
      <c r="Q1364">
        <f t="shared" si="556"/>
        <v>0</v>
      </c>
      <c r="R1364">
        <v>0</v>
      </c>
      <c r="S1364">
        <f t="shared" si="547"/>
        <v>0</v>
      </c>
      <c r="T1364">
        <f t="shared" si="557"/>
        <v>0</v>
      </c>
      <c r="U1364">
        <f t="shared" si="548"/>
        <v>3.1870388613296913E-2</v>
      </c>
      <c r="V1364">
        <f t="shared" si="558"/>
        <v>0.84441310922369928</v>
      </c>
      <c r="W1364">
        <f t="shared" si="549"/>
        <v>1.7751927972481225E-2</v>
      </c>
      <c r="X1364">
        <f t="shared" si="559"/>
        <v>0.94160359434525442</v>
      </c>
      <c r="Y1364">
        <v>3</v>
      </c>
      <c r="Z1364">
        <f>Y1364*'MRIP Selectivity'!$N$35</f>
        <v>1.8889782527610699E-2</v>
      </c>
      <c r="AA1364">
        <f>Y1364*'MRIP Selectivity'!$O$35</f>
        <v>1.8852867681356991E-2</v>
      </c>
      <c r="AB1364">
        <f>Y1364*'MRIP Selectivity'!$P$35</f>
        <v>2.7096513886256638E-3</v>
      </c>
      <c r="AC1364">
        <v>0.74741255597723821</v>
      </c>
      <c r="AD1364">
        <v>0.94160359434525442</v>
      </c>
      <c r="AE1364">
        <v>1.3432654004296583</v>
      </c>
      <c r="AF1364">
        <f t="shared" si="560"/>
        <v>1.4118460640815688E-2</v>
      </c>
      <c r="AG1364">
        <f t="shared" si="561"/>
        <v>1.7751927972481225E-2</v>
      </c>
      <c r="AH1364">
        <f t="shared" si="562"/>
        <v>3.6397809575670318E-3</v>
      </c>
      <c r="AI1364">
        <f t="shared" si="563"/>
        <v>4.045230159759336E-2</v>
      </c>
      <c r="AJ1364">
        <f t="shared" si="564"/>
        <v>3.5510169570863948E-2</v>
      </c>
      <c r="AK1364">
        <f t="shared" si="565"/>
        <v>2.1562519069982654E-2</v>
      </c>
      <c r="AL1364">
        <f t="shared" si="566"/>
        <v>2.1391708930048256E-2</v>
      </c>
      <c r="AM1364">
        <f t="shared" si="567"/>
        <v>3.1870388613296913E-2</v>
      </c>
      <c r="AN1364">
        <f t="shared" si="568"/>
        <v>1.7751927972481225E-2</v>
      </c>
      <c r="AO1364">
        <v>0</v>
      </c>
      <c r="AP1364">
        <f t="shared" si="569"/>
        <v>3.7742650208967693E-2</v>
      </c>
      <c r="AQ1364">
        <f t="shared" si="570"/>
        <v>1.8852867681356991E-2</v>
      </c>
      <c r="AR1364">
        <v>3</v>
      </c>
      <c r="AS1364">
        <f>AR1364*'MRIP Selectivity'!$N$35</f>
        <v>1.8889782527610699E-2</v>
      </c>
      <c r="AT1364">
        <f>AR1364*'MRIP Selectivity'!$O$35</f>
        <v>1.8852867681356991E-2</v>
      </c>
      <c r="AU1364">
        <f>AR1364*'MRIP Selectivity'!$P$35</f>
        <v>2.7096513886256638E-3</v>
      </c>
      <c r="AV1364">
        <v>4</v>
      </c>
      <c r="AW1364">
        <f t="shared" si="571"/>
        <v>20</v>
      </c>
      <c r="AX1364">
        <f t="shared" si="550"/>
        <v>0</v>
      </c>
      <c r="AY1364">
        <f t="shared" si="551"/>
        <v>0</v>
      </c>
      <c r="AZ1364">
        <f t="shared" si="552"/>
        <v>0</v>
      </c>
      <c r="BA1364">
        <v>176.95425004000001</v>
      </c>
      <c r="BB1364">
        <v>176.95425004000001</v>
      </c>
    </row>
    <row r="1365" spans="1:54" x14ac:dyDescent="0.25">
      <c r="A1365" t="s">
        <v>1233</v>
      </c>
      <c r="B1365" t="s">
        <v>3</v>
      </c>
      <c r="C1365">
        <v>2014</v>
      </c>
      <c r="D1365">
        <v>1</v>
      </c>
      <c r="E1365">
        <v>1</v>
      </c>
      <c r="F1365" t="s">
        <v>1872</v>
      </c>
      <c r="G1365" t="s">
        <v>1923</v>
      </c>
      <c r="H1365" t="s">
        <v>1935</v>
      </c>
      <c r="I1365" t="s">
        <v>1812</v>
      </c>
      <c r="J1365" t="s">
        <v>1813</v>
      </c>
      <c r="K1365" t="str">
        <f t="shared" si="553"/>
        <v>Inshore</v>
      </c>
      <c r="L1365">
        <v>0</v>
      </c>
      <c r="M1365">
        <f t="shared" si="546"/>
        <v>0</v>
      </c>
      <c r="N1365">
        <f t="shared" si="554"/>
        <v>3.7742650208967693E-2</v>
      </c>
      <c r="O1365">
        <f t="shared" si="555"/>
        <v>1.8852867681356991E-2</v>
      </c>
      <c r="P1365">
        <v>0</v>
      </c>
      <c r="Q1365">
        <f t="shared" si="556"/>
        <v>0</v>
      </c>
      <c r="R1365">
        <v>0</v>
      </c>
      <c r="S1365">
        <f t="shared" si="547"/>
        <v>0</v>
      </c>
      <c r="T1365">
        <f t="shared" si="557"/>
        <v>0</v>
      </c>
      <c r="U1365">
        <f t="shared" si="548"/>
        <v>3.1870388613296913E-2</v>
      </c>
      <c r="V1365">
        <f t="shared" si="558"/>
        <v>0.84441310922369928</v>
      </c>
      <c r="W1365">
        <f t="shared" si="549"/>
        <v>1.7751927972481225E-2</v>
      </c>
      <c r="X1365">
        <f t="shared" si="559"/>
        <v>0.94160359434525442</v>
      </c>
      <c r="Y1365">
        <v>3</v>
      </c>
      <c r="Z1365">
        <f>Y1365*'MRIP Selectivity'!$N$35</f>
        <v>1.8889782527610699E-2</v>
      </c>
      <c r="AA1365">
        <f>Y1365*'MRIP Selectivity'!$O$35</f>
        <v>1.8852867681356991E-2</v>
      </c>
      <c r="AB1365">
        <f>Y1365*'MRIP Selectivity'!$P$35</f>
        <v>2.7096513886256638E-3</v>
      </c>
      <c r="AC1365">
        <v>0.74741255597723821</v>
      </c>
      <c r="AD1365">
        <v>0.94160359434525442</v>
      </c>
      <c r="AE1365">
        <v>1.3432654004296583</v>
      </c>
      <c r="AF1365">
        <f t="shared" si="560"/>
        <v>1.4118460640815688E-2</v>
      </c>
      <c r="AG1365">
        <f t="shared" si="561"/>
        <v>1.7751927972481225E-2</v>
      </c>
      <c r="AH1365">
        <f t="shared" si="562"/>
        <v>3.6397809575670318E-3</v>
      </c>
      <c r="AI1365">
        <f t="shared" si="563"/>
        <v>4.045230159759336E-2</v>
      </c>
      <c r="AJ1365">
        <f t="shared" si="564"/>
        <v>3.5510169570863948E-2</v>
      </c>
      <c r="AK1365">
        <f t="shared" si="565"/>
        <v>2.1562519069982654E-2</v>
      </c>
      <c r="AL1365">
        <f t="shared" si="566"/>
        <v>2.1391708930048256E-2</v>
      </c>
      <c r="AM1365">
        <f t="shared" si="567"/>
        <v>3.1870388613296913E-2</v>
      </c>
      <c r="AN1365">
        <f t="shared" si="568"/>
        <v>1.7751927972481225E-2</v>
      </c>
      <c r="AO1365">
        <v>0</v>
      </c>
      <c r="AP1365">
        <f t="shared" si="569"/>
        <v>3.7742650208967693E-2</v>
      </c>
      <c r="AQ1365">
        <f t="shared" si="570"/>
        <v>1.8852867681356991E-2</v>
      </c>
      <c r="AR1365">
        <v>3</v>
      </c>
      <c r="AS1365">
        <f>AR1365*'MRIP Selectivity'!$N$35</f>
        <v>1.8889782527610699E-2</v>
      </c>
      <c r="AT1365">
        <f>AR1365*'MRIP Selectivity'!$O$35</f>
        <v>1.8852867681356991E-2</v>
      </c>
      <c r="AU1365">
        <f>AR1365*'MRIP Selectivity'!$P$35</f>
        <v>2.7096513886256638E-3</v>
      </c>
      <c r="AV1365">
        <v>6</v>
      </c>
      <c r="AW1365">
        <f t="shared" si="571"/>
        <v>30</v>
      </c>
      <c r="AX1365">
        <f t="shared" si="550"/>
        <v>0</v>
      </c>
      <c r="AY1365">
        <f t="shared" si="551"/>
        <v>0</v>
      </c>
      <c r="AZ1365">
        <f t="shared" si="552"/>
        <v>0</v>
      </c>
      <c r="BA1365">
        <v>176.95425004000001</v>
      </c>
      <c r="BB1365">
        <v>176.95425004000001</v>
      </c>
    </row>
    <row r="1366" spans="1:54" x14ac:dyDescent="0.25">
      <c r="A1366" t="s">
        <v>1234</v>
      </c>
      <c r="B1366" t="s">
        <v>3</v>
      </c>
      <c r="C1366">
        <v>2014</v>
      </c>
      <c r="D1366">
        <v>1</v>
      </c>
      <c r="E1366">
        <v>1</v>
      </c>
      <c r="F1366" t="s">
        <v>1872</v>
      </c>
      <c r="G1366" t="s">
        <v>1923</v>
      </c>
      <c r="H1366" t="s">
        <v>1935</v>
      </c>
      <c r="I1366" t="s">
        <v>1812</v>
      </c>
      <c r="J1366" t="s">
        <v>1819</v>
      </c>
      <c r="K1366" t="str">
        <f t="shared" si="553"/>
        <v>Offshore</v>
      </c>
      <c r="L1366">
        <v>15.264525002999999</v>
      </c>
      <c r="M1366">
        <f t="shared" si="546"/>
        <v>2701.1225741226935</v>
      </c>
      <c r="N1366">
        <f t="shared" si="554"/>
        <v>15.641951505089677</v>
      </c>
      <c r="O1366">
        <f t="shared" si="555"/>
        <v>15.45305367981357</v>
      </c>
      <c r="P1366">
        <v>209.25620496850394</v>
      </c>
      <c r="Q1366">
        <f t="shared" si="556"/>
        <v>13.708661417723642</v>
      </c>
      <c r="R1366">
        <v>20.326120349202522</v>
      </c>
      <c r="S1366">
        <f t="shared" si="547"/>
        <v>3596.7933826159156</v>
      </c>
      <c r="T1366">
        <f t="shared" si="557"/>
        <v>1.3315920636382559</v>
      </c>
      <c r="U1366">
        <f t="shared" si="548"/>
        <v>20.644824235335491</v>
      </c>
      <c r="V1366">
        <f t="shared" si="558"/>
        <v>1.3198368648961702</v>
      </c>
      <c r="W1366">
        <f t="shared" si="549"/>
        <v>20.503639628927335</v>
      </c>
      <c r="X1366">
        <f t="shared" si="559"/>
        <v>1.3268341684279128</v>
      </c>
      <c r="Y1366">
        <v>30</v>
      </c>
      <c r="Z1366">
        <f>Y1366*'MRIP Selectivity'!$N$35</f>
        <v>0.18889782527610699</v>
      </c>
      <c r="AA1366">
        <f>Y1366*'MRIP Selectivity'!$O$35</f>
        <v>0.18852867681356988</v>
      </c>
      <c r="AB1366">
        <f>Y1366*'MRIP Selectivity'!$P$35</f>
        <v>2.709651388625664E-2</v>
      </c>
      <c r="AC1366">
        <v>0.74741255597723821</v>
      </c>
      <c r="AD1366">
        <v>0.94160359434525442</v>
      </c>
      <c r="AE1366">
        <v>1.3432654004296583</v>
      </c>
      <c r="AF1366">
        <f t="shared" si="560"/>
        <v>0.14118460640815689</v>
      </c>
      <c r="AG1366">
        <f t="shared" si="561"/>
        <v>0.17751927972481224</v>
      </c>
      <c r="AH1366">
        <f t="shared" si="562"/>
        <v>3.639780957567032E-2</v>
      </c>
      <c r="AI1366">
        <f t="shared" si="563"/>
        <v>0.40452301597593354</v>
      </c>
      <c r="AJ1366">
        <f t="shared" si="564"/>
        <v>0.35510169570863948</v>
      </c>
      <c r="AK1366">
        <f t="shared" si="565"/>
        <v>0.21562519069982652</v>
      </c>
      <c r="AL1366">
        <f t="shared" si="566"/>
        <v>0.21391708930048256</v>
      </c>
      <c r="AM1366">
        <f t="shared" si="567"/>
        <v>20.644824235335491</v>
      </c>
      <c r="AN1366">
        <f t="shared" si="568"/>
        <v>20.503639628927335</v>
      </c>
      <c r="AO1366">
        <v>15</v>
      </c>
      <c r="AP1366">
        <f t="shared" si="569"/>
        <v>15.377426502089678</v>
      </c>
      <c r="AQ1366">
        <f t="shared" si="570"/>
        <v>15.18852867681357</v>
      </c>
      <c r="AR1366">
        <v>30</v>
      </c>
      <c r="AS1366">
        <f>AR1366*'MRIP Selectivity'!$N$35</f>
        <v>0.18889782527610699</v>
      </c>
      <c r="AT1366">
        <f>AR1366*'MRIP Selectivity'!$O$35</f>
        <v>0.18852867681356988</v>
      </c>
      <c r="AU1366">
        <f>AR1366*'MRIP Selectivity'!$P$35</f>
        <v>2.709651388625664E-2</v>
      </c>
      <c r="AV1366">
        <v>9</v>
      </c>
      <c r="AW1366">
        <f t="shared" si="571"/>
        <v>45</v>
      </c>
      <c r="AX1366">
        <f t="shared" si="550"/>
        <v>0</v>
      </c>
      <c r="AY1366">
        <f t="shared" si="551"/>
        <v>0</v>
      </c>
      <c r="AZ1366">
        <f t="shared" si="552"/>
        <v>0</v>
      </c>
      <c r="BA1366">
        <v>176.95425004000001</v>
      </c>
      <c r="BB1366">
        <v>176.95425004000001</v>
      </c>
    </row>
    <row r="1367" spans="1:54" x14ac:dyDescent="0.25">
      <c r="A1367" t="s">
        <v>1235</v>
      </c>
      <c r="B1367" t="s">
        <v>3</v>
      </c>
      <c r="C1367">
        <v>2014</v>
      </c>
      <c r="D1367">
        <v>1</v>
      </c>
      <c r="E1367">
        <v>1</v>
      </c>
      <c r="F1367" t="s">
        <v>1868</v>
      </c>
      <c r="G1367" t="s">
        <v>1923</v>
      </c>
      <c r="H1367" t="s">
        <v>1935</v>
      </c>
      <c r="I1367" t="s">
        <v>1812</v>
      </c>
      <c r="J1367" t="s">
        <v>1813</v>
      </c>
      <c r="K1367" t="str">
        <f t="shared" si="553"/>
        <v>Inshore</v>
      </c>
      <c r="L1367">
        <v>0</v>
      </c>
      <c r="M1367">
        <f t="shared" si="546"/>
        <v>0</v>
      </c>
      <c r="N1367">
        <f t="shared" si="554"/>
        <v>3.7742650208967693E-2</v>
      </c>
      <c r="O1367">
        <f t="shared" si="555"/>
        <v>1.8852867681356991E-2</v>
      </c>
      <c r="P1367">
        <v>0</v>
      </c>
      <c r="Q1367">
        <f t="shared" si="556"/>
        <v>0</v>
      </c>
      <c r="R1367">
        <v>0</v>
      </c>
      <c r="S1367">
        <f t="shared" si="547"/>
        <v>0</v>
      </c>
      <c r="T1367">
        <f t="shared" si="557"/>
        <v>0</v>
      </c>
      <c r="U1367">
        <f t="shared" si="548"/>
        <v>3.1870388613296913E-2</v>
      </c>
      <c r="V1367">
        <f t="shared" si="558"/>
        <v>0.84441310922369928</v>
      </c>
      <c r="W1367">
        <f t="shared" si="549"/>
        <v>1.7751927972481225E-2</v>
      </c>
      <c r="X1367">
        <f t="shared" si="559"/>
        <v>0.94160359434525442</v>
      </c>
      <c r="Y1367">
        <v>3</v>
      </c>
      <c r="Z1367">
        <f>Y1367*'MRIP Selectivity'!$N$35</f>
        <v>1.8889782527610699E-2</v>
      </c>
      <c r="AA1367">
        <f>Y1367*'MRIP Selectivity'!$O$35</f>
        <v>1.8852867681356991E-2</v>
      </c>
      <c r="AB1367">
        <f>Y1367*'MRIP Selectivity'!$P$35</f>
        <v>2.7096513886256638E-3</v>
      </c>
      <c r="AC1367">
        <v>0.74741255597723821</v>
      </c>
      <c r="AD1367">
        <v>0.94160359434525442</v>
      </c>
      <c r="AE1367">
        <v>1.3432654004296583</v>
      </c>
      <c r="AF1367">
        <f t="shared" si="560"/>
        <v>1.4118460640815688E-2</v>
      </c>
      <c r="AG1367">
        <f t="shared" si="561"/>
        <v>1.7751927972481225E-2</v>
      </c>
      <c r="AH1367">
        <f t="shared" si="562"/>
        <v>3.6397809575670318E-3</v>
      </c>
      <c r="AI1367">
        <f t="shared" si="563"/>
        <v>4.045230159759336E-2</v>
      </c>
      <c r="AJ1367">
        <f t="shared" si="564"/>
        <v>3.5510169570863948E-2</v>
      </c>
      <c r="AK1367">
        <f t="shared" si="565"/>
        <v>2.1562519069982654E-2</v>
      </c>
      <c r="AL1367">
        <f t="shared" si="566"/>
        <v>2.1391708930048256E-2</v>
      </c>
      <c r="AM1367">
        <f t="shared" si="567"/>
        <v>3.1870388613296913E-2</v>
      </c>
      <c r="AN1367">
        <f t="shared" si="568"/>
        <v>1.7751927972481225E-2</v>
      </c>
      <c r="AO1367">
        <v>0</v>
      </c>
      <c r="AP1367">
        <f t="shared" si="569"/>
        <v>3.7742650208967693E-2</v>
      </c>
      <c r="AQ1367">
        <f t="shared" si="570"/>
        <v>1.8852867681356991E-2</v>
      </c>
      <c r="AR1367">
        <v>3</v>
      </c>
      <c r="AS1367">
        <f>AR1367*'MRIP Selectivity'!$N$35</f>
        <v>1.8889782527610699E-2</v>
      </c>
      <c r="AT1367">
        <f>AR1367*'MRIP Selectivity'!$O$35</f>
        <v>1.8852867681356991E-2</v>
      </c>
      <c r="AU1367">
        <f>AR1367*'MRIP Selectivity'!$P$35</f>
        <v>2.7096513886256638E-3</v>
      </c>
      <c r="AV1367">
        <v>4</v>
      </c>
      <c r="AW1367">
        <f t="shared" si="571"/>
        <v>20</v>
      </c>
      <c r="AX1367">
        <f t="shared" si="550"/>
        <v>0</v>
      </c>
      <c r="AY1367">
        <f t="shared" si="551"/>
        <v>0</v>
      </c>
      <c r="AZ1367">
        <f t="shared" si="552"/>
        <v>0</v>
      </c>
      <c r="BA1367">
        <v>240.58707870000001</v>
      </c>
      <c r="BB1367">
        <v>240.58707870000001</v>
      </c>
    </row>
    <row r="1368" spans="1:54" x14ac:dyDescent="0.25">
      <c r="A1368" t="s">
        <v>1236</v>
      </c>
      <c r="B1368" t="s">
        <v>3</v>
      </c>
      <c r="C1368">
        <v>2014</v>
      </c>
      <c r="D1368">
        <v>1</v>
      </c>
      <c r="E1368">
        <v>1</v>
      </c>
      <c r="F1368" t="s">
        <v>1868</v>
      </c>
      <c r="G1368" t="s">
        <v>1923</v>
      </c>
      <c r="H1368" t="s">
        <v>1935</v>
      </c>
      <c r="I1368" t="s">
        <v>1812</v>
      </c>
      <c r="J1368" t="s">
        <v>1819</v>
      </c>
      <c r="K1368" t="str">
        <f t="shared" si="553"/>
        <v>Offshore</v>
      </c>
      <c r="L1368">
        <v>12.212248187</v>
      </c>
      <c r="M1368">
        <f t="shared" si="546"/>
        <v>2938.1091156697016</v>
      </c>
      <c r="N1368">
        <f t="shared" si="554"/>
        <v>13.621307128134795</v>
      </c>
      <c r="O1368">
        <f t="shared" si="555"/>
        <v>12.916088580437329</v>
      </c>
      <c r="P1368">
        <v>171.08366062204726</v>
      </c>
      <c r="Q1368">
        <f t="shared" si="556"/>
        <v>14.009186351466939</v>
      </c>
      <c r="R1368">
        <v>15.570698866252975</v>
      </c>
      <c r="S1368">
        <f t="shared" si="547"/>
        <v>3746.1089535492056</v>
      </c>
      <c r="T1368">
        <f t="shared" si="557"/>
        <v>1.2750067496030799</v>
      </c>
      <c r="U1368">
        <f t="shared" si="548"/>
        <v>16.760526707816059</v>
      </c>
      <c r="V1368">
        <f t="shared" si="558"/>
        <v>1.2304639011624081</v>
      </c>
      <c r="W1368">
        <f t="shared" si="549"/>
        <v>16.233437510558939</v>
      </c>
      <c r="X1368">
        <f t="shared" si="559"/>
        <v>1.2568385087685181</v>
      </c>
      <c r="Y1368">
        <v>112</v>
      </c>
      <c r="Z1368">
        <f>Y1368*'MRIP Selectivity'!$N$35</f>
        <v>0.70521854769746617</v>
      </c>
      <c r="AA1368">
        <f>Y1368*'MRIP Selectivity'!$O$35</f>
        <v>0.70384039343732763</v>
      </c>
      <c r="AB1368">
        <f>Y1368*'MRIP Selectivity'!$P$35</f>
        <v>0.10116031850869145</v>
      </c>
      <c r="AC1368">
        <v>0.74741255597723821</v>
      </c>
      <c r="AD1368">
        <v>0.94160359434525442</v>
      </c>
      <c r="AE1368">
        <v>1.3432654004296583</v>
      </c>
      <c r="AF1368">
        <f t="shared" si="560"/>
        <v>0.52708919725711911</v>
      </c>
      <c r="AG1368">
        <f t="shared" si="561"/>
        <v>0.66273864430596574</v>
      </c>
      <c r="AH1368">
        <f t="shared" si="562"/>
        <v>0.13588515574916918</v>
      </c>
      <c r="AI1368">
        <f t="shared" si="563"/>
        <v>1.5102192596434851</v>
      </c>
      <c r="AJ1368">
        <f t="shared" si="564"/>
        <v>1.3257129973122539</v>
      </c>
      <c r="AK1368">
        <f t="shared" si="565"/>
        <v>0.80500071194601908</v>
      </c>
      <c r="AL1368">
        <f t="shared" si="566"/>
        <v>0.79862380005513489</v>
      </c>
      <c r="AM1368">
        <f t="shared" si="567"/>
        <v>16.760526707816059</v>
      </c>
      <c r="AN1368">
        <f t="shared" si="568"/>
        <v>16.233437510558939</v>
      </c>
      <c r="AO1368">
        <v>12</v>
      </c>
      <c r="AP1368">
        <f t="shared" si="569"/>
        <v>13.409058941134795</v>
      </c>
      <c r="AQ1368">
        <f t="shared" si="570"/>
        <v>12.703840393437329</v>
      </c>
      <c r="AR1368">
        <v>112</v>
      </c>
      <c r="AS1368">
        <f>AR1368*'MRIP Selectivity'!$N$35</f>
        <v>0.70521854769746617</v>
      </c>
      <c r="AT1368">
        <f>AR1368*'MRIP Selectivity'!$O$35</f>
        <v>0.70384039343732763</v>
      </c>
      <c r="AU1368">
        <f>AR1368*'MRIP Selectivity'!$P$35</f>
        <v>0.10116031850869145</v>
      </c>
      <c r="AV1368">
        <v>9</v>
      </c>
      <c r="AW1368">
        <f t="shared" si="571"/>
        <v>45</v>
      </c>
      <c r="AX1368">
        <f t="shared" si="550"/>
        <v>0</v>
      </c>
      <c r="AY1368">
        <f t="shared" si="551"/>
        <v>0</v>
      </c>
      <c r="AZ1368">
        <f t="shared" si="552"/>
        <v>0</v>
      </c>
      <c r="BA1368">
        <v>240.58707870000001</v>
      </c>
      <c r="BB1368">
        <v>240.58707870000001</v>
      </c>
    </row>
    <row r="1369" spans="1:54" x14ac:dyDescent="0.25">
      <c r="A1369" t="s">
        <v>1237</v>
      </c>
      <c r="B1369" t="s">
        <v>3</v>
      </c>
      <c r="C1369">
        <v>2014</v>
      </c>
      <c r="D1369">
        <v>1</v>
      </c>
      <c r="E1369">
        <v>1</v>
      </c>
      <c r="F1369" t="s">
        <v>1868</v>
      </c>
      <c r="G1369" t="s">
        <v>1923</v>
      </c>
      <c r="H1369" t="s">
        <v>1935</v>
      </c>
      <c r="I1369" t="s">
        <v>1812</v>
      </c>
      <c r="J1369" t="s">
        <v>1819</v>
      </c>
      <c r="K1369" t="str">
        <f t="shared" si="553"/>
        <v>Offshore</v>
      </c>
      <c r="L1369">
        <v>10.176873489</v>
      </c>
      <c r="M1369">
        <f t="shared" si="546"/>
        <v>2448.4242630179865</v>
      </c>
      <c r="N1369">
        <f t="shared" si="554"/>
        <v>10.554299991089678</v>
      </c>
      <c r="O1369">
        <f t="shared" si="555"/>
        <v>10.36540216581357</v>
      </c>
      <c r="P1369">
        <v>143.67822177559054</v>
      </c>
      <c r="Q1369">
        <f t="shared" si="556"/>
        <v>14.118110236006151</v>
      </c>
      <c r="R1369">
        <v>13.416826977049901</v>
      </c>
      <c r="S1369">
        <f t="shared" si="547"/>
        <v>3227.9152078317875</v>
      </c>
      <c r="T1369">
        <f t="shared" si="557"/>
        <v>1.3183643278608022</v>
      </c>
      <c r="U1369">
        <f t="shared" si="548"/>
        <v>13.73553086318287</v>
      </c>
      <c r="V1369">
        <f t="shared" si="558"/>
        <v>1.3014156196790789</v>
      </c>
      <c r="W1369">
        <f t="shared" si="549"/>
        <v>13.594346256774713</v>
      </c>
      <c r="X1369">
        <f t="shared" si="559"/>
        <v>1.3115117039655844</v>
      </c>
      <c r="Y1369">
        <v>30</v>
      </c>
      <c r="Z1369">
        <f>Y1369*'MRIP Selectivity'!$N$35</f>
        <v>0.18889782527610699</v>
      </c>
      <c r="AA1369">
        <f>Y1369*'MRIP Selectivity'!$O$35</f>
        <v>0.18852867681356988</v>
      </c>
      <c r="AB1369">
        <f>Y1369*'MRIP Selectivity'!$P$35</f>
        <v>2.709651388625664E-2</v>
      </c>
      <c r="AC1369">
        <v>0.74741255597723821</v>
      </c>
      <c r="AD1369">
        <v>0.94160359434525442</v>
      </c>
      <c r="AE1369">
        <v>1.3432654004296583</v>
      </c>
      <c r="AF1369">
        <f t="shared" si="560"/>
        <v>0.14118460640815689</v>
      </c>
      <c r="AG1369">
        <f t="shared" si="561"/>
        <v>0.17751927972481224</v>
      </c>
      <c r="AH1369">
        <f t="shared" si="562"/>
        <v>3.639780957567032E-2</v>
      </c>
      <c r="AI1369">
        <f t="shared" si="563"/>
        <v>0.40452301597593354</v>
      </c>
      <c r="AJ1369">
        <f t="shared" si="564"/>
        <v>0.35510169570863948</v>
      </c>
      <c r="AK1369">
        <f t="shared" si="565"/>
        <v>0.21562519069982652</v>
      </c>
      <c r="AL1369">
        <f t="shared" si="566"/>
        <v>0.21391708930048256</v>
      </c>
      <c r="AM1369">
        <f t="shared" si="567"/>
        <v>13.73553086318287</v>
      </c>
      <c r="AN1369">
        <f t="shared" si="568"/>
        <v>13.594346256774713</v>
      </c>
      <c r="AO1369">
        <v>10</v>
      </c>
      <c r="AP1369">
        <f t="shared" si="569"/>
        <v>10.377426502089678</v>
      </c>
      <c r="AQ1369">
        <f t="shared" si="570"/>
        <v>10.18852867681357</v>
      </c>
      <c r="AR1369">
        <v>30</v>
      </c>
      <c r="AS1369">
        <f>AR1369*'MRIP Selectivity'!$N$35</f>
        <v>0.18889782527610699</v>
      </c>
      <c r="AT1369">
        <f>AR1369*'MRIP Selectivity'!$O$35</f>
        <v>0.18852867681356988</v>
      </c>
      <c r="AU1369">
        <f>AR1369*'MRIP Selectivity'!$P$35</f>
        <v>2.709651388625664E-2</v>
      </c>
      <c r="AV1369">
        <v>4</v>
      </c>
      <c r="AW1369">
        <f t="shared" si="571"/>
        <v>20</v>
      </c>
      <c r="AX1369">
        <f t="shared" si="550"/>
        <v>0</v>
      </c>
      <c r="AY1369">
        <f t="shared" si="551"/>
        <v>0</v>
      </c>
      <c r="AZ1369">
        <f t="shared" si="552"/>
        <v>0</v>
      </c>
      <c r="BA1369">
        <v>240.58707870000001</v>
      </c>
      <c r="BB1369">
        <v>240.58707870000001</v>
      </c>
    </row>
    <row r="1370" spans="1:54" x14ac:dyDescent="0.25">
      <c r="A1370" t="s">
        <v>1238</v>
      </c>
      <c r="B1370" t="s">
        <v>3</v>
      </c>
      <c r="C1370">
        <v>2014</v>
      </c>
      <c r="D1370">
        <v>1</v>
      </c>
      <c r="E1370">
        <v>1</v>
      </c>
      <c r="F1370" t="s">
        <v>1868</v>
      </c>
      <c r="G1370" t="s">
        <v>1923</v>
      </c>
      <c r="H1370" t="s">
        <v>1935</v>
      </c>
      <c r="I1370" t="s">
        <v>1812</v>
      </c>
      <c r="J1370" t="s">
        <v>1767</v>
      </c>
      <c r="K1370" t="str">
        <f t="shared" si="553"/>
        <v>Inshore</v>
      </c>
      <c r="L1370">
        <v>0</v>
      </c>
      <c r="M1370">
        <f t="shared" si="546"/>
        <v>0</v>
      </c>
      <c r="N1370">
        <f t="shared" si="554"/>
        <v>8.8066183820924612E-2</v>
      </c>
      <c r="O1370">
        <f t="shared" si="555"/>
        <v>4.3990024589832977E-2</v>
      </c>
      <c r="P1370">
        <v>0</v>
      </c>
      <c r="Q1370">
        <f t="shared" si="556"/>
        <v>0</v>
      </c>
      <c r="R1370">
        <v>0</v>
      </c>
      <c r="S1370">
        <f t="shared" si="547"/>
        <v>0</v>
      </c>
      <c r="T1370">
        <f t="shared" si="557"/>
        <v>0</v>
      </c>
      <c r="U1370">
        <f t="shared" si="548"/>
        <v>7.4364240097692796E-2</v>
      </c>
      <c r="V1370">
        <f t="shared" si="558"/>
        <v>0.84441310922369928</v>
      </c>
      <c r="W1370">
        <f t="shared" si="549"/>
        <v>4.1421165269122859E-2</v>
      </c>
      <c r="X1370">
        <f t="shared" si="559"/>
        <v>0.94160359434525442</v>
      </c>
      <c r="Y1370">
        <v>7</v>
      </c>
      <c r="Z1370">
        <f>Y1370*'MRIP Selectivity'!$N$35</f>
        <v>4.4076159231091636E-2</v>
      </c>
      <c r="AA1370">
        <f>Y1370*'MRIP Selectivity'!$O$35</f>
        <v>4.3990024589832977E-2</v>
      </c>
      <c r="AB1370">
        <f>Y1370*'MRIP Selectivity'!$P$35</f>
        <v>6.3225199067932156E-3</v>
      </c>
      <c r="AC1370">
        <v>0.74741255597723821</v>
      </c>
      <c r="AD1370">
        <v>0.94160359434525442</v>
      </c>
      <c r="AE1370">
        <v>1.3432654004296583</v>
      </c>
      <c r="AF1370">
        <f t="shared" si="560"/>
        <v>3.2943074828569945E-2</v>
      </c>
      <c r="AG1370">
        <f t="shared" si="561"/>
        <v>4.1421165269122859E-2</v>
      </c>
      <c r="AH1370">
        <f t="shared" si="562"/>
        <v>8.4928222343230737E-3</v>
      </c>
      <c r="AI1370">
        <f t="shared" si="563"/>
        <v>9.4388703727717821E-2</v>
      </c>
      <c r="AJ1370">
        <f t="shared" si="564"/>
        <v>8.2857062332015868E-2</v>
      </c>
      <c r="AK1370">
        <f t="shared" si="565"/>
        <v>5.0312544496626192E-2</v>
      </c>
      <c r="AL1370">
        <f t="shared" si="566"/>
        <v>4.9913987503445931E-2</v>
      </c>
      <c r="AM1370">
        <f t="shared" si="567"/>
        <v>7.4364240097692796E-2</v>
      </c>
      <c r="AN1370">
        <f t="shared" si="568"/>
        <v>4.1421165269122859E-2</v>
      </c>
      <c r="AO1370">
        <v>0</v>
      </c>
      <c r="AP1370">
        <f t="shared" si="569"/>
        <v>8.8066183820924612E-2</v>
      </c>
      <c r="AQ1370">
        <f t="shared" si="570"/>
        <v>4.3990024589832977E-2</v>
      </c>
      <c r="AR1370">
        <v>7</v>
      </c>
      <c r="AS1370">
        <f>AR1370*'MRIP Selectivity'!$N$35</f>
        <v>4.4076159231091636E-2</v>
      </c>
      <c r="AT1370">
        <f>AR1370*'MRIP Selectivity'!$O$35</f>
        <v>4.3990024589832977E-2</v>
      </c>
      <c r="AU1370">
        <f>AR1370*'MRIP Selectivity'!$P$35</f>
        <v>6.3225199067932156E-3</v>
      </c>
      <c r="AV1370">
        <v>12</v>
      </c>
      <c r="AW1370">
        <f t="shared" si="571"/>
        <v>60</v>
      </c>
      <c r="AX1370">
        <f t="shared" si="550"/>
        <v>0</v>
      </c>
      <c r="AY1370">
        <f t="shared" si="551"/>
        <v>0</v>
      </c>
      <c r="AZ1370">
        <f t="shared" si="552"/>
        <v>0</v>
      </c>
      <c r="BA1370">
        <v>286.41158094999997</v>
      </c>
      <c r="BB1370">
        <v>286.41158094999997</v>
      </c>
    </row>
    <row r="1371" spans="1:54" x14ac:dyDescent="0.25">
      <c r="A1371" t="s">
        <v>1239</v>
      </c>
      <c r="B1371" t="s">
        <v>3</v>
      </c>
      <c r="C1371">
        <v>2014</v>
      </c>
      <c r="D1371">
        <v>1</v>
      </c>
      <c r="E1371">
        <v>1</v>
      </c>
      <c r="F1371" t="s">
        <v>1843</v>
      </c>
      <c r="G1371" t="s">
        <v>1923</v>
      </c>
      <c r="H1371" t="s">
        <v>1935</v>
      </c>
      <c r="I1371" t="s">
        <v>1812</v>
      </c>
      <c r="J1371" t="s">
        <v>1813</v>
      </c>
      <c r="K1371" t="str">
        <f t="shared" si="553"/>
        <v>Inshore</v>
      </c>
      <c r="L1371">
        <v>0</v>
      </c>
      <c r="M1371">
        <f t="shared" si="546"/>
        <v>0</v>
      </c>
      <c r="N1371">
        <f t="shared" si="554"/>
        <v>1.258088340298923E-2</v>
      </c>
      <c r="O1371">
        <f t="shared" si="555"/>
        <v>6.2842892271189965E-3</v>
      </c>
      <c r="P1371">
        <v>0</v>
      </c>
      <c r="Q1371">
        <f t="shared" si="556"/>
        <v>0</v>
      </c>
      <c r="R1371">
        <v>0</v>
      </c>
      <c r="S1371">
        <f t="shared" si="547"/>
        <v>0</v>
      </c>
      <c r="T1371">
        <f t="shared" si="557"/>
        <v>0</v>
      </c>
      <c r="U1371">
        <f t="shared" si="548"/>
        <v>1.0623462871098971E-2</v>
      </c>
      <c r="V1371">
        <f t="shared" si="558"/>
        <v>0.84441310922369939</v>
      </c>
      <c r="W1371">
        <f t="shared" si="549"/>
        <v>5.9173093241604077E-3</v>
      </c>
      <c r="X1371">
        <f t="shared" si="559"/>
        <v>0.94160359434525431</v>
      </c>
      <c r="Y1371">
        <v>1</v>
      </c>
      <c r="Z1371">
        <f>Y1371*'MRIP Selectivity'!$N$35</f>
        <v>6.2965941758702333E-3</v>
      </c>
      <c r="AA1371">
        <f>Y1371*'MRIP Selectivity'!$O$35</f>
        <v>6.2842892271189965E-3</v>
      </c>
      <c r="AB1371">
        <f>Y1371*'MRIP Selectivity'!$P$35</f>
        <v>9.0321712954188795E-4</v>
      </c>
      <c r="AC1371">
        <v>0.74741255597723821</v>
      </c>
      <c r="AD1371">
        <v>0.94160359434525442</v>
      </c>
      <c r="AE1371">
        <v>1.3432654004296583</v>
      </c>
      <c r="AF1371">
        <f t="shared" si="560"/>
        <v>4.7061535469385633E-3</v>
      </c>
      <c r="AG1371">
        <f t="shared" si="561"/>
        <v>5.9173093241604077E-3</v>
      </c>
      <c r="AH1371">
        <f t="shared" si="562"/>
        <v>1.2132603191890106E-3</v>
      </c>
      <c r="AI1371">
        <f t="shared" si="563"/>
        <v>1.3484100532531117E-2</v>
      </c>
      <c r="AJ1371">
        <f t="shared" si="564"/>
        <v>1.1836723190287982E-2</v>
      </c>
      <c r="AK1371">
        <f t="shared" si="565"/>
        <v>7.1875063566608846E-3</v>
      </c>
      <c r="AL1371">
        <f t="shared" si="566"/>
        <v>7.1305696433494187E-3</v>
      </c>
      <c r="AM1371">
        <f t="shared" si="567"/>
        <v>1.0623462871098971E-2</v>
      </c>
      <c r="AN1371">
        <f t="shared" si="568"/>
        <v>5.9173093241604077E-3</v>
      </c>
      <c r="AO1371">
        <v>0</v>
      </c>
      <c r="AP1371">
        <f t="shared" si="569"/>
        <v>1.258088340298923E-2</v>
      </c>
      <c r="AQ1371">
        <f t="shared" si="570"/>
        <v>6.2842892271189965E-3</v>
      </c>
      <c r="AR1371">
        <v>1</v>
      </c>
      <c r="AS1371">
        <f>AR1371*'MRIP Selectivity'!$N$35</f>
        <v>6.2965941758702333E-3</v>
      </c>
      <c r="AT1371">
        <f>AR1371*'MRIP Selectivity'!$O$35</f>
        <v>6.2842892271189965E-3</v>
      </c>
      <c r="AU1371">
        <f>AR1371*'MRIP Selectivity'!$P$35</f>
        <v>9.0321712954188795E-4</v>
      </c>
      <c r="AV1371">
        <v>2</v>
      </c>
      <c r="AW1371">
        <f t="shared" si="571"/>
        <v>10</v>
      </c>
      <c r="AX1371">
        <f t="shared" si="550"/>
        <v>0</v>
      </c>
      <c r="AY1371">
        <f t="shared" si="551"/>
        <v>0</v>
      </c>
      <c r="AZ1371">
        <f t="shared" si="552"/>
        <v>0</v>
      </c>
      <c r="BA1371">
        <v>178.10281595999999</v>
      </c>
      <c r="BB1371">
        <v>178.10281595999999</v>
      </c>
    </row>
    <row r="1372" spans="1:54" x14ac:dyDescent="0.25">
      <c r="A1372" t="s">
        <v>1240</v>
      </c>
      <c r="B1372" t="s">
        <v>3</v>
      </c>
      <c r="C1372">
        <v>2014</v>
      </c>
      <c r="D1372">
        <v>2</v>
      </c>
      <c r="E1372">
        <v>3</v>
      </c>
      <c r="F1372" t="s">
        <v>1820</v>
      </c>
      <c r="G1372" t="s">
        <v>1923</v>
      </c>
      <c r="H1372" t="s">
        <v>1933</v>
      </c>
      <c r="I1372" t="s">
        <v>1824</v>
      </c>
      <c r="J1372" t="s">
        <v>1813</v>
      </c>
      <c r="K1372" t="str">
        <f t="shared" si="553"/>
        <v>Inshore</v>
      </c>
      <c r="L1372">
        <v>0</v>
      </c>
      <c r="M1372">
        <f t="shared" si="546"/>
        <v>0</v>
      </c>
      <c r="N1372">
        <f t="shared" si="554"/>
        <v>1.258088340298923E-2</v>
      </c>
      <c r="O1372">
        <f t="shared" si="555"/>
        <v>6.2842892271189965E-3</v>
      </c>
      <c r="P1372">
        <v>0</v>
      </c>
      <c r="Q1372">
        <f t="shared" si="556"/>
        <v>0</v>
      </c>
      <c r="R1372">
        <v>0</v>
      </c>
      <c r="S1372">
        <f t="shared" si="547"/>
        <v>0</v>
      </c>
      <c r="T1372">
        <f t="shared" si="557"/>
        <v>0</v>
      </c>
      <c r="U1372">
        <f t="shared" si="548"/>
        <v>1.0623462871098971E-2</v>
      </c>
      <c r="V1372">
        <f t="shared" si="558"/>
        <v>0.84441310922369939</v>
      </c>
      <c r="W1372">
        <f t="shared" si="549"/>
        <v>5.9173093241604077E-3</v>
      </c>
      <c r="X1372">
        <f t="shared" si="559"/>
        <v>0.94160359434525431</v>
      </c>
      <c r="Y1372">
        <v>1</v>
      </c>
      <c r="Z1372">
        <f>Y1372*'MRIP Selectivity'!$N$35</f>
        <v>6.2965941758702333E-3</v>
      </c>
      <c r="AA1372">
        <f>Y1372*'MRIP Selectivity'!$O$35</f>
        <v>6.2842892271189965E-3</v>
      </c>
      <c r="AB1372">
        <f>Y1372*'MRIP Selectivity'!$P$35</f>
        <v>9.0321712954188795E-4</v>
      </c>
      <c r="AC1372">
        <v>0.74741255597723821</v>
      </c>
      <c r="AD1372">
        <v>0.94160359434525442</v>
      </c>
      <c r="AE1372">
        <v>1.3432654004296583</v>
      </c>
      <c r="AF1372">
        <f t="shared" si="560"/>
        <v>4.7061535469385633E-3</v>
      </c>
      <c r="AG1372">
        <f t="shared" si="561"/>
        <v>5.9173093241604077E-3</v>
      </c>
      <c r="AH1372">
        <f t="shared" si="562"/>
        <v>1.2132603191890106E-3</v>
      </c>
      <c r="AI1372">
        <f t="shared" si="563"/>
        <v>1.3484100532531117E-2</v>
      </c>
      <c r="AJ1372">
        <f t="shared" si="564"/>
        <v>1.1836723190287982E-2</v>
      </c>
      <c r="AK1372">
        <f t="shared" si="565"/>
        <v>7.1875063566608846E-3</v>
      </c>
      <c r="AL1372">
        <f t="shared" si="566"/>
        <v>7.1305696433494187E-3</v>
      </c>
      <c r="AM1372">
        <f t="shared" si="567"/>
        <v>1.0623462871098971E-2</v>
      </c>
      <c r="AN1372">
        <f t="shared" si="568"/>
        <v>5.9173093241604077E-3</v>
      </c>
      <c r="AO1372">
        <v>0</v>
      </c>
      <c r="AP1372">
        <f t="shared" si="569"/>
        <v>1.258088340298923E-2</v>
      </c>
      <c r="AQ1372">
        <f t="shared" si="570"/>
        <v>6.2842892271189965E-3</v>
      </c>
      <c r="AR1372">
        <v>1</v>
      </c>
      <c r="AS1372">
        <f>AR1372*'MRIP Selectivity'!$N$35</f>
        <v>6.2965941758702333E-3</v>
      </c>
      <c r="AT1372">
        <f>AR1372*'MRIP Selectivity'!$O$35</f>
        <v>6.2842892271189965E-3</v>
      </c>
      <c r="AU1372">
        <f>AR1372*'MRIP Selectivity'!$P$35</f>
        <v>9.0321712954188795E-4</v>
      </c>
      <c r="AV1372">
        <v>1</v>
      </c>
      <c r="AW1372">
        <f t="shared" si="571"/>
        <v>5</v>
      </c>
      <c r="AX1372">
        <f t="shared" si="550"/>
        <v>0</v>
      </c>
      <c r="AY1372">
        <f t="shared" si="551"/>
        <v>0</v>
      </c>
      <c r="AZ1372">
        <f t="shared" si="552"/>
        <v>0</v>
      </c>
      <c r="BA1372">
        <v>2415.2620135000002</v>
      </c>
      <c r="BB1372">
        <v>2415.2620135000002</v>
      </c>
    </row>
    <row r="1373" spans="1:54" x14ac:dyDescent="0.25">
      <c r="A1373" t="s">
        <v>1241</v>
      </c>
      <c r="B1373" t="s">
        <v>3</v>
      </c>
      <c r="C1373">
        <v>2014</v>
      </c>
      <c r="D1373">
        <v>2</v>
      </c>
      <c r="E1373">
        <v>3</v>
      </c>
      <c r="F1373" t="s">
        <v>1846</v>
      </c>
      <c r="G1373" t="s">
        <v>1923</v>
      </c>
      <c r="H1373" t="s">
        <v>1933</v>
      </c>
      <c r="I1373" t="s">
        <v>1837</v>
      </c>
      <c r="J1373" t="s">
        <v>1819</v>
      </c>
      <c r="K1373" t="str">
        <f t="shared" si="553"/>
        <v>Offshore</v>
      </c>
      <c r="L1373">
        <v>20.010771694999999</v>
      </c>
      <c r="M1373">
        <f t="shared" si="546"/>
        <v>11063.226825432146</v>
      </c>
      <c r="N1373">
        <f t="shared" si="554"/>
        <v>20.639815865149458</v>
      </c>
      <c r="O1373">
        <f t="shared" si="555"/>
        <v>20.324986156355948</v>
      </c>
      <c r="P1373">
        <v>267.98554850393703</v>
      </c>
      <c r="Q1373">
        <f t="shared" si="556"/>
        <v>13.392064663398132</v>
      </c>
      <c r="R1373">
        <v>23.400703256318003</v>
      </c>
      <c r="S1373">
        <f t="shared" si="547"/>
        <v>12937.396515495788</v>
      </c>
      <c r="T1373">
        <f t="shared" si="557"/>
        <v>1.169405338933782</v>
      </c>
      <c r="U1373">
        <f t="shared" si="548"/>
        <v>23.931876399872952</v>
      </c>
      <c r="V1373">
        <f t="shared" si="558"/>
        <v>1.15950047986049</v>
      </c>
      <c r="W1373">
        <f t="shared" si="549"/>
        <v>23.696568722526024</v>
      </c>
      <c r="X1373">
        <f t="shared" si="559"/>
        <v>1.1658836340764605</v>
      </c>
      <c r="Y1373">
        <v>50</v>
      </c>
      <c r="Z1373">
        <f>Y1373*'MRIP Selectivity'!$N$35</f>
        <v>0.31482970879351169</v>
      </c>
      <c r="AA1373">
        <f>Y1373*'MRIP Selectivity'!$O$35</f>
        <v>0.31421446135594983</v>
      </c>
      <c r="AB1373">
        <f>Y1373*'MRIP Selectivity'!$P$35</f>
        <v>4.5160856477094398E-2</v>
      </c>
      <c r="AC1373">
        <v>0.74741255597723821</v>
      </c>
      <c r="AD1373">
        <v>0.94160359434525442</v>
      </c>
      <c r="AE1373">
        <v>1.3432654004296583</v>
      </c>
      <c r="AF1373">
        <f t="shared" si="560"/>
        <v>0.23530767734692815</v>
      </c>
      <c r="AG1373">
        <f t="shared" si="561"/>
        <v>0.2958654662080204</v>
      </c>
      <c r="AH1373">
        <f t="shared" si="562"/>
        <v>6.0663015959450534E-2</v>
      </c>
      <c r="AI1373">
        <f t="shared" si="563"/>
        <v>0.67420502662655601</v>
      </c>
      <c r="AJ1373">
        <f t="shared" si="564"/>
        <v>0.59183615951439905</v>
      </c>
      <c r="AK1373">
        <f t="shared" si="565"/>
        <v>0.35937531783304422</v>
      </c>
      <c r="AL1373">
        <f t="shared" si="566"/>
        <v>0.35652848216747091</v>
      </c>
      <c r="AM1373">
        <f t="shared" si="567"/>
        <v>23.931876399872952</v>
      </c>
      <c r="AN1373">
        <f t="shared" si="568"/>
        <v>23.696568722526024</v>
      </c>
      <c r="AO1373">
        <v>32</v>
      </c>
      <c r="AP1373">
        <f t="shared" si="569"/>
        <v>32.629044170149463</v>
      </c>
      <c r="AQ1373">
        <f t="shared" si="570"/>
        <v>32.314214461355952</v>
      </c>
      <c r="AR1373">
        <v>50</v>
      </c>
      <c r="AS1373">
        <f>AR1373*'MRIP Selectivity'!$N$35</f>
        <v>0.31482970879351169</v>
      </c>
      <c r="AT1373">
        <f>AR1373*'MRIP Selectivity'!$O$35</f>
        <v>0.31421446135594983</v>
      </c>
      <c r="AU1373">
        <f>AR1373*'MRIP Selectivity'!$P$35</f>
        <v>4.5160856477094398E-2</v>
      </c>
      <c r="AV1373">
        <v>15</v>
      </c>
      <c r="AW1373">
        <f t="shared" si="571"/>
        <v>75</v>
      </c>
      <c r="AX1373">
        <f t="shared" si="550"/>
        <v>0</v>
      </c>
      <c r="AY1373">
        <f t="shared" si="551"/>
        <v>0</v>
      </c>
      <c r="AZ1373">
        <f t="shared" si="552"/>
        <v>0</v>
      </c>
      <c r="BA1373">
        <v>552.86357738000004</v>
      </c>
      <c r="BB1373">
        <v>552.86357738000004</v>
      </c>
    </row>
    <row r="1374" spans="1:54" x14ac:dyDescent="0.25">
      <c r="A1374" t="s">
        <v>1242</v>
      </c>
      <c r="B1374" t="s">
        <v>3</v>
      </c>
      <c r="C1374">
        <v>2014</v>
      </c>
      <c r="D1374">
        <v>2</v>
      </c>
      <c r="E1374">
        <v>3</v>
      </c>
      <c r="F1374" t="s">
        <v>1838</v>
      </c>
      <c r="G1374" t="s">
        <v>1923</v>
      </c>
      <c r="H1374" t="s">
        <v>1935</v>
      </c>
      <c r="I1374" t="s">
        <v>1812</v>
      </c>
      <c r="J1374" t="s">
        <v>1819</v>
      </c>
      <c r="K1374" t="str">
        <f t="shared" si="553"/>
        <v>Offshore</v>
      </c>
      <c r="L1374">
        <v>0</v>
      </c>
      <c r="M1374">
        <f t="shared" si="546"/>
        <v>0</v>
      </c>
      <c r="N1374">
        <f t="shared" si="554"/>
        <v>0.26419855146277382</v>
      </c>
      <c r="O1374">
        <f t="shared" si="555"/>
        <v>0.13197007376949893</v>
      </c>
      <c r="P1374">
        <v>0</v>
      </c>
      <c r="Q1374">
        <f t="shared" si="556"/>
        <v>0</v>
      </c>
      <c r="R1374">
        <v>0</v>
      </c>
      <c r="S1374">
        <f t="shared" si="547"/>
        <v>0</v>
      </c>
      <c r="T1374">
        <f t="shared" si="557"/>
        <v>0</v>
      </c>
      <c r="U1374">
        <f t="shared" si="548"/>
        <v>0.22309272029307839</v>
      </c>
      <c r="V1374">
        <f t="shared" si="558"/>
        <v>0.84441310922369939</v>
      </c>
      <c r="W1374">
        <f t="shared" si="549"/>
        <v>0.12426349580736858</v>
      </c>
      <c r="X1374">
        <f t="shared" si="559"/>
        <v>0.94160359434525442</v>
      </c>
      <c r="Y1374">
        <v>21</v>
      </c>
      <c r="Z1374">
        <f>Y1374*'MRIP Selectivity'!$N$35</f>
        <v>0.13222847769327489</v>
      </c>
      <c r="AA1374">
        <f>Y1374*'MRIP Selectivity'!$O$35</f>
        <v>0.13197007376949893</v>
      </c>
      <c r="AB1374">
        <f>Y1374*'MRIP Selectivity'!$P$35</f>
        <v>1.8967559720379647E-2</v>
      </c>
      <c r="AC1374">
        <v>0.74741255597723821</v>
      </c>
      <c r="AD1374">
        <v>0.94160359434525442</v>
      </c>
      <c r="AE1374">
        <v>1.3432654004296583</v>
      </c>
      <c r="AF1374">
        <f t="shared" si="560"/>
        <v>9.8829224485709813E-2</v>
      </c>
      <c r="AG1374">
        <f t="shared" si="561"/>
        <v>0.12426349580736858</v>
      </c>
      <c r="AH1374">
        <f t="shared" si="562"/>
        <v>2.5478466702969223E-2</v>
      </c>
      <c r="AI1374">
        <f t="shared" si="563"/>
        <v>0.28316611118315349</v>
      </c>
      <c r="AJ1374">
        <f t="shared" si="564"/>
        <v>0.24857118699604761</v>
      </c>
      <c r="AK1374">
        <f t="shared" si="565"/>
        <v>0.15093763348987857</v>
      </c>
      <c r="AL1374">
        <f t="shared" si="566"/>
        <v>0.14974196251033781</v>
      </c>
      <c r="AM1374">
        <f t="shared" si="567"/>
        <v>0.22309272029307839</v>
      </c>
      <c r="AN1374">
        <f t="shared" si="568"/>
        <v>0.12426349580736858</v>
      </c>
      <c r="AO1374">
        <v>0</v>
      </c>
      <c r="AP1374">
        <f t="shared" si="569"/>
        <v>0.26419855146277382</v>
      </c>
      <c r="AQ1374">
        <f t="shared" si="570"/>
        <v>0.13197007376949893</v>
      </c>
      <c r="AR1374">
        <v>21</v>
      </c>
      <c r="AS1374">
        <f>AR1374*'MRIP Selectivity'!$N$35</f>
        <v>0.13222847769327489</v>
      </c>
      <c r="AT1374">
        <f>AR1374*'MRIP Selectivity'!$O$35</f>
        <v>0.13197007376949893</v>
      </c>
      <c r="AU1374">
        <f>AR1374*'MRIP Selectivity'!$P$35</f>
        <v>1.8967559720379647E-2</v>
      </c>
      <c r="AV1374">
        <v>24</v>
      </c>
      <c r="AW1374">
        <f t="shared" si="571"/>
        <v>120</v>
      </c>
      <c r="AX1374">
        <f t="shared" si="550"/>
        <v>0</v>
      </c>
      <c r="AY1374">
        <f t="shared" si="551"/>
        <v>0</v>
      </c>
      <c r="AZ1374">
        <f t="shared" si="552"/>
        <v>0</v>
      </c>
      <c r="BA1374">
        <v>2152.4048412000002</v>
      </c>
      <c r="BB1374">
        <v>2152.4048412000002</v>
      </c>
    </row>
    <row r="1375" spans="1:54" x14ac:dyDescent="0.25">
      <c r="A1375" t="s">
        <v>1243</v>
      </c>
      <c r="B1375" t="s">
        <v>3</v>
      </c>
      <c r="C1375">
        <v>2014</v>
      </c>
      <c r="D1375">
        <v>2</v>
      </c>
      <c r="E1375">
        <v>4</v>
      </c>
      <c r="F1375" t="s">
        <v>1841</v>
      </c>
      <c r="G1375" t="s">
        <v>1923</v>
      </c>
      <c r="H1375" t="s">
        <v>1935</v>
      </c>
      <c r="I1375" t="s">
        <v>1812</v>
      </c>
      <c r="J1375" t="s">
        <v>1813</v>
      </c>
      <c r="K1375" t="str">
        <f t="shared" si="553"/>
        <v>Inshore</v>
      </c>
      <c r="L1375">
        <v>0</v>
      </c>
      <c r="M1375">
        <f t="shared" si="546"/>
        <v>0</v>
      </c>
      <c r="N1375">
        <f t="shared" si="554"/>
        <v>2.516176680597846E-2</v>
      </c>
      <c r="O1375">
        <f t="shared" si="555"/>
        <v>1.2568578454237993E-2</v>
      </c>
      <c r="P1375">
        <v>0</v>
      </c>
      <c r="Q1375">
        <f t="shared" si="556"/>
        <v>0</v>
      </c>
      <c r="R1375">
        <v>0</v>
      </c>
      <c r="S1375">
        <f t="shared" si="547"/>
        <v>0</v>
      </c>
      <c r="T1375">
        <f t="shared" si="557"/>
        <v>0</v>
      </c>
      <c r="U1375">
        <f t="shared" si="548"/>
        <v>2.1246925742197942E-2</v>
      </c>
      <c r="V1375">
        <f t="shared" si="558"/>
        <v>0.84441310922369939</v>
      </c>
      <c r="W1375">
        <f t="shared" si="549"/>
        <v>1.1834618648320815E-2</v>
      </c>
      <c r="X1375">
        <f t="shared" si="559"/>
        <v>0.94160359434525431</v>
      </c>
      <c r="Y1375">
        <v>2</v>
      </c>
      <c r="Z1375">
        <f>Y1375*'MRIP Selectivity'!$N$35</f>
        <v>1.2593188351740467E-2</v>
      </c>
      <c r="AA1375">
        <f>Y1375*'MRIP Selectivity'!$O$35</f>
        <v>1.2568578454237993E-2</v>
      </c>
      <c r="AB1375">
        <f>Y1375*'MRIP Selectivity'!$P$35</f>
        <v>1.8064342590837759E-3</v>
      </c>
      <c r="AC1375">
        <v>0.74741255597723821</v>
      </c>
      <c r="AD1375">
        <v>0.94160359434525442</v>
      </c>
      <c r="AE1375">
        <v>1.3432654004296583</v>
      </c>
      <c r="AF1375">
        <f t="shared" si="560"/>
        <v>9.4123070938771265E-3</v>
      </c>
      <c r="AG1375">
        <f t="shared" si="561"/>
        <v>1.1834618648320815E-2</v>
      </c>
      <c r="AH1375">
        <f t="shared" si="562"/>
        <v>2.4265206383780212E-3</v>
      </c>
      <c r="AI1375">
        <f t="shared" si="563"/>
        <v>2.6968201065062234E-2</v>
      </c>
      <c r="AJ1375">
        <f t="shared" si="564"/>
        <v>2.3673446380575964E-2</v>
      </c>
      <c r="AK1375">
        <f t="shared" si="565"/>
        <v>1.4375012713321769E-2</v>
      </c>
      <c r="AL1375">
        <f t="shared" si="566"/>
        <v>1.4261139286698837E-2</v>
      </c>
      <c r="AM1375">
        <f t="shared" si="567"/>
        <v>2.1246925742197942E-2</v>
      </c>
      <c r="AN1375">
        <f t="shared" si="568"/>
        <v>1.1834618648320815E-2</v>
      </c>
      <c r="AO1375">
        <v>0</v>
      </c>
      <c r="AP1375">
        <f t="shared" si="569"/>
        <v>2.516176680597846E-2</v>
      </c>
      <c r="AQ1375">
        <f t="shared" si="570"/>
        <v>1.2568578454237993E-2</v>
      </c>
      <c r="AR1375">
        <v>2</v>
      </c>
      <c r="AS1375">
        <f>AR1375*'MRIP Selectivity'!$N$35</f>
        <v>1.2593188351740467E-2</v>
      </c>
      <c r="AT1375">
        <f>AR1375*'MRIP Selectivity'!$O$35</f>
        <v>1.2568578454237993E-2</v>
      </c>
      <c r="AU1375">
        <f>AR1375*'MRIP Selectivity'!$P$35</f>
        <v>1.8064342590837759E-3</v>
      </c>
      <c r="AV1375">
        <v>2</v>
      </c>
      <c r="AW1375">
        <f t="shared" si="571"/>
        <v>10</v>
      </c>
      <c r="AX1375">
        <f t="shared" si="550"/>
        <v>0</v>
      </c>
      <c r="AY1375">
        <f t="shared" si="551"/>
        <v>0</v>
      </c>
      <c r="AZ1375">
        <f t="shared" si="552"/>
        <v>0</v>
      </c>
      <c r="BA1375">
        <v>1592.3859321</v>
      </c>
      <c r="BB1375">
        <v>1592.3859321</v>
      </c>
    </row>
    <row r="1376" spans="1:54" x14ac:dyDescent="0.25">
      <c r="A1376" t="s">
        <v>1244</v>
      </c>
      <c r="B1376" t="s">
        <v>3</v>
      </c>
      <c r="C1376">
        <v>2014</v>
      </c>
      <c r="D1376">
        <v>2</v>
      </c>
      <c r="E1376">
        <v>4</v>
      </c>
      <c r="F1376" t="s">
        <v>1841</v>
      </c>
      <c r="G1376" t="s">
        <v>1923</v>
      </c>
      <c r="H1376" t="s">
        <v>1935</v>
      </c>
      <c r="I1376" t="s">
        <v>1812</v>
      </c>
      <c r="J1376" t="s">
        <v>1767</v>
      </c>
      <c r="K1376" t="str">
        <f t="shared" si="553"/>
        <v>Inshore</v>
      </c>
      <c r="L1376">
        <v>0</v>
      </c>
      <c r="M1376">
        <f t="shared" si="546"/>
        <v>0</v>
      </c>
      <c r="N1376">
        <f t="shared" si="554"/>
        <v>6.2904417014946146E-2</v>
      </c>
      <c r="O1376">
        <f t="shared" si="555"/>
        <v>3.1421446135594985E-2</v>
      </c>
      <c r="P1376">
        <v>0</v>
      </c>
      <c r="Q1376">
        <f t="shared" si="556"/>
        <v>0</v>
      </c>
      <c r="R1376">
        <v>0</v>
      </c>
      <c r="S1376">
        <f t="shared" si="547"/>
        <v>0</v>
      </c>
      <c r="T1376">
        <f t="shared" si="557"/>
        <v>0</v>
      </c>
      <c r="U1376">
        <f t="shared" si="548"/>
        <v>5.3117314355494855E-2</v>
      </c>
      <c r="V1376">
        <f t="shared" si="558"/>
        <v>0.84441310922369939</v>
      </c>
      <c r="W1376">
        <f t="shared" si="549"/>
        <v>2.9586546620802043E-2</v>
      </c>
      <c r="X1376">
        <f t="shared" si="559"/>
        <v>0.94160359434525442</v>
      </c>
      <c r="Y1376">
        <v>5</v>
      </c>
      <c r="Z1376">
        <f>Y1376*'MRIP Selectivity'!$N$35</f>
        <v>3.1482970879351167E-2</v>
      </c>
      <c r="AA1376">
        <f>Y1376*'MRIP Selectivity'!$O$35</f>
        <v>3.1421446135594985E-2</v>
      </c>
      <c r="AB1376">
        <f>Y1376*'MRIP Selectivity'!$P$35</f>
        <v>4.5160856477094394E-3</v>
      </c>
      <c r="AC1376">
        <v>0.74741255597723821</v>
      </c>
      <c r="AD1376">
        <v>0.94160359434525442</v>
      </c>
      <c r="AE1376">
        <v>1.3432654004296583</v>
      </c>
      <c r="AF1376">
        <f t="shared" si="560"/>
        <v>2.3530767734692815E-2</v>
      </c>
      <c r="AG1376">
        <f t="shared" si="561"/>
        <v>2.9586546620802043E-2</v>
      </c>
      <c r="AH1376">
        <f t="shared" si="562"/>
        <v>6.0663015959450525E-3</v>
      </c>
      <c r="AI1376">
        <f t="shared" si="563"/>
        <v>6.742050266265559E-2</v>
      </c>
      <c r="AJ1376">
        <f t="shared" si="564"/>
        <v>5.9183615951439908E-2</v>
      </c>
      <c r="AK1376">
        <f t="shared" si="565"/>
        <v>3.5937531783304423E-2</v>
      </c>
      <c r="AL1376">
        <f t="shared" si="566"/>
        <v>3.5652848216747093E-2</v>
      </c>
      <c r="AM1376">
        <f t="shared" si="567"/>
        <v>5.3117314355494855E-2</v>
      </c>
      <c r="AN1376">
        <f t="shared" si="568"/>
        <v>2.9586546620802043E-2</v>
      </c>
      <c r="AO1376">
        <v>0</v>
      </c>
      <c r="AP1376">
        <f t="shared" si="569"/>
        <v>6.2904417014946146E-2</v>
      </c>
      <c r="AQ1376">
        <f t="shared" si="570"/>
        <v>3.1421446135594985E-2</v>
      </c>
      <c r="AR1376">
        <v>5</v>
      </c>
      <c r="AS1376">
        <f>AR1376*'MRIP Selectivity'!$N$35</f>
        <v>3.1482970879351167E-2</v>
      </c>
      <c r="AT1376">
        <f>AR1376*'MRIP Selectivity'!$O$35</f>
        <v>3.1421446135594985E-2</v>
      </c>
      <c r="AU1376">
        <f>AR1376*'MRIP Selectivity'!$P$35</f>
        <v>4.5160856477094394E-3</v>
      </c>
      <c r="AV1376">
        <v>4</v>
      </c>
      <c r="AW1376">
        <f t="shared" si="571"/>
        <v>20</v>
      </c>
      <c r="AX1376">
        <f t="shared" si="550"/>
        <v>0</v>
      </c>
      <c r="AY1376">
        <f t="shared" si="551"/>
        <v>0</v>
      </c>
      <c r="AZ1376">
        <f t="shared" si="552"/>
        <v>0</v>
      </c>
      <c r="BA1376">
        <v>1592.3859321</v>
      </c>
      <c r="BB1376">
        <v>1592.3859321</v>
      </c>
    </row>
    <row r="1377" spans="1:54" x14ac:dyDescent="0.25">
      <c r="A1377" t="s">
        <v>1245</v>
      </c>
      <c r="B1377" t="s">
        <v>3</v>
      </c>
      <c r="C1377">
        <v>2014</v>
      </c>
      <c r="D1377">
        <v>2</v>
      </c>
      <c r="E1377">
        <v>4</v>
      </c>
      <c r="F1377" t="s">
        <v>1841</v>
      </c>
      <c r="G1377" t="s">
        <v>1923</v>
      </c>
      <c r="H1377" t="s">
        <v>1935</v>
      </c>
      <c r="I1377" t="s">
        <v>1812</v>
      </c>
      <c r="J1377" t="s">
        <v>1819</v>
      </c>
      <c r="K1377" t="str">
        <f t="shared" si="553"/>
        <v>Offshore</v>
      </c>
      <c r="L1377">
        <v>0</v>
      </c>
      <c r="M1377">
        <f t="shared" si="546"/>
        <v>0</v>
      </c>
      <c r="N1377">
        <f t="shared" si="554"/>
        <v>7.5485300417935386E-2</v>
      </c>
      <c r="O1377">
        <f t="shared" si="555"/>
        <v>3.7705735362713981E-2</v>
      </c>
      <c r="P1377">
        <v>0</v>
      </c>
      <c r="Q1377">
        <f t="shared" si="556"/>
        <v>0</v>
      </c>
      <c r="R1377">
        <v>0</v>
      </c>
      <c r="S1377">
        <f t="shared" si="547"/>
        <v>0</v>
      </c>
      <c r="T1377">
        <f t="shared" si="557"/>
        <v>0</v>
      </c>
      <c r="U1377">
        <f t="shared" si="548"/>
        <v>6.3740777226593825E-2</v>
      </c>
      <c r="V1377">
        <f t="shared" si="558"/>
        <v>0.84441310922369928</v>
      </c>
      <c r="W1377">
        <f t="shared" si="549"/>
        <v>3.5503855944962449E-2</v>
      </c>
      <c r="X1377">
        <f t="shared" si="559"/>
        <v>0.94160359434525442</v>
      </c>
      <c r="Y1377">
        <v>6</v>
      </c>
      <c r="Z1377">
        <f>Y1377*'MRIP Selectivity'!$N$35</f>
        <v>3.7779565055221398E-2</v>
      </c>
      <c r="AA1377">
        <f>Y1377*'MRIP Selectivity'!$O$35</f>
        <v>3.7705735362713981E-2</v>
      </c>
      <c r="AB1377">
        <f>Y1377*'MRIP Selectivity'!$P$35</f>
        <v>5.4193027772513275E-3</v>
      </c>
      <c r="AC1377">
        <v>0.74741255597723821</v>
      </c>
      <c r="AD1377">
        <v>0.94160359434525442</v>
      </c>
      <c r="AE1377">
        <v>1.3432654004296583</v>
      </c>
      <c r="AF1377">
        <f t="shared" si="560"/>
        <v>2.8236921281631376E-2</v>
      </c>
      <c r="AG1377">
        <f t="shared" si="561"/>
        <v>3.5503855944962449E-2</v>
      </c>
      <c r="AH1377">
        <f t="shared" si="562"/>
        <v>7.2795619151340635E-3</v>
      </c>
      <c r="AI1377">
        <f t="shared" si="563"/>
        <v>8.0904603195186719E-2</v>
      </c>
      <c r="AJ1377">
        <f t="shared" si="564"/>
        <v>7.1020339141727895E-2</v>
      </c>
      <c r="AK1377">
        <f t="shared" si="565"/>
        <v>4.3125038139965308E-2</v>
      </c>
      <c r="AL1377">
        <f t="shared" si="566"/>
        <v>4.2783417860096512E-2</v>
      </c>
      <c r="AM1377">
        <f t="shared" si="567"/>
        <v>6.3740777226593825E-2</v>
      </c>
      <c r="AN1377">
        <f t="shared" si="568"/>
        <v>3.5503855944962449E-2</v>
      </c>
      <c r="AO1377">
        <v>0</v>
      </c>
      <c r="AP1377">
        <f t="shared" si="569"/>
        <v>7.5485300417935386E-2</v>
      </c>
      <c r="AQ1377">
        <f t="shared" si="570"/>
        <v>3.7705735362713981E-2</v>
      </c>
      <c r="AR1377">
        <v>6</v>
      </c>
      <c r="AS1377">
        <f>AR1377*'MRIP Selectivity'!$N$35</f>
        <v>3.7779565055221398E-2</v>
      </c>
      <c r="AT1377">
        <f>AR1377*'MRIP Selectivity'!$O$35</f>
        <v>3.7705735362713981E-2</v>
      </c>
      <c r="AU1377">
        <f>AR1377*'MRIP Selectivity'!$P$35</f>
        <v>5.4193027772513275E-3</v>
      </c>
      <c r="AV1377">
        <v>12</v>
      </c>
      <c r="AW1377">
        <f t="shared" si="571"/>
        <v>60</v>
      </c>
      <c r="AX1377">
        <f t="shared" si="550"/>
        <v>0</v>
      </c>
      <c r="AY1377">
        <f t="shared" si="551"/>
        <v>0</v>
      </c>
      <c r="AZ1377">
        <f t="shared" si="552"/>
        <v>0</v>
      </c>
      <c r="BA1377">
        <v>2123.1812427999998</v>
      </c>
      <c r="BB1377">
        <v>2123.1812427999998</v>
      </c>
    </row>
    <row r="1378" spans="1:54" x14ac:dyDescent="0.25">
      <c r="A1378" t="s">
        <v>1246</v>
      </c>
      <c r="B1378" t="s">
        <v>3</v>
      </c>
      <c r="C1378">
        <v>2014</v>
      </c>
      <c r="D1378">
        <v>2</v>
      </c>
      <c r="E1378">
        <v>4</v>
      </c>
      <c r="F1378" t="s">
        <v>1843</v>
      </c>
      <c r="G1378" t="s">
        <v>1923</v>
      </c>
      <c r="H1378" t="s">
        <v>1933</v>
      </c>
      <c r="I1378" t="s">
        <v>1812</v>
      </c>
      <c r="J1378" t="s">
        <v>1767</v>
      </c>
      <c r="K1378" t="str">
        <f t="shared" si="553"/>
        <v>Inshore</v>
      </c>
      <c r="L1378">
        <v>0</v>
      </c>
      <c r="M1378">
        <f t="shared" si="546"/>
        <v>0</v>
      </c>
      <c r="N1378">
        <f t="shared" si="554"/>
        <v>5.0323533611956919E-2</v>
      </c>
      <c r="O1378">
        <f t="shared" si="555"/>
        <v>2.5137156908475986E-2</v>
      </c>
      <c r="P1378">
        <v>0</v>
      </c>
      <c r="Q1378">
        <f t="shared" si="556"/>
        <v>0</v>
      </c>
      <c r="R1378">
        <v>0</v>
      </c>
      <c r="S1378">
        <f t="shared" si="547"/>
        <v>0</v>
      </c>
      <c r="T1378">
        <f t="shared" si="557"/>
        <v>0</v>
      </c>
      <c r="U1378">
        <f t="shared" si="548"/>
        <v>4.2493851484395884E-2</v>
      </c>
      <c r="V1378">
        <f t="shared" si="558"/>
        <v>0.84441310922369939</v>
      </c>
      <c r="W1378">
        <f t="shared" si="549"/>
        <v>2.3669237296641631E-2</v>
      </c>
      <c r="X1378">
        <f t="shared" si="559"/>
        <v>0.94160359434525431</v>
      </c>
      <c r="Y1378">
        <v>4</v>
      </c>
      <c r="Z1378">
        <f>Y1378*'MRIP Selectivity'!$N$35</f>
        <v>2.5186376703480933E-2</v>
      </c>
      <c r="AA1378">
        <f>Y1378*'MRIP Selectivity'!$O$35</f>
        <v>2.5137156908475986E-2</v>
      </c>
      <c r="AB1378">
        <f>Y1378*'MRIP Selectivity'!$P$35</f>
        <v>3.6128685181675518E-3</v>
      </c>
      <c r="AC1378">
        <v>0.74741255597723821</v>
      </c>
      <c r="AD1378">
        <v>0.94160359434525442</v>
      </c>
      <c r="AE1378">
        <v>1.3432654004296583</v>
      </c>
      <c r="AF1378">
        <f t="shared" si="560"/>
        <v>1.8824614187754253E-2</v>
      </c>
      <c r="AG1378">
        <f t="shared" si="561"/>
        <v>2.3669237296641631E-2</v>
      </c>
      <c r="AH1378">
        <f t="shared" si="562"/>
        <v>4.8530412767560423E-3</v>
      </c>
      <c r="AI1378">
        <f t="shared" si="563"/>
        <v>5.3936402130124468E-2</v>
      </c>
      <c r="AJ1378">
        <f t="shared" si="564"/>
        <v>4.7346892761151928E-2</v>
      </c>
      <c r="AK1378">
        <f t="shared" si="565"/>
        <v>2.8750025426643538E-2</v>
      </c>
      <c r="AL1378">
        <f t="shared" si="566"/>
        <v>2.8522278573397675E-2</v>
      </c>
      <c r="AM1378">
        <f t="shared" si="567"/>
        <v>4.2493851484395884E-2</v>
      </c>
      <c r="AN1378">
        <f t="shared" si="568"/>
        <v>2.3669237296641631E-2</v>
      </c>
      <c r="AO1378">
        <v>0</v>
      </c>
      <c r="AP1378">
        <f t="shared" si="569"/>
        <v>5.0323533611956919E-2</v>
      </c>
      <c r="AQ1378">
        <f t="shared" si="570"/>
        <v>2.5137156908475986E-2</v>
      </c>
      <c r="AR1378">
        <v>4</v>
      </c>
      <c r="AS1378">
        <f>AR1378*'MRIP Selectivity'!$N$35</f>
        <v>2.5186376703480933E-2</v>
      </c>
      <c r="AT1378">
        <f>AR1378*'MRIP Selectivity'!$O$35</f>
        <v>2.5137156908475986E-2</v>
      </c>
      <c r="AU1378">
        <f>AR1378*'MRIP Selectivity'!$P$35</f>
        <v>3.6128685181675518E-3</v>
      </c>
      <c r="AV1378">
        <v>2</v>
      </c>
      <c r="AW1378">
        <f t="shared" si="571"/>
        <v>10</v>
      </c>
      <c r="AX1378">
        <f t="shared" si="550"/>
        <v>0</v>
      </c>
      <c r="AY1378">
        <f t="shared" si="551"/>
        <v>0</v>
      </c>
      <c r="AZ1378">
        <f t="shared" si="552"/>
        <v>0</v>
      </c>
      <c r="BA1378">
        <v>772.45035210000003</v>
      </c>
      <c r="BB1378">
        <v>772.45035210000003</v>
      </c>
    </row>
    <row r="1379" spans="1:54" x14ac:dyDescent="0.25">
      <c r="A1379" t="s">
        <v>1247</v>
      </c>
      <c r="B1379" t="s">
        <v>3</v>
      </c>
      <c r="C1379">
        <v>2014</v>
      </c>
      <c r="D1379">
        <v>2</v>
      </c>
      <c r="E1379">
        <v>4</v>
      </c>
      <c r="F1379" t="s">
        <v>1843</v>
      </c>
      <c r="G1379" t="s">
        <v>1923</v>
      </c>
      <c r="H1379" t="s">
        <v>1933</v>
      </c>
      <c r="I1379" t="s">
        <v>1812</v>
      </c>
      <c r="J1379" t="s">
        <v>1767</v>
      </c>
      <c r="K1379" t="str">
        <f t="shared" si="553"/>
        <v>Inshore</v>
      </c>
      <c r="L1379">
        <v>0</v>
      </c>
      <c r="M1379">
        <f t="shared" si="546"/>
        <v>0</v>
      </c>
      <c r="N1379">
        <f t="shared" si="554"/>
        <v>0.11322795062690307</v>
      </c>
      <c r="O1379">
        <f t="shared" si="555"/>
        <v>5.6558603044070968E-2</v>
      </c>
      <c r="P1379">
        <v>0</v>
      </c>
      <c r="Q1379">
        <f t="shared" si="556"/>
        <v>0</v>
      </c>
      <c r="R1379">
        <v>0</v>
      </c>
      <c r="S1379">
        <f t="shared" si="547"/>
        <v>0</v>
      </c>
      <c r="T1379">
        <f t="shared" si="557"/>
        <v>0</v>
      </c>
      <c r="U1379">
        <f t="shared" si="548"/>
        <v>9.5611165839890738E-2</v>
      </c>
      <c r="V1379">
        <f t="shared" si="558"/>
        <v>0.84441310922369939</v>
      </c>
      <c r="W1379">
        <f t="shared" si="549"/>
        <v>5.3255783917443671E-2</v>
      </c>
      <c r="X1379">
        <f t="shared" si="559"/>
        <v>0.94160359434525442</v>
      </c>
      <c r="Y1379">
        <v>9</v>
      </c>
      <c r="Z1379">
        <f>Y1379*'MRIP Selectivity'!$N$35</f>
        <v>5.6669347582832097E-2</v>
      </c>
      <c r="AA1379">
        <f>Y1379*'MRIP Selectivity'!$O$35</f>
        <v>5.6558603044070968E-2</v>
      </c>
      <c r="AB1379">
        <f>Y1379*'MRIP Selectivity'!$P$35</f>
        <v>8.1289541658769917E-3</v>
      </c>
      <c r="AC1379">
        <v>0.74741255597723821</v>
      </c>
      <c r="AD1379">
        <v>0.94160359434525442</v>
      </c>
      <c r="AE1379">
        <v>1.3432654004296583</v>
      </c>
      <c r="AF1379">
        <f t="shared" si="560"/>
        <v>4.2355381922447061E-2</v>
      </c>
      <c r="AG1379">
        <f t="shared" si="561"/>
        <v>5.3255783917443671E-2</v>
      </c>
      <c r="AH1379">
        <f t="shared" si="562"/>
        <v>1.0919342872701096E-2</v>
      </c>
      <c r="AI1379">
        <f t="shared" si="563"/>
        <v>0.12135690479278005</v>
      </c>
      <c r="AJ1379">
        <f t="shared" si="564"/>
        <v>0.10653050871259183</v>
      </c>
      <c r="AK1379">
        <f t="shared" si="565"/>
        <v>6.4687557209947955E-2</v>
      </c>
      <c r="AL1379">
        <f t="shared" si="566"/>
        <v>6.4175126790144768E-2</v>
      </c>
      <c r="AM1379">
        <f t="shared" si="567"/>
        <v>9.5611165839890738E-2</v>
      </c>
      <c r="AN1379">
        <f t="shared" si="568"/>
        <v>5.3255783917443671E-2</v>
      </c>
      <c r="AO1379">
        <v>0</v>
      </c>
      <c r="AP1379">
        <f t="shared" si="569"/>
        <v>0.11322795062690307</v>
      </c>
      <c r="AQ1379">
        <f t="shared" si="570"/>
        <v>5.6558603044070968E-2</v>
      </c>
      <c r="AR1379">
        <v>9</v>
      </c>
      <c r="AS1379">
        <f>AR1379*'MRIP Selectivity'!$N$35</f>
        <v>5.6669347582832097E-2</v>
      </c>
      <c r="AT1379">
        <f>AR1379*'MRIP Selectivity'!$O$35</f>
        <v>5.6558603044070968E-2</v>
      </c>
      <c r="AU1379">
        <f>AR1379*'MRIP Selectivity'!$P$35</f>
        <v>8.1289541658769917E-3</v>
      </c>
      <c r="AV1379">
        <v>4</v>
      </c>
      <c r="AW1379">
        <f t="shared" si="571"/>
        <v>20</v>
      </c>
      <c r="AX1379">
        <f t="shared" si="550"/>
        <v>0</v>
      </c>
      <c r="AY1379">
        <f t="shared" si="551"/>
        <v>0</v>
      </c>
      <c r="AZ1379">
        <f t="shared" si="552"/>
        <v>0</v>
      </c>
      <c r="BA1379">
        <v>772.45035210000003</v>
      </c>
      <c r="BB1379">
        <v>772.45035210000003</v>
      </c>
    </row>
    <row r="1380" spans="1:54" x14ac:dyDescent="0.25">
      <c r="A1380" t="s">
        <v>1248</v>
      </c>
      <c r="B1380" t="s">
        <v>3</v>
      </c>
      <c r="C1380">
        <v>2014</v>
      </c>
      <c r="D1380">
        <v>2</v>
      </c>
      <c r="E1380">
        <v>4</v>
      </c>
      <c r="F1380" t="s">
        <v>1843</v>
      </c>
      <c r="G1380" t="s">
        <v>1923</v>
      </c>
      <c r="H1380" t="s">
        <v>1933</v>
      </c>
      <c r="I1380" t="s">
        <v>1812</v>
      </c>
      <c r="J1380" t="s">
        <v>1767</v>
      </c>
      <c r="K1380" t="str">
        <f t="shared" si="553"/>
        <v>Inshore</v>
      </c>
      <c r="L1380">
        <v>0</v>
      </c>
      <c r="M1380">
        <f t="shared" si="546"/>
        <v>0</v>
      </c>
      <c r="N1380">
        <f t="shared" si="554"/>
        <v>0.15097060083587077</v>
      </c>
      <c r="O1380">
        <f t="shared" si="555"/>
        <v>7.5411470725427962E-2</v>
      </c>
      <c r="P1380">
        <v>0</v>
      </c>
      <c r="Q1380">
        <f t="shared" si="556"/>
        <v>0</v>
      </c>
      <c r="R1380">
        <v>0</v>
      </c>
      <c r="S1380">
        <f t="shared" si="547"/>
        <v>0</v>
      </c>
      <c r="T1380">
        <f t="shared" si="557"/>
        <v>0</v>
      </c>
      <c r="U1380">
        <f t="shared" si="548"/>
        <v>0.12748155445318765</v>
      </c>
      <c r="V1380">
        <f t="shared" si="558"/>
        <v>0.84441310922369928</v>
      </c>
      <c r="W1380">
        <f t="shared" si="549"/>
        <v>7.1007711889924899E-2</v>
      </c>
      <c r="X1380">
        <f t="shared" si="559"/>
        <v>0.94160359434525442</v>
      </c>
      <c r="Y1380">
        <v>12</v>
      </c>
      <c r="Z1380">
        <f>Y1380*'MRIP Selectivity'!$N$35</f>
        <v>7.5559130110442796E-2</v>
      </c>
      <c r="AA1380">
        <f>Y1380*'MRIP Selectivity'!$O$35</f>
        <v>7.5411470725427962E-2</v>
      </c>
      <c r="AB1380">
        <f>Y1380*'MRIP Selectivity'!$P$35</f>
        <v>1.0838605554502655E-2</v>
      </c>
      <c r="AC1380">
        <v>0.74741255597723821</v>
      </c>
      <c r="AD1380">
        <v>0.94160359434525442</v>
      </c>
      <c r="AE1380">
        <v>1.3432654004296583</v>
      </c>
      <c r="AF1380">
        <f t="shared" si="560"/>
        <v>5.6473842563262752E-2</v>
      </c>
      <c r="AG1380">
        <f t="shared" si="561"/>
        <v>7.1007711889924899E-2</v>
      </c>
      <c r="AH1380">
        <f t="shared" si="562"/>
        <v>1.4559123830268127E-2</v>
      </c>
      <c r="AI1380">
        <f t="shared" si="563"/>
        <v>0.16180920639037344</v>
      </c>
      <c r="AJ1380">
        <f t="shared" si="564"/>
        <v>0.14204067828345579</v>
      </c>
      <c r="AK1380">
        <f t="shared" si="565"/>
        <v>8.6250076279930615E-2</v>
      </c>
      <c r="AL1380">
        <f t="shared" si="566"/>
        <v>8.5566835720193024E-2</v>
      </c>
      <c r="AM1380">
        <f t="shared" si="567"/>
        <v>0.12748155445318765</v>
      </c>
      <c r="AN1380">
        <f t="shared" si="568"/>
        <v>7.1007711889924899E-2</v>
      </c>
      <c r="AO1380">
        <v>0</v>
      </c>
      <c r="AP1380">
        <f t="shared" si="569"/>
        <v>0.15097060083587077</v>
      </c>
      <c r="AQ1380">
        <f t="shared" si="570"/>
        <v>7.5411470725427962E-2</v>
      </c>
      <c r="AR1380">
        <v>12</v>
      </c>
      <c r="AS1380">
        <f>AR1380*'MRIP Selectivity'!$N$35</f>
        <v>7.5559130110442796E-2</v>
      </c>
      <c r="AT1380">
        <f>AR1380*'MRIP Selectivity'!$O$35</f>
        <v>7.5411470725427962E-2</v>
      </c>
      <c r="AU1380">
        <f>AR1380*'MRIP Selectivity'!$P$35</f>
        <v>1.0838605554502655E-2</v>
      </c>
      <c r="AV1380">
        <v>4</v>
      </c>
      <c r="AW1380">
        <f t="shared" si="571"/>
        <v>20</v>
      </c>
      <c r="AX1380">
        <f t="shared" si="550"/>
        <v>0</v>
      </c>
      <c r="AY1380">
        <f t="shared" si="551"/>
        <v>0</v>
      </c>
      <c r="AZ1380">
        <f t="shared" si="552"/>
        <v>0</v>
      </c>
      <c r="BA1380">
        <v>772.45035210000003</v>
      </c>
      <c r="BB1380">
        <v>772.45035210000003</v>
      </c>
    </row>
    <row r="1381" spans="1:54" x14ac:dyDescent="0.25">
      <c r="A1381" t="s">
        <v>1249</v>
      </c>
      <c r="B1381" t="s">
        <v>3</v>
      </c>
      <c r="C1381">
        <v>2014</v>
      </c>
      <c r="D1381">
        <v>2</v>
      </c>
      <c r="E1381">
        <v>4</v>
      </c>
      <c r="F1381" t="s">
        <v>1843</v>
      </c>
      <c r="G1381" t="s">
        <v>1923</v>
      </c>
      <c r="H1381" t="s">
        <v>1933</v>
      </c>
      <c r="I1381" t="s">
        <v>1812</v>
      </c>
      <c r="J1381" t="s">
        <v>1767</v>
      </c>
      <c r="K1381" t="str">
        <f t="shared" si="553"/>
        <v>Inshore</v>
      </c>
      <c r="L1381">
        <v>0</v>
      </c>
      <c r="M1381">
        <f t="shared" si="546"/>
        <v>0</v>
      </c>
      <c r="N1381">
        <f t="shared" si="554"/>
        <v>6.2904417014946146E-2</v>
      </c>
      <c r="O1381">
        <f t="shared" si="555"/>
        <v>3.1421446135594985E-2</v>
      </c>
      <c r="P1381">
        <v>0</v>
      </c>
      <c r="Q1381">
        <f t="shared" si="556"/>
        <v>0</v>
      </c>
      <c r="R1381">
        <v>0</v>
      </c>
      <c r="S1381">
        <f t="shared" si="547"/>
        <v>0</v>
      </c>
      <c r="T1381">
        <f t="shared" si="557"/>
        <v>0</v>
      </c>
      <c r="U1381">
        <f t="shared" si="548"/>
        <v>5.3117314355494855E-2</v>
      </c>
      <c r="V1381">
        <f t="shared" si="558"/>
        <v>0.84441310922369939</v>
      </c>
      <c r="W1381">
        <f t="shared" si="549"/>
        <v>2.9586546620802043E-2</v>
      </c>
      <c r="X1381">
        <f t="shared" si="559"/>
        <v>0.94160359434525442</v>
      </c>
      <c r="Y1381">
        <v>5</v>
      </c>
      <c r="Z1381">
        <f>Y1381*'MRIP Selectivity'!$N$35</f>
        <v>3.1482970879351167E-2</v>
      </c>
      <c r="AA1381">
        <f>Y1381*'MRIP Selectivity'!$O$35</f>
        <v>3.1421446135594985E-2</v>
      </c>
      <c r="AB1381">
        <f>Y1381*'MRIP Selectivity'!$P$35</f>
        <v>4.5160856477094394E-3</v>
      </c>
      <c r="AC1381">
        <v>0.74741255597723821</v>
      </c>
      <c r="AD1381">
        <v>0.94160359434525442</v>
      </c>
      <c r="AE1381">
        <v>1.3432654004296583</v>
      </c>
      <c r="AF1381">
        <f t="shared" si="560"/>
        <v>2.3530767734692815E-2</v>
      </c>
      <c r="AG1381">
        <f t="shared" si="561"/>
        <v>2.9586546620802043E-2</v>
      </c>
      <c r="AH1381">
        <f t="shared" si="562"/>
        <v>6.0663015959450525E-3</v>
      </c>
      <c r="AI1381">
        <f t="shared" si="563"/>
        <v>6.742050266265559E-2</v>
      </c>
      <c r="AJ1381">
        <f t="shared" si="564"/>
        <v>5.9183615951439908E-2</v>
      </c>
      <c r="AK1381">
        <f t="shared" si="565"/>
        <v>3.5937531783304423E-2</v>
      </c>
      <c r="AL1381">
        <f t="shared" si="566"/>
        <v>3.5652848216747093E-2</v>
      </c>
      <c r="AM1381">
        <f t="shared" si="567"/>
        <v>5.3117314355494855E-2</v>
      </c>
      <c r="AN1381">
        <f t="shared" si="568"/>
        <v>2.9586546620802043E-2</v>
      </c>
      <c r="AO1381">
        <v>0</v>
      </c>
      <c r="AP1381">
        <f t="shared" si="569"/>
        <v>6.2904417014946146E-2</v>
      </c>
      <c r="AQ1381">
        <f t="shared" si="570"/>
        <v>3.1421446135594985E-2</v>
      </c>
      <c r="AR1381">
        <v>5</v>
      </c>
      <c r="AS1381">
        <f>AR1381*'MRIP Selectivity'!$N$35</f>
        <v>3.1482970879351167E-2</v>
      </c>
      <c r="AT1381">
        <f>AR1381*'MRIP Selectivity'!$O$35</f>
        <v>3.1421446135594985E-2</v>
      </c>
      <c r="AU1381">
        <f>AR1381*'MRIP Selectivity'!$P$35</f>
        <v>4.5160856477094394E-3</v>
      </c>
      <c r="AV1381">
        <v>4</v>
      </c>
      <c r="AW1381">
        <f t="shared" si="571"/>
        <v>20</v>
      </c>
      <c r="AX1381">
        <f t="shared" si="550"/>
        <v>0</v>
      </c>
      <c r="AY1381">
        <f t="shared" si="551"/>
        <v>0</v>
      </c>
      <c r="AZ1381">
        <f t="shared" si="552"/>
        <v>0</v>
      </c>
      <c r="BA1381">
        <v>772.45035210000003</v>
      </c>
      <c r="BB1381">
        <v>772.45035210000003</v>
      </c>
    </row>
    <row r="1382" spans="1:54" x14ac:dyDescent="0.25">
      <c r="A1382" t="s">
        <v>1250</v>
      </c>
      <c r="B1382" t="s">
        <v>3</v>
      </c>
      <c r="C1382">
        <v>2014</v>
      </c>
      <c r="D1382">
        <v>2</v>
      </c>
      <c r="E1382">
        <v>4</v>
      </c>
      <c r="F1382" t="s">
        <v>1843</v>
      </c>
      <c r="G1382" t="s">
        <v>1923</v>
      </c>
      <c r="H1382" t="s">
        <v>1933</v>
      </c>
      <c r="I1382" t="s">
        <v>1812</v>
      </c>
      <c r="J1382" t="s">
        <v>1819</v>
      </c>
      <c r="K1382" t="str">
        <f t="shared" si="553"/>
        <v>Offshore</v>
      </c>
      <c r="L1382">
        <v>0</v>
      </c>
      <c r="M1382">
        <f t="shared" si="546"/>
        <v>0</v>
      </c>
      <c r="N1382">
        <f t="shared" si="554"/>
        <v>0.50323533611956917</v>
      </c>
      <c r="O1382">
        <f t="shared" si="555"/>
        <v>0.25137156908475988</v>
      </c>
      <c r="P1382">
        <v>0</v>
      </c>
      <c r="Q1382">
        <f t="shared" si="556"/>
        <v>0</v>
      </c>
      <c r="R1382">
        <v>0</v>
      </c>
      <c r="S1382">
        <f t="shared" si="547"/>
        <v>0</v>
      </c>
      <c r="T1382">
        <f t="shared" si="557"/>
        <v>0</v>
      </c>
      <c r="U1382">
        <f t="shared" si="548"/>
        <v>0.42493851484395884</v>
      </c>
      <c r="V1382">
        <f t="shared" si="558"/>
        <v>0.84441310922369939</v>
      </c>
      <c r="W1382">
        <f t="shared" si="549"/>
        <v>0.23669237296641635</v>
      </c>
      <c r="X1382">
        <f t="shared" si="559"/>
        <v>0.94160359434525442</v>
      </c>
      <c r="Y1382">
        <v>40</v>
      </c>
      <c r="Z1382">
        <f>Y1382*'MRIP Selectivity'!$N$35</f>
        <v>0.25186376703480934</v>
      </c>
      <c r="AA1382">
        <f>Y1382*'MRIP Selectivity'!$O$35</f>
        <v>0.25137156908475988</v>
      </c>
      <c r="AB1382">
        <f>Y1382*'MRIP Selectivity'!$P$35</f>
        <v>3.6128685181675516E-2</v>
      </c>
      <c r="AC1382">
        <v>0.74741255597723821</v>
      </c>
      <c r="AD1382">
        <v>0.94160359434525442</v>
      </c>
      <c r="AE1382">
        <v>1.3432654004296583</v>
      </c>
      <c r="AF1382">
        <f t="shared" si="560"/>
        <v>0.18824614187754252</v>
      </c>
      <c r="AG1382">
        <f t="shared" si="561"/>
        <v>0.23669237296641635</v>
      </c>
      <c r="AH1382">
        <f t="shared" si="562"/>
        <v>4.853041276756042E-2</v>
      </c>
      <c r="AI1382">
        <f t="shared" si="563"/>
        <v>0.53936402130124472</v>
      </c>
      <c r="AJ1382">
        <f t="shared" si="564"/>
        <v>0.47346892761151926</v>
      </c>
      <c r="AK1382">
        <f t="shared" si="565"/>
        <v>0.28750025426643538</v>
      </c>
      <c r="AL1382">
        <f t="shared" si="566"/>
        <v>0.28522278573397675</v>
      </c>
      <c r="AM1382">
        <f t="shared" si="567"/>
        <v>0.42493851484395884</v>
      </c>
      <c r="AN1382">
        <f t="shared" si="568"/>
        <v>0.23669237296641635</v>
      </c>
      <c r="AO1382">
        <v>0</v>
      </c>
      <c r="AP1382">
        <f t="shared" si="569"/>
        <v>0.50323533611956917</v>
      </c>
      <c r="AQ1382">
        <f t="shared" si="570"/>
        <v>0.25137156908475988</v>
      </c>
      <c r="AR1382">
        <v>40</v>
      </c>
      <c r="AS1382">
        <f>AR1382*'MRIP Selectivity'!$N$35</f>
        <v>0.25186376703480934</v>
      </c>
      <c r="AT1382">
        <f>AR1382*'MRIP Selectivity'!$O$35</f>
        <v>0.25137156908475988</v>
      </c>
      <c r="AU1382">
        <f>AR1382*'MRIP Selectivity'!$P$35</f>
        <v>3.6128685181675516E-2</v>
      </c>
      <c r="AV1382">
        <v>10</v>
      </c>
      <c r="AW1382">
        <f t="shared" si="571"/>
        <v>50</v>
      </c>
      <c r="AX1382">
        <f t="shared" si="550"/>
        <v>0</v>
      </c>
      <c r="AY1382">
        <f t="shared" si="551"/>
        <v>0</v>
      </c>
      <c r="AZ1382">
        <f t="shared" si="552"/>
        <v>0</v>
      </c>
      <c r="BA1382">
        <v>1766.9422936000001</v>
      </c>
      <c r="BB1382">
        <v>1766.9422936000001</v>
      </c>
    </row>
    <row r="1383" spans="1:54" x14ac:dyDescent="0.25">
      <c r="A1383" t="s">
        <v>1997</v>
      </c>
      <c r="B1383" t="s">
        <v>3</v>
      </c>
      <c r="C1383">
        <v>2014</v>
      </c>
      <c r="D1383">
        <v>2</v>
      </c>
      <c r="E1383">
        <v>4</v>
      </c>
      <c r="F1383" t="s">
        <v>1843</v>
      </c>
      <c r="G1383" t="s">
        <v>1923</v>
      </c>
      <c r="H1383" t="s">
        <v>1933</v>
      </c>
      <c r="I1383" t="s">
        <v>1812</v>
      </c>
      <c r="J1383" t="s">
        <v>1767</v>
      </c>
      <c r="K1383" t="str">
        <f t="shared" si="553"/>
        <v>Inshore</v>
      </c>
      <c r="L1383">
        <v>0</v>
      </c>
      <c r="M1383">
        <f t="shared" si="546"/>
        <v>0</v>
      </c>
      <c r="N1383">
        <f t="shared" si="554"/>
        <v>2.516176680597846E-2</v>
      </c>
      <c r="O1383">
        <f t="shared" si="555"/>
        <v>1.2568578454237993E-2</v>
      </c>
      <c r="P1383">
        <v>0</v>
      </c>
      <c r="Q1383">
        <f t="shared" si="556"/>
        <v>0</v>
      </c>
      <c r="R1383">
        <v>0</v>
      </c>
      <c r="S1383">
        <f t="shared" si="547"/>
        <v>0</v>
      </c>
      <c r="T1383">
        <f t="shared" si="557"/>
        <v>0</v>
      </c>
      <c r="U1383">
        <f t="shared" si="548"/>
        <v>2.1246925742197942E-2</v>
      </c>
      <c r="V1383">
        <f t="shared" si="558"/>
        <v>0.84441310922369939</v>
      </c>
      <c r="W1383">
        <f t="shared" si="549"/>
        <v>1.1834618648320815E-2</v>
      </c>
      <c r="X1383">
        <f t="shared" si="559"/>
        <v>0.94160359434525431</v>
      </c>
      <c r="Y1383">
        <v>2</v>
      </c>
      <c r="Z1383">
        <f>Y1383*'MRIP Selectivity'!$N$35</f>
        <v>1.2593188351740467E-2</v>
      </c>
      <c r="AA1383">
        <f>Y1383*'MRIP Selectivity'!$O$35</f>
        <v>1.2568578454237993E-2</v>
      </c>
      <c r="AB1383">
        <f>Y1383*'MRIP Selectivity'!$P$35</f>
        <v>1.8064342590837759E-3</v>
      </c>
      <c r="AC1383">
        <v>0.74741255597723821</v>
      </c>
      <c r="AD1383">
        <v>0.94160359434525442</v>
      </c>
      <c r="AE1383">
        <v>1.3432654004296583</v>
      </c>
      <c r="AF1383">
        <f t="shared" si="560"/>
        <v>9.4123070938771265E-3</v>
      </c>
      <c r="AG1383">
        <f t="shared" si="561"/>
        <v>1.1834618648320815E-2</v>
      </c>
      <c r="AH1383">
        <f t="shared" si="562"/>
        <v>2.4265206383780212E-3</v>
      </c>
      <c r="AI1383">
        <f t="shared" si="563"/>
        <v>2.6968201065062234E-2</v>
      </c>
      <c r="AJ1383">
        <f t="shared" si="564"/>
        <v>2.3673446380575964E-2</v>
      </c>
      <c r="AK1383">
        <f t="shared" si="565"/>
        <v>1.4375012713321769E-2</v>
      </c>
      <c r="AL1383">
        <f t="shared" si="566"/>
        <v>1.4261139286698837E-2</v>
      </c>
      <c r="AM1383">
        <f t="shared" si="567"/>
        <v>2.1246925742197942E-2</v>
      </c>
      <c r="AN1383">
        <f t="shared" si="568"/>
        <v>1.1834618648320815E-2</v>
      </c>
      <c r="AO1383">
        <v>0</v>
      </c>
      <c r="AP1383">
        <f t="shared" si="569"/>
        <v>2.516176680597846E-2</v>
      </c>
      <c r="AQ1383">
        <f t="shared" si="570"/>
        <v>1.2568578454237993E-2</v>
      </c>
      <c r="AR1383">
        <v>2</v>
      </c>
      <c r="AS1383">
        <f>AR1383*'MRIP Selectivity'!$N$35</f>
        <v>1.2593188351740467E-2</v>
      </c>
      <c r="AT1383">
        <f>AR1383*'MRIP Selectivity'!$O$35</f>
        <v>1.2568578454237993E-2</v>
      </c>
      <c r="AU1383">
        <f>AR1383*'MRIP Selectivity'!$P$35</f>
        <v>1.8064342590837759E-3</v>
      </c>
      <c r="AV1383">
        <v>2</v>
      </c>
      <c r="AW1383">
        <f t="shared" si="571"/>
        <v>10</v>
      </c>
      <c r="AX1383">
        <f t="shared" si="550"/>
        <v>0</v>
      </c>
      <c r="AY1383">
        <f t="shared" si="551"/>
        <v>0</v>
      </c>
      <c r="AZ1383">
        <f t="shared" si="552"/>
        <v>0</v>
      </c>
      <c r="BA1383">
        <v>772.45035210000003</v>
      </c>
      <c r="BB1383">
        <v>772.45035210000003</v>
      </c>
    </row>
    <row r="1384" spans="1:54" x14ac:dyDescent="0.25">
      <c r="A1384" t="s">
        <v>1251</v>
      </c>
      <c r="B1384" t="s">
        <v>3</v>
      </c>
      <c r="C1384">
        <v>2014</v>
      </c>
      <c r="D1384">
        <v>3</v>
      </c>
      <c r="E1384">
        <v>6</v>
      </c>
      <c r="F1384" t="s">
        <v>1833</v>
      </c>
      <c r="G1384" t="s">
        <v>1923</v>
      </c>
      <c r="H1384" t="s">
        <v>1935</v>
      </c>
      <c r="I1384" t="s">
        <v>1812</v>
      </c>
      <c r="J1384" t="s">
        <v>1819</v>
      </c>
      <c r="K1384" t="str">
        <f t="shared" si="553"/>
        <v>Offshore</v>
      </c>
      <c r="L1384">
        <v>16.981266069</v>
      </c>
      <c r="M1384">
        <f t="shared" si="546"/>
        <v>7892.0018936741553</v>
      </c>
      <c r="N1384">
        <f t="shared" si="554"/>
        <v>17.358692571089676</v>
      </c>
      <c r="O1384">
        <f t="shared" si="555"/>
        <v>17.169794745813569</v>
      </c>
      <c r="P1384">
        <v>252.13826719094487</v>
      </c>
      <c r="Q1384">
        <f t="shared" si="556"/>
        <v>14.848025239486333</v>
      </c>
      <c r="R1384">
        <v>27.139474052220056</v>
      </c>
      <c r="S1384">
        <f t="shared" si="547"/>
        <v>12613.004221425186</v>
      </c>
      <c r="T1384">
        <f t="shared" si="557"/>
        <v>1.5982008609925902</v>
      </c>
      <c r="U1384">
        <f t="shared" si="548"/>
        <v>27.458177938353025</v>
      </c>
      <c r="V1384">
        <f t="shared" si="558"/>
        <v>1.5818114080828705</v>
      </c>
      <c r="W1384">
        <f t="shared" si="549"/>
        <v>27.316993331944868</v>
      </c>
      <c r="X1384">
        <f t="shared" si="559"/>
        <v>1.5909912574001761</v>
      </c>
      <c r="Y1384">
        <v>30</v>
      </c>
      <c r="Z1384">
        <f>Y1384*'MRIP Selectivity'!$N$35</f>
        <v>0.18889782527610699</v>
      </c>
      <c r="AA1384">
        <f>Y1384*'MRIP Selectivity'!$O$35</f>
        <v>0.18852867681356988</v>
      </c>
      <c r="AB1384">
        <f>Y1384*'MRIP Selectivity'!$P$35</f>
        <v>2.709651388625664E-2</v>
      </c>
      <c r="AC1384">
        <v>0.74741255597723821</v>
      </c>
      <c r="AD1384">
        <v>0.94160359434525442</v>
      </c>
      <c r="AE1384">
        <v>1.3432654004296583</v>
      </c>
      <c r="AF1384">
        <f t="shared" si="560"/>
        <v>0.14118460640815689</v>
      </c>
      <c r="AG1384">
        <f t="shared" si="561"/>
        <v>0.17751927972481224</v>
      </c>
      <c r="AH1384">
        <f t="shared" si="562"/>
        <v>3.639780957567032E-2</v>
      </c>
      <c r="AI1384">
        <f t="shared" si="563"/>
        <v>0.40452301597593354</v>
      </c>
      <c r="AJ1384">
        <f t="shared" si="564"/>
        <v>0.35510169570863948</v>
      </c>
      <c r="AK1384">
        <f t="shared" si="565"/>
        <v>0.21562519069982652</v>
      </c>
      <c r="AL1384">
        <f t="shared" si="566"/>
        <v>0.21391708930048256</v>
      </c>
      <c r="AM1384">
        <f t="shared" si="567"/>
        <v>27.458177938353025</v>
      </c>
      <c r="AN1384">
        <f t="shared" si="568"/>
        <v>27.316993331944868</v>
      </c>
      <c r="AO1384">
        <v>17</v>
      </c>
      <c r="AP1384">
        <f t="shared" si="569"/>
        <v>17.377426502089676</v>
      </c>
      <c r="AQ1384">
        <f t="shared" si="570"/>
        <v>17.188528676813569</v>
      </c>
      <c r="AR1384">
        <v>30</v>
      </c>
      <c r="AS1384">
        <f>AR1384*'MRIP Selectivity'!$N$35</f>
        <v>0.18889782527610699</v>
      </c>
      <c r="AT1384">
        <f>AR1384*'MRIP Selectivity'!$O$35</f>
        <v>0.18852867681356988</v>
      </c>
      <c r="AU1384">
        <f>AR1384*'MRIP Selectivity'!$P$35</f>
        <v>2.709651388625664E-2</v>
      </c>
      <c r="AV1384">
        <v>9</v>
      </c>
      <c r="AW1384">
        <f t="shared" si="571"/>
        <v>45</v>
      </c>
      <c r="AX1384">
        <f t="shared" si="550"/>
        <v>0</v>
      </c>
      <c r="AY1384">
        <f t="shared" si="551"/>
        <v>0</v>
      </c>
      <c r="AZ1384">
        <f t="shared" si="552"/>
        <v>0</v>
      </c>
      <c r="BA1384">
        <v>464.74755542999998</v>
      </c>
      <c r="BB1384">
        <v>464.74755542999998</v>
      </c>
    </row>
    <row r="1385" spans="1:54" x14ac:dyDescent="0.25">
      <c r="A1385" t="s">
        <v>1252</v>
      </c>
      <c r="B1385" t="s">
        <v>3</v>
      </c>
      <c r="C1385">
        <v>2014</v>
      </c>
      <c r="D1385">
        <v>3</v>
      </c>
      <c r="E1385">
        <v>6</v>
      </c>
      <c r="F1385" t="s">
        <v>1861</v>
      </c>
      <c r="G1385" t="s">
        <v>1923</v>
      </c>
      <c r="H1385" t="s">
        <v>1935</v>
      </c>
      <c r="I1385" t="s">
        <v>1812</v>
      </c>
      <c r="J1385" t="s">
        <v>1819</v>
      </c>
      <c r="K1385" t="str">
        <f t="shared" si="553"/>
        <v>Offshore</v>
      </c>
      <c r="L1385">
        <v>0</v>
      </c>
      <c r="M1385">
        <f t="shared" si="546"/>
        <v>0</v>
      </c>
      <c r="N1385">
        <f t="shared" si="554"/>
        <v>2.516176680597846E-2</v>
      </c>
      <c r="O1385">
        <f t="shared" si="555"/>
        <v>1.2568578454237993E-2</v>
      </c>
      <c r="P1385">
        <v>0</v>
      </c>
      <c r="Q1385">
        <f t="shared" si="556"/>
        <v>0</v>
      </c>
      <c r="R1385">
        <v>0</v>
      </c>
      <c r="S1385">
        <f t="shared" si="547"/>
        <v>0</v>
      </c>
      <c r="T1385">
        <f t="shared" si="557"/>
        <v>0</v>
      </c>
      <c r="U1385">
        <f t="shared" si="548"/>
        <v>2.1246925742197942E-2</v>
      </c>
      <c r="V1385">
        <f t="shared" si="558"/>
        <v>0.84441310922369939</v>
      </c>
      <c r="W1385">
        <f t="shared" si="549"/>
        <v>1.1834618648320815E-2</v>
      </c>
      <c r="X1385">
        <f t="shared" si="559"/>
        <v>0.94160359434525431</v>
      </c>
      <c r="Y1385">
        <v>2</v>
      </c>
      <c r="Z1385">
        <f>Y1385*'MRIP Selectivity'!$N$35</f>
        <v>1.2593188351740467E-2</v>
      </c>
      <c r="AA1385">
        <f>Y1385*'MRIP Selectivity'!$O$35</f>
        <v>1.2568578454237993E-2</v>
      </c>
      <c r="AB1385">
        <f>Y1385*'MRIP Selectivity'!$P$35</f>
        <v>1.8064342590837759E-3</v>
      </c>
      <c r="AC1385">
        <v>0.74741255597723821</v>
      </c>
      <c r="AD1385">
        <v>0.94160359434525442</v>
      </c>
      <c r="AE1385">
        <v>1.3432654004296583</v>
      </c>
      <c r="AF1385">
        <f t="shared" si="560"/>
        <v>9.4123070938771265E-3</v>
      </c>
      <c r="AG1385">
        <f t="shared" si="561"/>
        <v>1.1834618648320815E-2</v>
      </c>
      <c r="AH1385">
        <f t="shared" si="562"/>
        <v>2.4265206383780212E-3</v>
      </c>
      <c r="AI1385">
        <f t="shared" si="563"/>
        <v>2.6968201065062234E-2</v>
      </c>
      <c r="AJ1385">
        <f t="shared" si="564"/>
        <v>2.3673446380575964E-2</v>
      </c>
      <c r="AK1385">
        <f t="shared" si="565"/>
        <v>1.4375012713321769E-2</v>
      </c>
      <c r="AL1385">
        <f t="shared" si="566"/>
        <v>1.4261139286698837E-2</v>
      </c>
      <c r="AM1385">
        <f t="shared" si="567"/>
        <v>2.1246925742197942E-2</v>
      </c>
      <c r="AN1385">
        <f t="shared" si="568"/>
        <v>1.1834618648320815E-2</v>
      </c>
      <c r="AO1385">
        <v>0</v>
      </c>
      <c r="AP1385">
        <f t="shared" si="569"/>
        <v>2.516176680597846E-2</v>
      </c>
      <c r="AQ1385">
        <f t="shared" si="570"/>
        <v>1.2568578454237993E-2</v>
      </c>
      <c r="AR1385">
        <v>2</v>
      </c>
      <c r="AS1385">
        <f>AR1385*'MRIP Selectivity'!$N$35</f>
        <v>1.2593188351740467E-2</v>
      </c>
      <c r="AT1385">
        <f>AR1385*'MRIP Selectivity'!$O$35</f>
        <v>1.2568578454237993E-2</v>
      </c>
      <c r="AU1385">
        <f>AR1385*'MRIP Selectivity'!$P$35</f>
        <v>1.8064342590837759E-3</v>
      </c>
      <c r="AV1385">
        <v>5</v>
      </c>
      <c r="AW1385">
        <f t="shared" si="571"/>
        <v>25</v>
      </c>
      <c r="AX1385">
        <f t="shared" si="550"/>
        <v>0</v>
      </c>
      <c r="AY1385">
        <f t="shared" si="551"/>
        <v>0</v>
      </c>
      <c r="AZ1385">
        <f t="shared" si="552"/>
        <v>0</v>
      </c>
      <c r="BA1385">
        <v>1164.9351045000001</v>
      </c>
      <c r="BB1385">
        <v>1164.9351045000001</v>
      </c>
    </row>
    <row r="1386" spans="1:54" x14ac:dyDescent="0.25">
      <c r="A1386" t="s">
        <v>1253</v>
      </c>
      <c r="B1386" t="s">
        <v>3</v>
      </c>
      <c r="C1386">
        <v>2014</v>
      </c>
      <c r="D1386">
        <v>3</v>
      </c>
      <c r="E1386">
        <v>6</v>
      </c>
      <c r="F1386" t="s">
        <v>1868</v>
      </c>
      <c r="G1386" t="s">
        <v>1923</v>
      </c>
      <c r="H1386" t="s">
        <v>1935</v>
      </c>
      <c r="I1386" t="s">
        <v>1812</v>
      </c>
      <c r="J1386" t="s">
        <v>1819</v>
      </c>
      <c r="K1386" t="str">
        <f t="shared" si="553"/>
        <v>Offshore</v>
      </c>
      <c r="L1386">
        <v>0</v>
      </c>
      <c r="M1386">
        <f t="shared" si="546"/>
        <v>0</v>
      </c>
      <c r="N1386">
        <f t="shared" si="554"/>
        <v>0.56613975313451537</v>
      </c>
      <c r="O1386">
        <f t="shared" si="555"/>
        <v>0.28279301522035483</v>
      </c>
      <c r="P1386">
        <v>0</v>
      </c>
      <c r="Q1386">
        <f t="shared" si="556"/>
        <v>0</v>
      </c>
      <c r="R1386">
        <v>0</v>
      </c>
      <c r="S1386">
        <f t="shared" si="547"/>
        <v>0</v>
      </c>
      <c r="T1386">
        <f t="shared" si="557"/>
        <v>0</v>
      </c>
      <c r="U1386">
        <f t="shared" si="548"/>
        <v>0.47805582919945366</v>
      </c>
      <c r="V1386">
        <f t="shared" si="558"/>
        <v>0.84441310922369928</v>
      </c>
      <c r="W1386">
        <f t="shared" si="549"/>
        <v>0.26627891958721833</v>
      </c>
      <c r="X1386">
        <f t="shared" si="559"/>
        <v>0.94160359434525442</v>
      </c>
      <c r="Y1386">
        <v>45</v>
      </c>
      <c r="Z1386">
        <f>Y1386*'MRIP Selectivity'!$N$35</f>
        <v>0.28334673791416048</v>
      </c>
      <c r="AA1386">
        <f>Y1386*'MRIP Selectivity'!$O$35</f>
        <v>0.28279301522035483</v>
      </c>
      <c r="AB1386">
        <f>Y1386*'MRIP Selectivity'!$P$35</f>
        <v>4.064477082938496E-2</v>
      </c>
      <c r="AC1386">
        <v>0.74741255597723821</v>
      </c>
      <c r="AD1386">
        <v>0.94160359434525442</v>
      </c>
      <c r="AE1386">
        <v>1.3432654004296583</v>
      </c>
      <c r="AF1386">
        <f t="shared" si="560"/>
        <v>0.21177690961223533</v>
      </c>
      <c r="AG1386">
        <f t="shared" si="561"/>
        <v>0.26627891958721833</v>
      </c>
      <c r="AH1386">
        <f t="shared" si="562"/>
        <v>5.459671436350548E-2</v>
      </c>
      <c r="AI1386">
        <f t="shared" si="563"/>
        <v>0.60678452396390037</v>
      </c>
      <c r="AJ1386">
        <f t="shared" si="564"/>
        <v>0.5326525435629591</v>
      </c>
      <c r="AK1386">
        <f t="shared" si="565"/>
        <v>0.32343778604973977</v>
      </c>
      <c r="AL1386">
        <f t="shared" si="566"/>
        <v>0.32087563395072383</v>
      </c>
      <c r="AM1386">
        <f t="shared" si="567"/>
        <v>0.47805582919945366</v>
      </c>
      <c r="AN1386">
        <f t="shared" si="568"/>
        <v>0.26627891958721833</v>
      </c>
      <c r="AO1386">
        <v>0</v>
      </c>
      <c r="AP1386">
        <f t="shared" si="569"/>
        <v>0.56613975313451537</v>
      </c>
      <c r="AQ1386">
        <f t="shared" si="570"/>
        <v>0.28279301522035483</v>
      </c>
      <c r="AR1386">
        <v>45</v>
      </c>
      <c r="AS1386">
        <f>AR1386*'MRIP Selectivity'!$N$35</f>
        <v>0.28334673791416048</v>
      </c>
      <c r="AT1386">
        <f>AR1386*'MRIP Selectivity'!$O$35</f>
        <v>0.28279301522035483</v>
      </c>
      <c r="AU1386">
        <f>AR1386*'MRIP Selectivity'!$P$35</f>
        <v>4.064477082938496E-2</v>
      </c>
      <c r="AV1386">
        <v>9</v>
      </c>
      <c r="AW1386">
        <f t="shared" si="571"/>
        <v>45</v>
      </c>
      <c r="AX1386">
        <f t="shared" si="550"/>
        <v>0</v>
      </c>
      <c r="AY1386">
        <f t="shared" si="551"/>
        <v>0</v>
      </c>
      <c r="AZ1386">
        <f t="shared" si="552"/>
        <v>0</v>
      </c>
      <c r="BA1386">
        <v>164.06742826999999</v>
      </c>
      <c r="BB1386">
        <v>164.06742826999999</v>
      </c>
    </row>
    <row r="1387" spans="1:54" x14ac:dyDescent="0.25">
      <c r="A1387" t="s">
        <v>1254</v>
      </c>
      <c r="B1387" t="s">
        <v>3</v>
      </c>
      <c r="C1387">
        <v>2014</v>
      </c>
      <c r="D1387">
        <v>3</v>
      </c>
      <c r="E1387">
        <v>6</v>
      </c>
      <c r="F1387" t="s">
        <v>1868</v>
      </c>
      <c r="G1387" t="s">
        <v>1923</v>
      </c>
      <c r="H1387" t="s">
        <v>1935</v>
      </c>
      <c r="I1387" t="s">
        <v>1812</v>
      </c>
      <c r="J1387" t="s">
        <v>1813</v>
      </c>
      <c r="K1387" t="str">
        <f t="shared" si="553"/>
        <v>Inshore</v>
      </c>
      <c r="L1387">
        <v>0</v>
      </c>
      <c r="M1387">
        <f t="shared" si="546"/>
        <v>0</v>
      </c>
      <c r="N1387">
        <f t="shared" si="554"/>
        <v>1.258088340298923E-2</v>
      </c>
      <c r="O1387">
        <f t="shared" si="555"/>
        <v>6.2842892271189965E-3</v>
      </c>
      <c r="P1387">
        <v>0</v>
      </c>
      <c r="Q1387">
        <f t="shared" si="556"/>
        <v>0</v>
      </c>
      <c r="R1387">
        <v>0</v>
      </c>
      <c r="S1387">
        <f t="shared" si="547"/>
        <v>0</v>
      </c>
      <c r="T1387">
        <f t="shared" si="557"/>
        <v>0</v>
      </c>
      <c r="U1387">
        <f t="shared" si="548"/>
        <v>1.0623462871098971E-2</v>
      </c>
      <c r="V1387">
        <f t="shared" si="558"/>
        <v>0.84441310922369939</v>
      </c>
      <c r="W1387">
        <f t="shared" si="549"/>
        <v>5.9173093241604077E-3</v>
      </c>
      <c r="X1387">
        <f t="shared" si="559"/>
        <v>0.94160359434525431</v>
      </c>
      <c r="Y1387">
        <v>1</v>
      </c>
      <c r="Z1387">
        <f>Y1387*'MRIP Selectivity'!$N$35</f>
        <v>6.2965941758702333E-3</v>
      </c>
      <c r="AA1387">
        <f>Y1387*'MRIP Selectivity'!$O$35</f>
        <v>6.2842892271189965E-3</v>
      </c>
      <c r="AB1387">
        <f>Y1387*'MRIP Selectivity'!$P$35</f>
        <v>9.0321712954188795E-4</v>
      </c>
      <c r="AC1387">
        <v>0.74741255597723821</v>
      </c>
      <c r="AD1387">
        <v>0.94160359434525442</v>
      </c>
      <c r="AE1387">
        <v>1.3432654004296583</v>
      </c>
      <c r="AF1387">
        <f t="shared" si="560"/>
        <v>4.7061535469385633E-3</v>
      </c>
      <c r="AG1387">
        <f t="shared" si="561"/>
        <v>5.9173093241604077E-3</v>
      </c>
      <c r="AH1387">
        <f t="shared" si="562"/>
        <v>1.2132603191890106E-3</v>
      </c>
      <c r="AI1387">
        <f t="shared" si="563"/>
        <v>1.3484100532531117E-2</v>
      </c>
      <c r="AJ1387">
        <f t="shared" si="564"/>
        <v>1.1836723190287982E-2</v>
      </c>
      <c r="AK1387">
        <f t="shared" si="565"/>
        <v>7.1875063566608846E-3</v>
      </c>
      <c r="AL1387">
        <f t="shared" si="566"/>
        <v>7.1305696433494187E-3</v>
      </c>
      <c r="AM1387">
        <f t="shared" si="567"/>
        <v>1.0623462871098971E-2</v>
      </c>
      <c r="AN1387">
        <f t="shared" si="568"/>
        <v>5.9173093241604077E-3</v>
      </c>
      <c r="AO1387">
        <v>0</v>
      </c>
      <c r="AP1387">
        <f t="shared" si="569"/>
        <v>1.258088340298923E-2</v>
      </c>
      <c r="AQ1387">
        <f t="shared" si="570"/>
        <v>6.2842892271189965E-3</v>
      </c>
      <c r="AR1387">
        <v>1</v>
      </c>
      <c r="AS1387">
        <f>AR1387*'MRIP Selectivity'!$N$35</f>
        <v>6.2965941758702333E-3</v>
      </c>
      <c r="AT1387">
        <f>AR1387*'MRIP Selectivity'!$O$35</f>
        <v>6.2842892271189965E-3</v>
      </c>
      <c r="AU1387">
        <f>AR1387*'MRIP Selectivity'!$P$35</f>
        <v>9.0321712954188795E-4</v>
      </c>
      <c r="AV1387">
        <v>1</v>
      </c>
      <c r="AW1387">
        <f t="shared" si="571"/>
        <v>5</v>
      </c>
      <c r="AX1387">
        <f t="shared" si="550"/>
        <v>0</v>
      </c>
      <c r="AY1387">
        <f t="shared" si="551"/>
        <v>0</v>
      </c>
      <c r="AZ1387">
        <f t="shared" si="552"/>
        <v>0</v>
      </c>
      <c r="BA1387">
        <v>164.06742826999999</v>
      </c>
      <c r="BB1387">
        <v>164.06742826999999</v>
      </c>
    </row>
    <row r="1388" spans="1:54" x14ac:dyDescent="0.25">
      <c r="A1388" t="s">
        <v>1255</v>
      </c>
      <c r="B1388" t="s">
        <v>3</v>
      </c>
      <c r="C1388">
        <v>2014</v>
      </c>
      <c r="D1388">
        <v>3</v>
      </c>
      <c r="E1388">
        <v>6</v>
      </c>
      <c r="F1388" t="s">
        <v>1868</v>
      </c>
      <c r="G1388" t="s">
        <v>1923</v>
      </c>
      <c r="H1388" t="s">
        <v>1935</v>
      </c>
      <c r="I1388" t="s">
        <v>1812</v>
      </c>
      <c r="J1388" t="s">
        <v>1819</v>
      </c>
      <c r="K1388" t="str">
        <f t="shared" si="553"/>
        <v>Offshore</v>
      </c>
      <c r="L1388">
        <v>0</v>
      </c>
      <c r="M1388">
        <f t="shared" si="546"/>
        <v>0</v>
      </c>
      <c r="N1388">
        <f t="shared" si="554"/>
        <v>0.75485300417935375</v>
      </c>
      <c r="O1388">
        <f t="shared" si="555"/>
        <v>0.37705735362713977</v>
      </c>
      <c r="P1388">
        <v>0</v>
      </c>
      <c r="Q1388">
        <f t="shared" si="556"/>
        <v>0</v>
      </c>
      <c r="R1388">
        <v>0</v>
      </c>
      <c r="S1388">
        <f t="shared" si="547"/>
        <v>0</v>
      </c>
      <c r="T1388">
        <f t="shared" si="557"/>
        <v>0</v>
      </c>
      <c r="U1388">
        <f t="shared" si="548"/>
        <v>0.63740777226593825</v>
      </c>
      <c r="V1388">
        <f t="shared" si="558"/>
        <v>0.84441310922369939</v>
      </c>
      <c r="W1388">
        <f t="shared" si="549"/>
        <v>0.35503855944962448</v>
      </c>
      <c r="X1388">
        <f t="shared" si="559"/>
        <v>0.94160359434525442</v>
      </c>
      <c r="Y1388">
        <v>60</v>
      </c>
      <c r="Z1388">
        <f>Y1388*'MRIP Selectivity'!$N$35</f>
        <v>0.37779565055221398</v>
      </c>
      <c r="AA1388">
        <f>Y1388*'MRIP Selectivity'!$O$35</f>
        <v>0.37705735362713977</v>
      </c>
      <c r="AB1388">
        <f>Y1388*'MRIP Selectivity'!$P$35</f>
        <v>5.419302777251328E-2</v>
      </c>
      <c r="AC1388">
        <v>0.74741255597723821</v>
      </c>
      <c r="AD1388">
        <v>0.94160359434525442</v>
      </c>
      <c r="AE1388">
        <v>1.3432654004296583</v>
      </c>
      <c r="AF1388">
        <f t="shared" si="560"/>
        <v>0.28236921281631377</v>
      </c>
      <c r="AG1388">
        <f t="shared" si="561"/>
        <v>0.35503855944962448</v>
      </c>
      <c r="AH1388">
        <f t="shared" si="562"/>
        <v>7.279561915134064E-2</v>
      </c>
      <c r="AI1388">
        <f t="shared" si="563"/>
        <v>0.80904603195186708</v>
      </c>
      <c r="AJ1388">
        <f t="shared" si="564"/>
        <v>0.71020339141727895</v>
      </c>
      <c r="AK1388">
        <f t="shared" si="565"/>
        <v>0.43125038139965305</v>
      </c>
      <c r="AL1388">
        <f t="shared" si="566"/>
        <v>0.42783417860096512</v>
      </c>
      <c r="AM1388">
        <f t="shared" si="567"/>
        <v>0.63740777226593825</v>
      </c>
      <c r="AN1388">
        <f t="shared" si="568"/>
        <v>0.35503855944962448</v>
      </c>
      <c r="AO1388">
        <v>0</v>
      </c>
      <c r="AP1388">
        <f t="shared" si="569"/>
        <v>0.75485300417935375</v>
      </c>
      <c r="AQ1388">
        <f t="shared" si="570"/>
        <v>0.37705735362713977</v>
      </c>
      <c r="AR1388">
        <v>60</v>
      </c>
      <c r="AS1388">
        <f>AR1388*'MRIP Selectivity'!$N$35</f>
        <v>0.37779565055221398</v>
      </c>
      <c r="AT1388">
        <f>AR1388*'MRIP Selectivity'!$O$35</f>
        <v>0.37705735362713977</v>
      </c>
      <c r="AU1388">
        <f>AR1388*'MRIP Selectivity'!$P$35</f>
        <v>5.419302777251328E-2</v>
      </c>
      <c r="AV1388">
        <v>4</v>
      </c>
      <c r="AW1388">
        <f t="shared" si="571"/>
        <v>20</v>
      </c>
      <c r="AX1388">
        <f t="shared" si="550"/>
        <v>0</v>
      </c>
      <c r="AY1388">
        <f t="shared" si="551"/>
        <v>0</v>
      </c>
      <c r="AZ1388">
        <f t="shared" si="552"/>
        <v>0</v>
      </c>
      <c r="BA1388">
        <v>164.06742826999999</v>
      </c>
      <c r="BB1388">
        <v>164.06742826999999</v>
      </c>
    </row>
    <row r="1389" spans="1:54" x14ac:dyDescent="0.25">
      <c r="A1389" t="s">
        <v>1256</v>
      </c>
      <c r="B1389" t="s">
        <v>3</v>
      </c>
      <c r="C1389">
        <v>2014</v>
      </c>
      <c r="D1389">
        <v>4</v>
      </c>
      <c r="E1389">
        <v>7</v>
      </c>
      <c r="F1389" t="s">
        <v>1833</v>
      </c>
      <c r="G1389" t="s">
        <v>1923</v>
      </c>
      <c r="H1389" t="s">
        <v>1933</v>
      </c>
      <c r="I1389" t="s">
        <v>1812</v>
      </c>
      <c r="J1389" t="s">
        <v>1813</v>
      </c>
      <c r="K1389" t="str">
        <f t="shared" si="553"/>
        <v>Inshore</v>
      </c>
      <c r="L1389">
        <v>0</v>
      </c>
      <c r="M1389">
        <f t="shared" si="546"/>
        <v>0</v>
      </c>
      <c r="N1389">
        <f t="shared" si="554"/>
        <v>0.56613975313451537</v>
      </c>
      <c r="O1389">
        <f t="shared" si="555"/>
        <v>0.28279301522035483</v>
      </c>
      <c r="P1389">
        <v>0</v>
      </c>
      <c r="Q1389">
        <f t="shared" si="556"/>
        <v>0</v>
      </c>
      <c r="R1389">
        <v>0</v>
      </c>
      <c r="S1389">
        <f t="shared" si="547"/>
        <v>0</v>
      </c>
      <c r="T1389">
        <f t="shared" si="557"/>
        <v>0</v>
      </c>
      <c r="U1389">
        <f t="shared" si="548"/>
        <v>0.47805582919945366</v>
      </c>
      <c r="V1389">
        <f t="shared" si="558"/>
        <v>0.84441310922369928</v>
      </c>
      <c r="W1389">
        <f t="shared" si="549"/>
        <v>0.26627891958721833</v>
      </c>
      <c r="X1389">
        <f t="shared" si="559"/>
        <v>0.94160359434525442</v>
      </c>
      <c r="Y1389">
        <v>45</v>
      </c>
      <c r="Z1389">
        <f>Y1389*'MRIP Selectivity'!$N$35</f>
        <v>0.28334673791416048</v>
      </c>
      <c r="AA1389">
        <f>Y1389*'MRIP Selectivity'!$O$35</f>
        <v>0.28279301522035483</v>
      </c>
      <c r="AB1389">
        <f>Y1389*'MRIP Selectivity'!$P$35</f>
        <v>4.064477082938496E-2</v>
      </c>
      <c r="AC1389">
        <v>0.74741255597723821</v>
      </c>
      <c r="AD1389">
        <v>0.94160359434525442</v>
      </c>
      <c r="AE1389">
        <v>1.3432654004296583</v>
      </c>
      <c r="AF1389">
        <f t="shared" si="560"/>
        <v>0.21177690961223533</v>
      </c>
      <c r="AG1389">
        <f t="shared" si="561"/>
        <v>0.26627891958721833</v>
      </c>
      <c r="AH1389">
        <f t="shared" si="562"/>
        <v>5.459671436350548E-2</v>
      </c>
      <c r="AI1389">
        <f t="shared" si="563"/>
        <v>0.60678452396390037</v>
      </c>
      <c r="AJ1389">
        <f t="shared" si="564"/>
        <v>0.5326525435629591</v>
      </c>
      <c r="AK1389">
        <f t="shared" si="565"/>
        <v>0.32343778604973977</v>
      </c>
      <c r="AL1389">
        <f t="shared" si="566"/>
        <v>0.32087563395072383</v>
      </c>
      <c r="AM1389">
        <f t="shared" si="567"/>
        <v>0.47805582919945366</v>
      </c>
      <c r="AN1389">
        <f t="shared" si="568"/>
        <v>0.26627891958721833</v>
      </c>
      <c r="AO1389">
        <v>0</v>
      </c>
      <c r="AP1389">
        <f t="shared" si="569"/>
        <v>0.56613975313451537</v>
      </c>
      <c r="AQ1389">
        <f t="shared" si="570"/>
        <v>0.28279301522035483</v>
      </c>
      <c r="AR1389">
        <v>45</v>
      </c>
      <c r="AS1389">
        <f>AR1389*'MRIP Selectivity'!$N$35</f>
        <v>0.28334673791416048</v>
      </c>
      <c r="AT1389">
        <f>AR1389*'MRIP Selectivity'!$O$35</f>
        <v>0.28279301522035483</v>
      </c>
      <c r="AU1389">
        <f>AR1389*'MRIP Selectivity'!$P$35</f>
        <v>4.064477082938496E-2</v>
      </c>
      <c r="AV1389">
        <v>9</v>
      </c>
      <c r="AW1389">
        <f t="shared" si="571"/>
        <v>45</v>
      </c>
      <c r="AX1389">
        <f t="shared" si="550"/>
        <v>0</v>
      </c>
      <c r="AY1389">
        <f t="shared" si="551"/>
        <v>0</v>
      </c>
      <c r="AZ1389">
        <f t="shared" si="552"/>
        <v>0</v>
      </c>
      <c r="BA1389">
        <v>243.10232078999999</v>
      </c>
      <c r="BB1389">
        <v>243.10232078999999</v>
      </c>
    </row>
    <row r="1390" spans="1:54" x14ac:dyDescent="0.25">
      <c r="A1390" t="s">
        <v>1257</v>
      </c>
      <c r="B1390" t="s">
        <v>3</v>
      </c>
      <c r="C1390">
        <v>2014</v>
      </c>
      <c r="D1390">
        <v>4</v>
      </c>
      <c r="E1390">
        <v>7</v>
      </c>
      <c r="F1390" t="s">
        <v>1833</v>
      </c>
      <c r="G1390" t="s">
        <v>1923</v>
      </c>
      <c r="H1390" t="s">
        <v>1933</v>
      </c>
      <c r="I1390" t="s">
        <v>1812</v>
      </c>
      <c r="J1390" t="s">
        <v>1819</v>
      </c>
      <c r="K1390" t="str">
        <f t="shared" si="553"/>
        <v>Offshore</v>
      </c>
      <c r="L1390">
        <v>0</v>
      </c>
      <c r="M1390">
        <f t="shared" si="546"/>
        <v>0</v>
      </c>
      <c r="N1390">
        <f t="shared" si="554"/>
        <v>0.22645590125380613</v>
      </c>
      <c r="O1390">
        <f t="shared" si="555"/>
        <v>0.11311720608814194</v>
      </c>
      <c r="P1390">
        <v>0</v>
      </c>
      <c r="Q1390">
        <f t="shared" si="556"/>
        <v>0</v>
      </c>
      <c r="R1390">
        <v>0</v>
      </c>
      <c r="S1390">
        <f t="shared" si="547"/>
        <v>0</v>
      </c>
      <c r="T1390">
        <f t="shared" si="557"/>
        <v>0</v>
      </c>
      <c r="U1390">
        <f t="shared" si="548"/>
        <v>0.19122233167978148</v>
      </c>
      <c r="V1390">
        <f t="shared" si="558"/>
        <v>0.84441310922369939</v>
      </c>
      <c r="W1390">
        <f t="shared" si="549"/>
        <v>0.10651156783488734</v>
      </c>
      <c r="X1390">
        <f t="shared" si="559"/>
        <v>0.94160359434525442</v>
      </c>
      <c r="Y1390">
        <v>18</v>
      </c>
      <c r="Z1390">
        <f>Y1390*'MRIP Selectivity'!$N$35</f>
        <v>0.11333869516566419</v>
      </c>
      <c r="AA1390">
        <f>Y1390*'MRIP Selectivity'!$O$35</f>
        <v>0.11311720608814194</v>
      </c>
      <c r="AB1390">
        <f>Y1390*'MRIP Selectivity'!$P$35</f>
        <v>1.6257908331753983E-2</v>
      </c>
      <c r="AC1390">
        <v>0.74741255597723821</v>
      </c>
      <c r="AD1390">
        <v>0.94160359434525442</v>
      </c>
      <c r="AE1390">
        <v>1.3432654004296583</v>
      </c>
      <c r="AF1390">
        <f t="shared" si="560"/>
        <v>8.4710763844894121E-2</v>
      </c>
      <c r="AG1390">
        <f t="shared" si="561"/>
        <v>0.10651156783488734</v>
      </c>
      <c r="AH1390">
        <f t="shared" si="562"/>
        <v>2.1838685745402191E-2</v>
      </c>
      <c r="AI1390">
        <f t="shared" si="563"/>
        <v>0.2427138095855601</v>
      </c>
      <c r="AJ1390">
        <f t="shared" si="564"/>
        <v>0.21306101742518366</v>
      </c>
      <c r="AK1390">
        <f t="shared" si="565"/>
        <v>0.12937511441989591</v>
      </c>
      <c r="AL1390">
        <f t="shared" si="566"/>
        <v>0.12835025358028954</v>
      </c>
      <c r="AM1390">
        <f t="shared" si="567"/>
        <v>0.19122233167978148</v>
      </c>
      <c r="AN1390">
        <f t="shared" si="568"/>
        <v>0.10651156783488734</v>
      </c>
      <c r="AO1390">
        <v>0</v>
      </c>
      <c r="AP1390">
        <f t="shared" si="569"/>
        <v>0.22645590125380613</v>
      </c>
      <c r="AQ1390">
        <f t="shared" si="570"/>
        <v>0.11311720608814194</v>
      </c>
      <c r="AR1390">
        <v>18</v>
      </c>
      <c r="AS1390">
        <f>AR1390*'MRIP Selectivity'!$N$35</f>
        <v>0.11333869516566419</v>
      </c>
      <c r="AT1390">
        <f>AR1390*'MRIP Selectivity'!$O$35</f>
        <v>0.11311720608814194</v>
      </c>
      <c r="AU1390">
        <f>AR1390*'MRIP Selectivity'!$P$35</f>
        <v>1.6257908331753983E-2</v>
      </c>
      <c r="AV1390">
        <v>24</v>
      </c>
      <c r="AW1390">
        <f t="shared" si="571"/>
        <v>120</v>
      </c>
      <c r="AX1390">
        <f t="shared" si="550"/>
        <v>0</v>
      </c>
      <c r="AY1390">
        <f t="shared" si="551"/>
        <v>0</v>
      </c>
      <c r="AZ1390">
        <f t="shared" si="552"/>
        <v>0</v>
      </c>
      <c r="BA1390">
        <v>344.30459619999999</v>
      </c>
      <c r="BB1390">
        <v>344.30459619999999</v>
      </c>
    </row>
    <row r="1391" spans="1:54" x14ac:dyDescent="0.25">
      <c r="A1391" t="s">
        <v>1258</v>
      </c>
      <c r="B1391" t="s">
        <v>3</v>
      </c>
      <c r="C1391">
        <v>2014</v>
      </c>
      <c r="D1391">
        <v>4</v>
      </c>
      <c r="E1391">
        <v>7</v>
      </c>
      <c r="F1391" t="s">
        <v>1833</v>
      </c>
      <c r="G1391" t="s">
        <v>1923</v>
      </c>
      <c r="H1391" t="s">
        <v>1933</v>
      </c>
      <c r="I1391" t="s">
        <v>1812</v>
      </c>
      <c r="J1391" t="s">
        <v>1813</v>
      </c>
      <c r="K1391" t="str">
        <f t="shared" si="553"/>
        <v>Inshore</v>
      </c>
      <c r="L1391">
        <v>0</v>
      </c>
      <c r="M1391">
        <f t="shared" si="546"/>
        <v>0</v>
      </c>
      <c r="N1391">
        <f t="shared" si="554"/>
        <v>1.258088340298923E-2</v>
      </c>
      <c r="O1391">
        <f t="shared" si="555"/>
        <v>6.2842892271189965E-3</v>
      </c>
      <c r="P1391">
        <v>0</v>
      </c>
      <c r="Q1391">
        <f t="shared" si="556"/>
        <v>0</v>
      </c>
      <c r="R1391">
        <v>0</v>
      </c>
      <c r="S1391">
        <f t="shared" si="547"/>
        <v>0</v>
      </c>
      <c r="T1391">
        <f t="shared" si="557"/>
        <v>0</v>
      </c>
      <c r="U1391">
        <f t="shared" si="548"/>
        <v>1.0623462871098971E-2</v>
      </c>
      <c r="V1391">
        <f t="shared" si="558"/>
        <v>0.84441310922369939</v>
      </c>
      <c r="W1391">
        <f t="shared" si="549"/>
        <v>5.9173093241604077E-3</v>
      </c>
      <c r="X1391">
        <f t="shared" si="559"/>
        <v>0.94160359434525431</v>
      </c>
      <c r="Y1391">
        <v>1</v>
      </c>
      <c r="Z1391">
        <f>Y1391*'MRIP Selectivity'!$N$35</f>
        <v>6.2965941758702333E-3</v>
      </c>
      <c r="AA1391">
        <f>Y1391*'MRIP Selectivity'!$O$35</f>
        <v>6.2842892271189965E-3</v>
      </c>
      <c r="AB1391">
        <f>Y1391*'MRIP Selectivity'!$P$35</f>
        <v>9.0321712954188795E-4</v>
      </c>
      <c r="AC1391">
        <v>0.74741255597723821</v>
      </c>
      <c r="AD1391">
        <v>0.94160359434525442</v>
      </c>
      <c r="AE1391">
        <v>1.3432654004296583</v>
      </c>
      <c r="AF1391">
        <f t="shared" si="560"/>
        <v>4.7061535469385633E-3</v>
      </c>
      <c r="AG1391">
        <f t="shared" si="561"/>
        <v>5.9173093241604077E-3</v>
      </c>
      <c r="AH1391">
        <f t="shared" si="562"/>
        <v>1.2132603191890106E-3</v>
      </c>
      <c r="AI1391">
        <f t="shared" si="563"/>
        <v>1.3484100532531117E-2</v>
      </c>
      <c r="AJ1391">
        <f t="shared" si="564"/>
        <v>1.1836723190287982E-2</v>
      </c>
      <c r="AK1391">
        <f t="shared" si="565"/>
        <v>7.1875063566608846E-3</v>
      </c>
      <c r="AL1391">
        <f t="shared" si="566"/>
        <v>7.1305696433494187E-3</v>
      </c>
      <c r="AM1391">
        <f t="shared" si="567"/>
        <v>1.0623462871098971E-2</v>
      </c>
      <c r="AN1391">
        <f t="shared" si="568"/>
        <v>5.9173093241604077E-3</v>
      </c>
      <c r="AO1391">
        <v>0</v>
      </c>
      <c r="AP1391">
        <f t="shared" si="569"/>
        <v>1.258088340298923E-2</v>
      </c>
      <c r="AQ1391">
        <f t="shared" si="570"/>
        <v>6.2842892271189965E-3</v>
      </c>
      <c r="AR1391">
        <v>1</v>
      </c>
      <c r="AS1391">
        <f>AR1391*'MRIP Selectivity'!$N$35</f>
        <v>6.2965941758702333E-3</v>
      </c>
      <c r="AT1391">
        <f>AR1391*'MRIP Selectivity'!$O$35</f>
        <v>6.2842892271189965E-3</v>
      </c>
      <c r="AU1391">
        <f>AR1391*'MRIP Selectivity'!$P$35</f>
        <v>9.0321712954188795E-4</v>
      </c>
      <c r="AV1391">
        <v>5</v>
      </c>
      <c r="AW1391">
        <f t="shared" si="571"/>
        <v>25</v>
      </c>
      <c r="AX1391">
        <f t="shared" si="550"/>
        <v>0</v>
      </c>
      <c r="AY1391">
        <f t="shared" si="551"/>
        <v>0</v>
      </c>
      <c r="AZ1391">
        <f t="shared" si="552"/>
        <v>0</v>
      </c>
      <c r="BA1391">
        <v>546.70914702000005</v>
      </c>
      <c r="BB1391">
        <v>546.70914702000005</v>
      </c>
    </row>
    <row r="1392" spans="1:54" x14ac:dyDescent="0.25">
      <c r="A1392" t="s">
        <v>1259</v>
      </c>
      <c r="B1392" t="s">
        <v>3</v>
      </c>
      <c r="C1392">
        <v>2014</v>
      </c>
      <c r="D1392">
        <v>4</v>
      </c>
      <c r="E1392">
        <v>7</v>
      </c>
      <c r="F1392" t="s">
        <v>1872</v>
      </c>
      <c r="G1392" t="s">
        <v>1923</v>
      </c>
      <c r="H1392" t="s">
        <v>1935</v>
      </c>
      <c r="I1392" t="s">
        <v>1812</v>
      </c>
      <c r="J1392" t="s">
        <v>1813</v>
      </c>
      <c r="K1392" t="str">
        <f t="shared" si="553"/>
        <v>Inshore</v>
      </c>
      <c r="L1392">
        <v>0</v>
      </c>
      <c r="M1392">
        <f t="shared" si="546"/>
        <v>0</v>
      </c>
      <c r="N1392">
        <f t="shared" si="554"/>
        <v>1.258088340298923E-2</v>
      </c>
      <c r="O1392">
        <f t="shared" si="555"/>
        <v>6.2842892271189965E-3</v>
      </c>
      <c r="P1392">
        <v>0</v>
      </c>
      <c r="Q1392">
        <f t="shared" si="556"/>
        <v>0</v>
      </c>
      <c r="R1392">
        <v>0</v>
      </c>
      <c r="S1392">
        <f t="shared" si="547"/>
        <v>0</v>
      </c>
      <c r="T1392">
        <f t="shared" si="557"/>
        <v>0</v>
      </c>
      <c r="U1392">
        <f t="shared" si="548"/>
        <v>1.0623462871098971E-2</v>
      </c>
      <c r="V1392">
        <f t="shared" si="558"/>
        <v>0.84441310922369939</v>
      </c>
      <c r="W1392">
        <f t="shared" si="549"/>
        <v>5.9173093241604077E-3</v>
      </c>
      <c r="X1392">
        <f t="shared" si="559"/>
        <v>0.94160359434525431</v>
      </c>
      <c r="Y1392">
        <v>1</v>
      </c>
      <c r="Z1392">
        <f>Y1392*'MRIP Selectivity'!$N$35</f>
        <v>6.2965941758702333E-3</v>
      </c>
      <c r="AA1392">
        <f>Y1392*'MRIP Selectivity'!$O$35</f>
        <v>6.2842892271189965E-3</v>
      </c>
      <c r="AB1392">
        <f>Y1392*'MRIP Selectivity'!$P$35</f>
        <v>9.0321712954188795E-4</v>
      </c>
      <c r="AC1392">
        <v>0.74741255597723821</v>
      </c>
      <c r="AD1392">
        <v>0.94160359434525442</v>
      </c>
      <c r="AE1392">
        <v>1.3432654004296583</v>
      </c>
      <c r="AF1392">
        <f t="shared" si="560"/>
        <v>4.7061535469385633E-3</v>
      </c>
      <c r="AG1392">
        <f t="shared" si="561"/>
        <v>5.9173093241604077E-3</v>
      </c>
      <c r="AH1392">
        <f t="shared" si="562"/>
        <v>1.2132603191890106E-3</v>
      </c>
      <c r="AI1392">
        <f t="shared" si="563"/>
        <v>1.3484100532531117E-2</v>
      </c>
      <c r="AJ1392">
        <f t="shared" si="564"/>
        <v>1.1836723190287982E-2</v>
      </c>
      <c r="AK1392">
        <f t="shared" si="565"/>
        <v>7.1875063566608846E-3</v>
      </c>
      <c r="AL1392">
        <f t="shared" si="566"/>
        <v>7.1305696433494187E-3</v>
      </c>
      <c r="AM1392">
        <f t="shared" si="567"/>
        <v>1.0623462871098971E-2</v>
      </c>
      <c r="AN1392">
        <f t="shared" si="568"/>
        <v>5.9173093241604077E-3</v>
      </c>
      <c r="AO1392">
        <v>0</v>
      </c>
      <c r="AP1392">
        <f t="shared" si="569"/>
        <v>1.258088340298923E-2</v>
      </c>
      <c r="AQ1392">
        <f t="shared" si="570"/>
        <v>6.2842892271189965E-3</v>
      </c>
      <c r="AR1392">
        <v>1</v>
      </c>
      <c r="AS1392">
        <f>AR1392*'MRIP Selectivity'!$N$35</f>
        <v>6.2965941758702333E-3</v>
      </c>
      <c r="AT1392">
        <f>AR1392*'MRIP Selectivity'!$O$35</f>
        <v>6.2842892271189965E-3</v>
      </c>
      <c r="AU1392">
        <f>AR1392*'MRIP Selectivity'!$P$35</f>
        <v>9.0321712954188795E-4</v>
      </c>
      <c r="AV1392">
        <v>2</v>
      </c>
      <c r="AW1392">
        <f t="shared" si="571"/>
        <v>10</v>
      </c>
      <c r="AX1392">
        <f t="shared" si="550"/>
        <v>0</v>
      </c>
      <c r="AY1392">
        <f t="shared" si="551"/>
        <v>0</v>
      </c>
      <c r="AZ1392">
        <f t="shared" si="552"/>
        <v>0</v>
      </c>
      <c r="BA1392">
        <v>891.09691018000001</v>
      </c>
      <c r="BB1392">
        <v>891.09691018000001</v>
      </c>
    </row>
    <row r="1393" spans="1:54" x14ac:dyDescent="0.25">
      <c r="A1393" t="s">
        <v>1260</v>
      </c>
      <c r="B1393" t="s">
        <v>3</v>
      </c>
      <c r="C1393">
        <v>2014</v>
      </c>
      <c r="D1393">
        <v>4</v>
      </c>
      <c r="E1393">
        <v>7</v>
      </c>
      <c r="F1393" t="s">
        <v>1841</v>
      </c>
      <c r="G1393" t="s">
        <v>1923</v>
      </c>
      <c r="H1393" t="s">
        <v>1933</v>
      </c>
      <c r="I1393" t="s">
        <v>1812</v>
      </c>
      <c r="J1393" t="s">
        <v>1813</v>
      </c>
      <c r="K1393" t="str">
        <f t="shared" si="553"/>
        <v>Inshore</v>
      </c>
      <c r="L1393">
        <v>0</v>
      </c>
      <c r="M1393">
        <f t="shared" si="546"/>
        <v>0</v>
      </c>
      <c r="N1393">
        <f t="shared" si="554"/>
        <v>0.12580883402989229</v>
      </c>
      <c r="O1393">
        <f t="shared" si="555"/>
        <v>6.2842892271189971E-2</v>
      </c>
      <c r="P1393">
        <v>0</v>
      </c>
      <c r="Q1393">
        <f t="shared" si="556"/>
        <v>0</v>
      </c>
      <c r="R1393">
        <v>0</v>
      </c>
      <c r="S1393">
        <f t="shared" si="547"/>
        <v>0</v>
      </c>
      <c r="T1393">
        <f t="shared" si="557"/>
        <v>0</v>
      </c>
      <c r="U1393">
        <f t="shared" si="548"/>
        <v>0.10623462871098971</v>
      </c>
      <c r="V1393">
        <f t="shared" si="558"/>
        <v>0.84441310922369939</v>
      </c>
      <c r="W1393">
        <f t="shared" si="549"/>
        <v>5.9173093241604087E-2</v>
      </c>
      <c r="X1393">
        <f t="shared" si="559"/>
        <v>0.94160359434525442</v>
      </c>
      <c r="Y1393">
        <v>10</v>
      </c>
      <c r="Z1393">
        <f>Y1393*'MRIP Selectivity'!$N$35</f>
        <v>6.2965941758702335E-2</v>
      </c>
      <c r="AA1393">
        <f>Y1393*'MRIP Selectivity'!$O$35</f>
        <v>6.2842892271189971E-2</v>
      </c>
      <c r="AB1393">
        <f>Y1393*'MRIP Selectivity'!$P$35</f>
        <v>9.0321712954188789E-3</v>
      </c>
      <c r="AC1393">
        <v>0.74741255597723821</v>
      </c>
      <c r="AD1393">
        <v>0.94160359434525442</v>
      </c>
      <c r="AE1393">
        <v>1.3432654004296583</v>
      </c>
      <c r="AF1393">
        <f t="shared" si="560"/>
        <v>4.7061535469385629E-2</v>
      </c>
      <c r="AG1393">
        <f t="shared" si="561"/>
        <v>5.9173093241604087E-2</v>
      </c>
      <c r="AH1393">
        <f t="shared" si="562"/>
        <v>1.2132603191890105E-2</v>
      </c>
      <c r="AI1393">
        <f t="shared" si="563"/>
        <v>0.13484100532531118</v>
      </c>
      <c r="AJ1393">
        <f t="shared" si="564"/>
        <v>0.11836723190287982</v>
      </c>
      <c r="AK1393">
        <f t="shared" si="565"/>
        <v>7.1875063566608846E-2</v>
      </c>
      <c r="AL1393">
        <f t="shared" si="566"/>
        <v>7.1305696433494187E-2</v>
      </c>
      <c r="AM1393">
        <f t="shared" si="567"/>
        <v>0.10623462871098971</v>
      </c>
      <c r="AN1393">
        <f t="shared" si="568"/>
        <v>5.9173093241604087E-2</v>
      </c>
      <c r="AO1393">
        <v>0</v>
      </c>
      <c r="AP1393">
        <f t="shared" si="569"/>
        <v>0.12580883402989229</v>
      </c>
      <c r="AQ1393">
        <f t="shared" si="570"/>
        <v>6.2842892271189971E-2</v>
      </c>
      <c r="AR1393">
        <v>10</v>
      </c>
      <c r="AS1393">
        <f>AR1393*'MRIP Selectivity'!$N$35</f>
        <v>6.2965941758702335E-2</v>
      </c>
      <c r="AT1393">
        <f>AR1393*'MRIP Selectivity'!$O$35</f>
        <v>6.2842892271189971E-2</v>
      </c>
      <c r="AU1393">
        <f>AR1393*'MRIP Selectivity'!$P$35</f>
        <v>9.0321712954188789E-3</v>
      </c>
      <c r="AV1393">
        <v>1</v>
      </c>
      <c r="AW1393">
        <f t="shared" si="571"/>
        <v>5</v>
      </c>
      <c r="AX1393">
        <f t="shared" si="550"/>
        <v>0</v>
      </c>
      <c r="AY1393">
        <f t="shared" si="551"/>
        <v>0</v>
      </c>
      <c r="AZ1393">
        <f t="shared" si="552"/>
        <v>0</v>
      </c>
      <c r="BA1393">
        <v>198.30080636</v>
      </c>
      <c r="BB1393">
        <v>198.30080636</v>
      </c>
    </row>
    <row r="1394" spans="1:54" x14ac:dyDescent="0.25">
      <c r="A1394" t="s">
        <v>1261</v>
      </c>
      <c r="B1394" t="s">
        <v>3</v>
      </c>
      <c r="C1394">
        <v>2014</v>
      </c>
      <c r="D1394">
        <v>4</v>
      </c>
      <c r="E1394">
        <v>7</v>
      </c>
      <c r="F1394" t="s">
        <v>1841</v>
      </c>
      <c r="G1394" t="s">
        <v>1923</v>
      </c>
      <c r="H1394" t="s">
        <v>1933</v>
      </c>
      <c r="I1394" t="s">
        <v>1837</v>
      </c>
      <c r="J1394" t="s">
        <v>1819</v>
      </c>
      <c r="K1394" t="str">
        <f t="shared" si="553"/>
        <v>Offshore</v>
      </c>
      <c r="L1394">
        <v>19</v>
      </c>
      <c r="M1394">
        <f t="shared" si="546"/>
        <v>1368.0828568339998</v>
      </c>
      <c r="N1394">
        <f t="shared" si="554"/>
        <v>19.377426502089676</v>
      </c>
      <c r="O1394">
        <f t="shared" si="555"/>
        <v>19.188528676813569</v>
      </c>
      <c r="P1394">
        <v>256.28709872834645</v>
      </c>
      <c r="Q1394">
        <f t="shared" si="556"/>
        <v>13.488794669912972</v>
      </c>
      <c r="R1394">
        <v>22.103885579027704</v>
      </c>
      <c r="S1394">
        <f t="shared" si="547"/>
        <v>1591.5761542151615</v>
      </c>
      <c r="T1394">
        <f t="shared" si="557"/>
        <v>1.163362398896195</v>
      </c>
      <c r="U1394">
        <f t="shared" si="548"/>
        <v>22.422589465160673</v>
      </c>
      <c r="V1394">
        <f t="shared" si="558"/>
        <v>1.1571500200371088</v>
      </c>
      <c r="W1394">
        <f t="shared" si="549"/>
        <v>22.281404858752516</v>
      </c>
      <c r="X1394">
        <f t="shared" si="559"/>
        <v>1.161183602663409</v>
      </c>
      <c r="Y1394">
        <v>30</v>
      </c>
      <c r="Z1394">
        <f>Y1394*'MRIP Selectivity'!$N$35</f>
        <v>0.18889782527610699</v>
      </c>
      <c r="AA1394">
        <f>Y1394*'MRIP Selectivity'!$O$35</f>
        <v>0.18852867681356988</v>
      </c>
      <c r="AB1394">
        <f>Y1394*'MRIP Selectivity'!$P$35</f>
        <v>2.709651388625664E-2</v>
      </c>
      <c r="AC1394">
        <v>0.74741255597723821</v>
      </c>
      <c r="AD1394">
        <v>0.94160359434525442</v>
      </c>
      <c r="AE1394">
        <v>1.3432654004296583</v>
      </c>
      <c r="AF1394">
        <f t="shared" si="560"/>
        <v>0.14118460640815689</v>
      </c>
      <c r="AG1394">
        <f t="shared" si="561"/>
        <v>0.17751927972481224</v>
      </c>
      <c r="AH1394">
        <f t="shared" si="562"/>
        <v>3.639780957567032E-2</v>
      </c>
      <c r="AI1394">
        <f t="shared" si="563"/>
        <v>0.40452301597593354</v>
      </c>
      <c r="AJ1394">
        <f t="shared" si="564"/>
        <v>0.35510169570863948</v>
      </c>
      <c r="AK1394">
        <f t="shared" si="565"/>
        <v>0.21562519069982652</v>
      </c>
      <c r="AL1394">
        <f t="shared" si="566"/>
        <v>0.21391708930048256</v>
      </c>
      <c r="AM1394">
        <f t="shared" si="567"/>
        <v>22.422589465160673</v>
      </c>
      <c r="AN1394">
        <f t="shared" si="568"/>
        <v>22.281404858752516</v>
      </c>
      <c r="AO1394">
        <v>19</v>
      </c>
      <c r="AP1394">
        <f t="shared" si="569"/>
        <v>19.377426502089676</v>
      </c>
      <c r="AQ1394">
        <f t="shared" si="570"/>
        <v>19.188528676813569</v>
      </c>
      <c r="AR1394">
        <v>30</v>
      </c>
      <c r="AS1394">
        <f>AR1394*'MRIP Selectivity'!$N$35</f>
        <v>0.18889782527610699</v>
      </c>
      <c r="AT1394">
        <f>AR1394*'MRIP Selectivity'!$O$35</f>
        <v>0.18852867681356988</v>
      </c>
      <c r="AU1394">
        <f>AR1394*'MRIP Selectivity'!$P$35</f>
        <v>2.709651388625664E-2</v>
      </c>
      <c r="AV1394">
        <v>36</v>
      </c>
      <c r="AW1394">
        <f t="shared" si="571"/>
        <v>180</v>
      </c>
      <c r="AX1394">
        <f t="shared" si="550"/>
        <v>0</v>
      </c>
      <c r="AY1394">
        <f t="shared" si="551"/>
        <v>0</v>
      </c>
      <c r="AZ1394">
        <f t="shared" si="552"/>
        <v>0</v>
      </c>
      <c r="BA1394">
        <v>72.004360885999986</v>
      </c>
      <c r="BB1394">
        <v>72.004360885999986</v>
      </c>
    </row>
    <row r="1395" spans="1:54" x14ac:dyDescent="0.25">
      <c r="A1395" t="s">
        <v>1262</v>
      </c>
      <c r="B1395" t="s">
        <v>3</v>
      </c>
      <c r="C1395">
        <v>2014</v>
      </c>
      <c r="D1395">
        <v>4</v>
      </c>
      <c r="E1395">
        <v>8</v>
      </c>
      <c r="F1395" t="s">
        <v>1810</v>
      </c>
      <c r="G1395" t="s">
        <v>1923</v>
      </c>
      <c r="H1395" t="s">
        <v>1935</v>
      </c>
      <c r="I1395" t="s">
        <v>1812</v>
      </c>
      <c r="J1395" t="s">
        <v>1813</v>
      </c>
      <c r="K1395" t="str">
        <f t="shared" si="553"/>
        <v>Inshore</v>
      </c>
      <c r="L1395">
        <v>0</v>
      </c>
      <c r="M1395">
        <f t="shared" si="546"/>
        <v>0</v>
      </c>
      <c r="N1395">
        <f t="shared" si="554"/>
        <v>1.258088340298923E-2</v>
      </c>
      <c r="O1395">
        <f t="shared" si="555"/>
        <v>6.2842892271189965E-3</v>
      </c>
      <c r="P1395">
        <v>0</v>
      </c>
      <c r="Q1395">
        <f t="shared" si="556"/>
        <v>0</v>
      </c>
      <c r="R1395">
        <v>0</v>
      </c>
      <c r="S1395">
        <f t="shared" si="547"/>
        <v>0</v>
      </c>
      <c r="T1395">
        <f t="shared" si="557"/>
        <v>0</v>
      </c>
      <c r="U1395">
        <f t="shared" si="548"/>
        <v>1.0623462871098971E-2</v>
      </c>
      <c r="V1395">
        <f t="shared" si="558"/>
        <v>0.84441310922369939</v>
      </c>
      <c r="W1395">
        <f t="shared" si="549"/>
        <v>5.9173093241604077E-3</v>
      </c>
      <c r="X1395">
        <f t="shared" si="559"/>
        <v>0.94160359434525431</v>
      </c>
      <c r="Y1395">
        <v>1</v>
      </c>
      <c r="Z1395">
        <f>Y1395*'MRIP Selectivity'!$N$35</f>
        <v>6.2965941758702333E-3</v>
      </c>
      <c r="AA1395">
        <f>Y1395*'MRIP Selectivity'!$O$35</f>
        <v>6.2842892271189965E-3</v>
      </c>
      <c r="AB1395">
        <f>Y1395*'MRIP Selectivity'!$P$35</f>
        <v>9.0321712954188795E-4</v>
      </c>
      <c r="AC1395">
        <v>0.74741255597723821</v>
      </c>
      <c r="AD1395">
        <v>0.94160359434525442</v>
      </c>
      <c r="AE1395">
        <v>1.3432654004296583</v>
      </c>
      <c r="AF1395">
        <f t="shared" si="560"/>
        <v>4.7061535469385633E-3</v>
      </c>
      <c r="AG1395">
        <f t="shared" si="561"/>
        <v>5.9173093241604077E-3</v>
      </c>
      <c r="AH1395">
        <f t="shared" si="562"/>
        <v>1.2132603191890106E-3</v>
      </c>
      <c r="AI1395">
        <f t="shared" si="563"/>
        <v>1.3484100532531117E-2</v>
      </c>
      <c r="AJ1395">
        <f t="shared" si="564"/>
        <v>1.1836723190287982E-2</v>
      </c>
      <c r="AK1395">
        <f t="shared" si="565"/>
        <v>7.1875063566608846E-3</v>
      </c>
      <c r="AL1395">
        <f t="shared" si="566"/>
        <v>7.1305696433494187E-3</v>
      </c>
      <c r="AM1395">
        <f t="shared" si="567"/>
        <v>1.0623462871098971E-2</v>
      </c>
      <c r="AN1395">
        <f t="shared" si="568"/>
        <v>5.9173093241604077E-3</v>
      </c>
      <c r="AO1395">
        <v>0</v>
      </c>
      <c r="AP1395">
        <f t="shared" si="569"/>
        <v>1.258088340298923E-2</v>
      </c>
      <c r="AQ1395">
        <f t="shared" si="570"/>
        <v>6.2842892271189965E-3</v>
      </c>
      <c r="AR1395">
        <v>1</v>
      </c>
      <c r="AS1395">
        <f>AR1395*'MRIP Selectivity'!$N$35</f>
        <v>6.2965941758702333E-3</v>
      </c>
      <c r="AT1395">
        <f>AR1395*'MRIP Selectivity'!$O$35</f>
        <v>6.2842892271189965E-3</v>
      </c>
      <c r="AU1395">
        <f>AR1395*'MRIP Selectivity'!$P$35</f>
        <v>9.0321712954188795E-4</v>
      </c>
      <c r="AV1395">
        <v>2</v>
      </c>
      <c r="AW1395">
        <f t="shared" si="571"/>
        <v>10</v>
      </c>
      <c r="AX1395">
        <f t="shared" si="550"/>
        <v>0</v>
      </c>
      <c r="AY1395">
        <f t="shared" si="551"/>
        <v>0</v>
      </c>
      <c r="AZ1395">
        <f t="shared" si="552"/>
        <v>0</v>
      </c>
      <c r="BA1395">
        <v>272.23596657000002</v>
      </c>
      <c r="BB1395">
        <v>272.23596657000002</v>
      </c>
    </row>
    <row r="1396" spans="1:54" x14ac:dyDescent="0.25">
      <c r="A1396" t="s">
        <v>1263</v>
      </c>
      <c r="B1396" t="s">
        <v>3</v>
      </c>
      <c r="C1396">
        <v>2014</v>
      </c>
      <c r="D1396">
        <v>4</v>
      </c>
      <c r="E1396">
        <v>8</v>
      </c>
      <c r="F1396" t="s">
        <v>1810</v>
      </c>
      <c r="G1396" t="s">
        <v>1923</v>
      </c>
      <c r="H1396" t="s">
        <v>1935</v>
      </c>
      <c r="I1396" t="s">
        <v>1812</v>
      </c>
      <c r="J1396" t="s">
        <v>1813</v>
      </c>
      <c r="K1396" t="str">
        <f t="shared" si="553"/>
        <v>Inshore</v>
      </c>
      <c r="L1396">
        <v>2.9943225357999999</v>
      </c>
      <c r="M1396">
        <f t="shared" si="546"/>
        <v>815.16228975584647</v>
      </c>
      <c r="N1396">
        <f t="shared" si="554"/>
        <v>3.497557871919569</v>
      </c>
      <c r="O1396">
        <f t="shared" si="555"/>
        <v>3.2456941048847598</v>
      </c>
      <c r="P1396">
        <v>38.706137766141737</v>
      </c>
      <c r="Q1396">
        <f t="shared" si="556"/>
        <v>12.926509186426214</v>
      </c>
      <c r="R1396">
        <v>3.1686485758126839</v>
      </c>
      <c r="S1396">
        <f t="shared" si="547"/>
        <v>862.62010775701992</v>
      </c>
      <c r="T1396">
        <f t="shared" si="557"/>
        <v>1.0582188584991927</v>
      </c>
      <c r="U1396">
        <f t="shared" si="548"/>
        <v>3.5935870906566429</v>
      </c>
      <c r="V1396">
        <f t="shared" si="558"/>
        <v>1.0274560771411541</v>
      </c>
      <c r="W1396">
        <f t="shared" si="549"/>
        <v>3.4053409487791004</v>
      </c>
      <c r="X1396">
        <f t="shared" si="559"/>
        <v>1.0491872735801173</v>
      </c>
      <c r="Y1396">
        <v>40</v>
      </c>
      <c r="Z1396">
        <f>Y1396*'MRIP Selectivity'!$N$35</f>
        <v>0.25186376703480934</v>
      </c>
      <c r="AA1396">
        <f>Y1396*'MRIP Selectivity'!$O$35</f>
        <v>0.25137156908475988</v>
      </c>
      <c r="AB1396">
        <f>Y1396*'MRIP Selectivity'!$P$35</f>
        <v>3.6128685181675516E-2</v>
      </c>
      <c r="AC1396">
        <v>0.74741255597723821</v>
      </c>
      <c r="AD1396">
        <v>0.94160359434525442</v>
      </c>
      <c r="AE1396">
        <v>1.3432654004296583</v>
      </c>
      <c r="AF1396">
        <f t="shared" si="560"/>
        <v>0.18824614187754252</v>
      </c>
      <c r="AG1396">
        <f t="shared" si="561"/>
        <v>0.23669237296641635</v>
      </c>
      <c r="AH1396">
        <f t="shared" si="562"/>
        <v>4.853041276756042E-2</v>
      </c>
      <c r="AI1396">
        <f t="shared" si="563"/>
        <v>0.53936402130124472</v>
      </c>
      <c r="AJ1396">
        <f t="shared" si="564"/>
        <v>0.47346892761151926</v>
      </c>
      <c r="AK1396">
        <f t="shared" si="565"/>
        <v>0.28750025426643538</v>
      </c>
      <c r="AL1396">
        <f t="shared" si="566"/>
        <v>0.28522278573397675</v>
      </c>
      <c r="AM1396">
        <f t="shared" si="567"/>
        <v>3.5935870906566429</v>
      </c>
      <c r="AN1396">
        <f t="shared" si="568"/>
        <v>3.4053409487791004</v>
      </c>
      <c r="AO1396">
        <v>3</v>
      </c>
      <c r="AP1396">
        <f t="shared" si="569"/>
        <v>3.5032353361195692</v>
      </c>
      <c r="AQ1396">
        <f t="shared" si="570"/>
        <v>3.25137156908476</v>
      </c>
      <c r="AR1396">
        <v>40</v>
      </c>
      <c r="AS1396">
        <f>AR1396*'MRIP Selectivity'!$N$35</f>
        <v>0.25186376703480934</v>
      </c>
      <c r="AT1396">
        <f>AR1396*'MRIP Selectivity'!$O$35</f>
        <v>0.25137156908475988</v>
      </c>
      <c r="AU1396">
        <f>AR1396*'MRIP Selectivity'!$P$35</f>
        <v>3.6128685181675516E-2</v>
      </c>
      <c r="AV1396">
        <v>4</v>
      </c>
      <c r="AW1396">
        <f t="shared" si="571"/>
        <v>20</v>
      </c>
      <c r="AX1396">
        <f t="shared" si="550"/>
        <v>0</v>
      </c>
      <c r="AY1396">
        <f t="shared" si="551"/>
        <v>0</v>
      </c>
      <c r="AZ1396">
        <f t="shared" si="552"/>
        <v>0</v>
      </c>
      <c r="BA1396">
        <v>272.23596657000002</v>
      </c>
      <c r="BB1396">
        <v>272.23596657000002</v>
      </c>
    </row>
    <row r="1397" spans="1:54" x14ac:dyDescent="0.25">
      <c r="A1397" t="s">
        <v>1264</v>
      </c>
      <c r="B1397" t="s">
        <v>3</v>
      </c>
      <c r="C1397">
        <v>2014</v>
      </c>
      <c r="D1397">
        <v>4</v>
      </c>
      <c r="E1397">
        <v>8</v>
      </c>
      <c r="F1397" t="s">
        <v>1872</v>
      </c>
      <c r="G1397" t="s">
        <v>1923</v>
      </c>
      <c r="H1397" t="s">
        <v>1933</v>
      </c>
      <c r="I1397" t="s">
        <v>1824</v>
      </c>
      <c r="J1397" t="s">
        <v>1813</v>
      </c>
      <c r="K1397" t="str">
        <f t="shared" si="553"/>
        <v>Inshore</v>
      </c>
      <c r="L1397">
        <v>0</v>
      </c>
      <c r="M1397">
        <f t="shared" si="546"/>
        <v>0</v>
      </c>
      <c r="N1397">
        <f t="shared" si="554"/>
        <v>1.258088340298923E-2</v>
      </c>
      <c r="O1397">
        <f t="shared" si="555"/>
        <v>6.2842892271189965E-3</v>
      </c>
      <c r="P1397">
        <v>0</v>
      </c>
      <c r="Q1397">
        <f t="shared" si="556"/>
        <v>0</v>
      </c>
      <c r="R1397">
        <v>0</v>
      </c>
      <c r="S1397">
        <f t="shared" si="547"/>
        <v>0</v>
      </c>
      <c r="T1397">
        <f t="shared" si="557"/>
        <v>0</v>
      </c>
      <c r="U1397">
        <f t="shared" si="548"/>
        <v>1.0623462871098971E-2</v>
      </c>
      <c r="V1397">
        <f t="shared" si="558"/>
        <v>0.84441310922369939</v>
      </c>
      <c r="W1397">
        <f t="shared" si="549"/>
        <v>5.9173093241604077E-3</v>
      </c>
      <c r="X1397">
        <f t="shared" si="559"/>
        <v>0.94160359434525431</v>
      </c>
      <c r="Y1397">
        <v>1</v>
      </c>
      <c r="Z1397">
        <f>Y1397*'MRIP Selectivity'!$N$35</f>
        <v>6.2965941758702333E-3</v>
      </c>
      <c r="AA1397">
        <f>Y1397*'MRIP Selectivity'!$O$35</f>
        <v>6.2842892271189965E-3</v>
      </c>
      <c r="AB1397">
        <f>Y1397*'MRIP Selectivity'!$P$35</f>
        <v>9.0321712954188795E-4</v>
      </c>
      <c r="AC1397">
        <v>0.74741255597723821</v>
      </c>
      <c r="AD1397">
        <v>0.94160359434525442</v>
      </c>
      <c r="AE1397">
        <v>1.3432654004296583</v>
      </c>
      <c r="AF1397">
        <f t="shared" si="560"/>
        <v>4.7061535469385633E-3</v>
      </c>
      <c r="AG1397">
        <f t="shared" si="561"/>
        <v>5.9173093241604077E-3</v>
      </c>
      <c r="AH1397">
        <f t="shared" si="562"/>
        <v>1.2132603191890106E-3</v>
      </c>
      <c r="AI1397">
        <f t="shared" si="563"/>
        <v>1.3484100532531117E-2</v>
      </c>
      <c r="AJ1397">
        <f t="shared" si="564"/>
        <v>1.1836723190287982E-2</v>
      </c>
      <c r="AK1397">
        <f t="shared" si="565"/>
        <v>7.1875063566608846E-3</v>
      </c>
      <c r="AL1397">
        <f t="shared" si="566"/>
        <v>7.1305696433494187E-3</v>
      </c>
      <c r="AM1397">
        <f t="shared" si="567"/>
        <v>1.0623462871098971E-2</v>
      </c>
      <c r="AN1397">
        <f t="shared" si="568"/>
        <v>5.9173093241604077E-3</v>
      </c>
      <c r="AO1397">
        <v>0</v>
      </c>
      <c r="AP1397">
        <f t="shared" si="569"/>
        <v>1.258088340298923E-2</v>
      </c>
      <c r="AQ1397">
        <f t="shared" si="570"/>
        <v>6.2842892271189965E-3</v>
      </c>
      <c r="AR1397">
        <v>1</v>
      </c>
      <c r="AS1397">
        <f>AR1397*'MRIP Selectivity'!$N$35</f>
        <v>6.2965941758702333E-3</v>
      </c>
      <c r="AT1397">
        <f>AR1397*'MRIP Selectivity'!$O$35</f>
        <v>6.2842892271189965E-3</v>
      </c>
      <c r="AU1397">
        <f>AR1397*'MRIP Selectivity'!$P$35</f>
        <v>9.0321712954188795E-4</v>
      </c>
      <c r="AV1397">
        <v>1</v>
      </c>
      <c r="AW1397">
        <f t="shared" si="571"/>
        <v>5</v>
      </c>
      <c r="AX1397">
        <f t="shared" si="550"/>
        <v>0</v>
      </c>
      <c r="AY1397">
        <f t="shared" si="551"/>
        <v>0</v>
      </c>
      <c r="AZ1397">
        <f t="shared" si="552"/>
        <v>0</v>
      </c>
      <c r="BA1397">
        <v>977.82454935999999</v>
      </c>
      <c r="BB1397">
        <v>977.82454935999999</v>
      </c>
    </row>
    <row r="1398" spans="1:54" x14ac:dyDescent="0.25">
      <c r="A1398" t="s">
        <v>1265</v>
      </c>
      <c r="B1398" t="s">
        <v>3</v>
      </c>
      <c r="C1398">
        <v>2014</v>
      </c>
      <c r="D1398">
        <v>5</v>
      </c>
      <c r="E1398">
        <v>9</v>
      </c>
      <c r="F1398" t="s">
        <v>1862</v>
      </c>
      <c r="G1398" t="s">
        <v>1923</v>
      </c>
      <c r="H1398" t="s">
        <v>1935</v>
      </c>
      <c r="I1398" t="s">
        <v>1812</v>
      </c>
      <c r="J1398" t="s">
        <v>1813</v>
      </c>
      <c r="K1398" t="str">
        <f t="shared" si="553"/>
        <v>Inshore</v>
      </c>
      <c r="L1398">
        <v>0</v>
      </c>
      <c r="M1398">
        <f t="shared" si="546"/>
        <v>0</v>
      </c>
      <c r="N1398">
        <f t="shared" si="554"/>
        <v>1.258088340298923E-2</v>
      </c>
      <c r="O1398">
        <f t="shared" si="555"/>
        <v>6.2842892271189965E-3</v>
      </c>
      <c r="P1398">
        <v>0</v>
      </c>
      <c r="Q1398">
        <f t="shared" si="556"/>
        <v>0</v>
      </c>
      <c r="R1398">
        <v>0</v>
      </c>
      <c r="S1398">
        <f t="shared" si="547"/>
        <v>0</v>
      </c>
      <c r="T1398">
        <f t="shared" si="557"/>
        <v>0</v>
      </c>
      <c r="U1398">
        <f t="shared" si="548"/>
        <v>1.0623462871098971E-2</v>
      </c>
      <c r="V1398">
        <f t="shared" si="558"/>
        <v>0.84441310922369939</v>
      </c>
      <c r="W1398">
        <f t="shared" si="549"/>
        <v>5.9173093241604077E-3</v>
      </c>
      <c r="X1398">
        <f t="shared" si="559"/>
        <v>0.94160359434525431</v>
      </c>
      <c r="Y1398">
        <v>1</v>
      </c>
      <c r="Z1398">
        <f>Y1398*'MRIP Selectivity'!$N$35</f>
        <v>6.2965941758702333E-3</v>
      </c>
      <c r="AA1398">
        <f>Y1398*'MRIP Selectivity'!$O$35</f>
        <v>6.2842892271189965E-3</v>
      </c>
      <c r="AB1398">
        <f>Y1398*'MRIP Selectivity'!$P$35</f>
        <v>9.0321712954188795E-4</v>
      </c>
      <c r="AC1398">
        <v>0.74741255597723821</v>
      </c>
      <c r="AD1398">
        <v>0.94160359434525442</v>
      </c>
      <c r="AE1398">
        <v>1.3432654004296583</v>
      </c>
      <c r="AF1398">
        <f t="shared" si="560"/>
        <v>4.7061535469385633E-3</v>
      </c>
      <c r="AG1398">
        <f t="shared" si="561"/>
        <v>5.9173093241604077E-3</v>
      </c>
      <c r="AH1398">
        <f t="shared" si="562"/>
        <v>1.2132603191890106E-3</v>
      </c>
      <c r="AI1398">
        <f t="shared" si="563"/>
        <v>1.3484100532531117E-2</v>
      </c>
      <c r="AJ1398">
        <f t="shared" si="564"/>
        <v>1.1836723190287982E-2</v>
      </c>
      <c r="AK1398">
        <f t="shared" si="565"/>
        <v>7.1875063566608846E-3</v>
      </c>
      <c r="AL1398">
        <f t="shared" si="566"/>
        <v>7.1305696433494187E-3</v>
      </c>
      <c r="AM1398">
        <f t="shared" si="567"/>
        <v>1.0623462871098971E-2</v>
      </c>
      <c r="AN1398">
        <f t="shared" si="568"/>
        <v>5.9173093241604077E-3</v>
      </c>
      <c r="AO1398">
        <v>0</v>
      </c>
      <c r="AP1398">
        <f t="shared" si="569"/>
        <v>1.258088340298923E-2</v>
      </c>
      <c r="AQ1398">
        <f t="shared" si="570"/>
        <v>6.2842892271189965E-3</v>
      </c>
      <c r="AR1398">
        <v>1</v>
      </c>
      <c r="AS1398">
        <f>AR1398*'MRIP Selectivity'!$N$35</f>
        <v>6.2965941758702333E-3</v>
      </c>
      <c r="AT1398">
        <f>AR1398*'MRIP Selectivity'!$O$35</f>
        <v>6.2842892271189965E-3</v>
      </c>
      <c r="AU1398">
        <f>AR1398*'MRIP Selectivity'!$P$35</f>
        <v>9.0321712954188795E-4</v>
      </c>
      <c r="AV1398">
        <v>2</v>
      </c>
      <c r="AW1398">
        <f t="shared" si="571"/>
        <v>10</v>
      </c>
      <c r="AX1398">
        <f t="shared" si="550"/>
        <v>0</v>
      </c>
      <c r="AY1398">
        <f t="shared" si="551"/>
        <v>0</v>
      </c>
      <c r="AZ1398">
        <f t="shared" si="552"/>
        <v>0</v>
      </c>
      <c r="BA1398">
        <v>492.62053055000001</v>
      </c>
      <c r="BB1398">
        <v>492.62053055000001</v>
      </c>
    </row>
    <row r="1399" spans="1:54" x14ac:dyDescent="0.25">
      <c r="A1399" t="s">
        <v>1266</v>
      </c>
      <c r="B1399" t="s">
        <v>3</v>
      </c>
      <c r="C1399">
        <v>2014</v>
      </c>
      <c r="D1399">
        <v>5</v>
      </c>
      <c r="E1399">
        <v>9</v>
      </c>
      <c r="F1399" t="s">
        <v>1862</v>
      </c>
      <c r="G1399" t="s">
        <v>1923</v>
      </c>
      <c r="H1399" t="s">
        <v>1935</v>
      </c>
      <c r="I1399" t="s">
        <v>1812</v>
      </c>
      <c r="J1399" t="s">
        <v>1813</v>
      </c>
      <c r="K1399" t="str">
        <f t="shared" si="553"/>
        <v>Inshore</v>
      </c>
      <c r="L1399">
        <v>0</v>
      </c>
      <c r="M1399">
        <f t="shared" si="546"/>
        <v>0</v>
      </c>
      <c r="N1399">
        <f t="shared" si="554"/>
        <v>0.25161766805978458</v>
      </c>
      <c r="O1399">
        <f t="shared" si="555"/>
        <v>0.12568578454237994</v>
      </c>
      <c r="P1399">
        <v>0</v>
      </c>
      <c r="Q1399">
        <f t="shared" si="556"/>
        <v>0</v>
      </c>
      <c r="R1399">
        <v>0</v>
      </c>
      <c r="S1399">
        <f t="shared" si="547"/>
        <v>0</v>
      </c>
      <c r="T1399">
        <f t="shared" si="557"/>
        <v>0</v>
      </c>
      <c r="U1399">
        <f t="shared" si="548"/>
        <v>0.21246925742197942</v>
      </c>
      <c r="V1399">
        <f t="shared" si="558"/>
        <v>0.84441310922369939</v>
      </c>
      <c r="W1399">
        <f t="shared" si="549"/>
        <v>0.11834618648320817</v>
      </c>
      <c r="X1399">
        <f t="shared" si="559"/>
        <v>0.94160359434525442</v>
      </c>
      <c r="Y1399">
        <v>20</v>
      </c>
      <c r="Z1399">
        <f>Y1399*'MRIP Selectivity'!$N$35</f>
        <v>0.12593188351740467</v>
      </c>
      <c r="AA1399">
        <f>Y1399*'MRIP Selectivity'!$O$35</f>
        <v>0.12568578454237994</v>
      </c>
      <c r="AB1399">
        <f>Y1399*'MRIP Selectivity'!$P$35</f>
        <v>1.8064342590837758E-2</v>
      </c>
      <c r="AC1399">
        <v>0.74741255597723821</v>
      </c>
      <c r="AD1399">
        <v>0.94160359434525442</v>
      </c>
      <c r="AE1399">
        <v>1.3432654004296583</v>
      </c>
      <c r="AF1399">
        <f t="shared" si="560"/>
        <v>9.4123070938771258E-2</v>
      </c>
      <c r="AG1399">
        <f t="shared" si="561"/>
        <v>0.11834618648320817</v>
      </c>
      <c r="AH1399">
        <f t="shared" si="562"/>
        <v>2.426520638378021E-2</v>
      </c>
      <c r="AI1399">
        <f t="shared" si="563"/>
        <v>0.26968201065062236</v>
      </c>
      <c r="AJ1399">
        <f t="shared" si="564"/>
        <v>0.23673446380575963</v>
      </c>
      <c r="AK1399">
        <f t="shared" si="565"/>
        <v>0.14375012713321769</v>
      </c>
      <c r="AL1399">
        <f t="shared" si="566"/>
        <v>0.14261139286698837</v>
      </c>
      <c r="AM1399">
        <f t="shared" si="567"/>
        <v>0.21246925742197942</v>
      </c>
      <c r="AN1399">
        <f t="shared" si="568"/>
        <v>0.11834618648320817</v>
      </c>
      <c r="AO1399">
        <v>0</v>
      </c>
      <c r="AP1399">
        <f t="shared" si="569"/>
        <v>0.25161766805978458</v>
      </c>
      <c r="AQ1399">
        <f t="shared" si="570"/>
        <v>0.12568578454237994</v>
      </c>
      <c r="AR1399">
        <v>20</v>
      </c>
      <c r="AS1399">
        <f>AR1399*'MRIP Selectivity'!$N$35</f>
        <v>0.12593188351740467</v>
      </c>
      <c r="AT1399">
        <f>AR1399*'MRIP Selectivity'!$O$35</f>
        <v>0.12568578454237994</v>
      </c>
      <c r="AU1399">
        <f>AR1399*'MRIP Selectivity'!$P$35</f>
        <v>1.8064342590837758E-2</v>
      </c>
      <c r="AV1399">
        <v>4</v>
      </c>
      <c r="AW1399">
        <f t="shared" si="571"/>
        <v>20</v>
      </c>
      <c r="AX1399">
        <f t="shared" si="550"/>
        <v>0</v>
      </c>
      <c r="AY1399">
        <f t="shared" si="551"/>
        <v>0</v>
      </c>
      <c r="AZ1399">
        <f t="shared" si="552"/>
        <v>0</v>
      </c>
      <c r="BA1399">
        <v>492.62053055000001</v>
      </c>
      <c r="BB1399">
        <v>492.62053055000001</v>
      </c>
    </row>
    <row r="1400" spans="1:54" x14ac:dyDescent="0.25">
      <c r="A1400" t="s">
        <v>1267</v>
      </c>
      <c r="B1400" t="s">
        <v>3</v>
      </c>
      <c r="C1400">
        <v>2014</v>
      </c>
      <c r="D1400">
        <v>5</v>
      </c>
      <c r="E1400">
        <v>9</v>
      </c>
      <c r="F1400" t="s">
        <v>1862</v>
      </c>
      <c r="G1400" t="s">
        <v>1923</v>
      </c>
      <c r="H1400" t="s">
        <v>1935</v>
      </c>
      <c r="I1400" t="s">
        <v>1812</v>
      </c>
      <c r="J1400" t="s">
        <v>1813</v>
      </c>
      <c r="K1400" t="str">
        <f t="shared" si="553"/>
        <v>Inshore</v>
      </c>
      <c r="L1400">
        <v>0</v>
      </c>
      <c r="M1400">
        <f t="shared" si="546"/>
        <v>0</v>
      </c>
      <c r="N1400">
        <f t="shared" si="554"/>
        <v>3.7742650208967693E-2</v>
      </c>
      <c r="O1400">
        <f t="shared" si="555"/>
        <v>1.8852867681356991E-2</v>
      </c>
      <c r="P1400">
        <v>0</v>
      </c>
      <c r="Q1400">
        <f t="shared" si="556"/>
        <v>0</v>
      </c>
      <c r="R1400">
        <v>0</v>
      </c>
      <c r="S1400">
        <f t="shared" si="547"/>
        <v>0</v>
      </c>
      <c r="T1400">
        <f t="shared" si="557"/>
        <v>0</v>
      </c>
      <c r="U1400">
        <f t="shared" si="548"/>
        <v>3.1870388613296913E-2</v>
      </c>
      <c r="V1400">
        <f t="shared" si="558"/>
        <v>0.84441310922369928</v>
      </c>
      <c r="W1400">
        <f t="shared" si="549"/>
        <v>1.7751927972481225E-2</v>
      </c>
      <c r="X1400">
        <f t="shared" si="559"/>
        <v>0.94160359434525442</v>
      </c>
      <c r="Y1400">
        <v>3</v>
      </c>
      <c r="Z1400">
        <f>Y1400*'MRIP Selectivity'!$N$35</f>
        <v>1.8889782527610699E-2</v>
      </c>
      <c r="AA1400">
        <f>Y1400*'MRIP Selectivity'!$O$35</f>
        <v>1.8852867681356991E-2</v>
      </c>
      <c r="AB1400">
        <f>Y1400*'MRIP Selectivity'!$P$35</f>
        <v>2.7096513886256638E-3</v>
      </c>
      <c r="AC1400">
        <v>0.74741255597723821</v>
      </c>
      <c r="AD1400">
        <v>0.94160359434525442</v>
      </c>
      <c r="AE1400">
        <v>1.3432654004296583</v>
      </c>
      <c r="AF1400">
        <f t="shared" si="560"/>
        <v>1.4118460640815688E-2</v>
      </c>
      <c r="AG1400">
        <f t="shared" si="561"/>
        <v>1.7751927972481225E-2</v>
      </c>
      <c r="AH1400">
        <f t="shared" si="562"/>
        <v>3.6397809575670318E-3</v>
      </c>
      <c r="AI1400">
        <f t="shared" si="563"/>
        <v>4.045230159759336E-2</v>
      </c>
      <c r="AJ1400">
        <f t="shared" si="564"/>
        <v>3.5510169570863948E-2</v>
      </c>
      <c r="AK1400">
        <f t="shared" si="565"/>
        <v>2.1562519069982654E-2</v>
      </c>
      <c r="AL1400">
        <f t="shared" si="566"/>
        <v>2.1391708930048256E-2</v>
      </c>
      <c r="AM1400">
        <f t="shared" si="567"/>
        <v>3.1870388613296913E-2</v>
      </c>
      <c r="AN1400">
        <f t="shared" si="568"/>
        <v>1.7751927972481225E-2</v>
      </c>
      <c r="AO1400">
        <v>0</v>
      </c>
      <c r="AP1400">
        <f t="shared" si="569"/>
        <v>3.7742650208967693E-2</v>
      </c>
      <c r="AQ1400">
        <f t="shared" si="570"/>
        <v>1.8852867681356991E-2</v>
      </c>
      <c r="AR1400">
        <v>3</v>
      </c>
      <c r="AS1400">
        <f>AR1400*'MRIP Selectivity'!$N$35</f>
        <v>1.8889782527610699E-2</v>
      </c>
      <c r="AT1400">
        <f>AR1400*'MRIP Selectivity'!$O$35</f>
        <v>1.8852867681356991E-2</v>
      </c>
      <c r="AU1400">
        <f>AR1400*'MRIP Selectivity'!$P$35</f>
        <v>2.7096513886256638E-3</v>
      </c>
      <c r="AV1400">
        <v>5</v>
      </c>
      <c r="AW1400">
        <f t="shared" si="571"/>
        <v>25</v>
      </c>
      <c r="AX1400">
        <f t="shared" si="550"/>
        <v>0</v>
      </c>
      <c r="AY1400">
        <f t="shared" si="551"/>
        <v>0</v>
      </c>
      <c r="AZ1400">
        <f t="shared" si="552"/>
        <v>0</v>
      </c>
      <c r="BA1400">
        <v>1146.0092694</v>
      </c>
      <c r="BB1400">
        <v>1146.0092694</v>
      </c>
    </row>
    <row r="1401" spans="1:54" x14ac:dyDescent="0.25">
      <c r="A1401" t="s">
        <v>1268</v>
      </c>
      <c r="B1401" t="s">
        <v>3</v>
      </c>
      <c r="C1401">
        <v>2014</v>
      </c>
      <c r="D1401">
        <v>5</v>
      </c>
      <c r="E1401">
        <v>9</v>
      </c>
      <c r="F1401" t="s">
        <v>1862</v>
      </c>
      <c r="G1401" t="s">
        <v>1923</v>
      </c>
      <c r="H1401" t="s">
        <v>1935</v>
      </c>
      <c r="I1401" t="s">
        <v>1812</v>
      </c>
      <c r="J1401" t="s">
        <v>1819</v>
      </c>
      <c r="K1401" t="str">
        <f t="shared" si="553"/>
        <v>Offshore</v>
      </c>
      <c r="L1401">
        <v>0</v>
      </c>
      <c r="M1401">
        <f t="shared" si="546"/>
        <v>0</v>
      </c>
      <c r="N1401">
        <f t="shared" si="554"/>
        <v>0.31452208507473078</v>
      </c>
      <c r="O1401">
        <f t="shared" si="555"/>
        <v>0.15710723067797491</v>
      </c>
      <c r="P1401">
        <v>0</v>
      </c>
      <c r="Q1401">
        <f t="shared" si="556"/>
        <v>0</v>
      </c>
      <c r="R1401">
        <v>0</v>
      </c>
      <c r="S1401">
        <f t="shared" si="547"/>
        <v>0</v>
      </c>
      <c r="T1401">
        <f t="shared" si="557"/>
        <v>0</v>
      </c>
      <c r="U1401">
        <f t="shared" si="548"/>
        <v>0.26558657177747425</v>
      </c>
      <c r="V1401">
        <f t="shared" si="558"/>
        <v>0.84441310922369917</v>
      </c>
      <c r="W1401">
        <f t="shared" si="549"/>
        <v>0.1479327331040102</v>
      </c>
      <c r="X1401">
        <f t="shared" si="559"/>
        <v>0.94160359434525442</v>
      </c>
      <c r="Y1401">
        <v>25</v>
      </c>
      <c r="Z1401">
        <f>Y1401*'MRIP Selectivity'!$N$35</f>
        <v>0.15741485439675584</v>
      </c>
      <c r="AA1401">
        <f>Y1401*'MRIP Selectivity'!$O$35</f>
        <v>0.15710723067797491</v>
      </c>
      <c r="AB1401">
        <f>Y1401*'MRIP Selectivity'!$P$35</f>
        <v>2.2580428238547199E-2</v>
      </c>
      <c r="AC1401">
        <v>0.74741255597723821</v>
      </c>
      <c r="AD1401">
        <v>0.94160359434525442</v>
      </c>
      <c r="AE1401">
        <v>1.3432654004296583</v>
      </c>
      <c r="AF1401">
        <f t="shared" si="560"/>
        <v>0.11765383867346407</v>
      </c>
      <c r="AG1401">
        <f t="shared" si="561"/>
        <v>0.1479327331040102</v>
      </c>
      <c r="AH1401">
        <f t="shared" si="562"/>
        <v>3.0331507979725267E-2</v>
      </c>
      <c r="AI1401">
        <f t="shared" si="563"/>
        <v>0.33710251331327801</v>
      </c>
      <c r="AJ1401">
        <f t="shared" si="564"/>
        <v>0.29591807975719953</v>
      </c>
      <c r="AK1401">
        <f t="shared" si="565"/>
        <v>0.17968765891652211</v>
      </c>
      <c r="AL1401">
        <f t="shared" si="566"/>
        <v>0.17826424108373545</v>
      </c>
      <c r="AM1401">
        <f t="shared" si="567"/>
        <v>0.26558657177747425</v>
      </c>
      <c r="AN1401">
        <f t="shared" si="568"/>
        <v>0.1479327331040102</v>
      </c>
      <c r="AO1401">
        <v>0</v>
      </c>
      <c r="AP1401">
        <f t="shared" si="569"/>
        <v>0.31452208507473078</v>
      </c>
      <c r="AQ1401">
        <f t="shared" si="570"/>
        <v>0.15710723067797491</v>
      </c>
      <c r="AR1401">
        <v>25</v>
      </c>
      <c r="AS1401">
        <f>AR1401*'MRIP Selectivity'!$N$35</f>
        <v>0.15741485439675584</v>
      </c>
      <c r="AT1401">
        <f>AR1401*'MRIP Selectivity'!$O$35</f>
        <v>0.15710723067797491</v>
      </c>
      <c r="AU1401">
        <f>AR1401*'MRIP Selectivity'!$P$35</f>
        <v>2.2580428238547199E-2</v>
      </c>
      <c r="AV1401">
        <v>4</v>
      </c>
      <c r="AW1401">
        <f t="shared" si="571"/>
        <v>20</v>
      </c>
      <c r="AX1401">
        <f t="shared" si="550"/>
        <v>0</v>
      </c>
      <c r="AY1401">
        <f t="shared" si="551"/>
        <v>0</v>
      </c>
      <c r="AZ1401">
        <f t="shared" si="552"/>
        <v>0</v>
      </c>
      <c r="BA1401">
        <v>492.62053055000001</v>
      </c>
      <c r="BB1401">
        <v>492.62053055000001</v>
      </c>
    </row>
    <row r="1402" spans="1:54" x14ac:dyDescent="0.25">
      <c r="A1402" t="s">
        <v>1998</v>
      </c>
      <c r="B1402" t="s">
        <v>3</v>
      </c>
      <c r="C1402">
        <v>2014</v>
      </c>
      <c r="D1402">
        <v>5</v>
      </c>
      <c r="E1402">
        <v>9</v>
      </c>
      <c r="F1402" t="s">
        <v>1825</v>
      </c>
      <c r="G1402" t="s">
        <v>1923</v>
      </c>
      <c r="H1402" t="s">
        <v>1935</v>
      </c>
      <c r="I1402" t="s">
        <v>1812</v>
      </c>
      <c r="J1402" t="s">
        <v>1813</v>
      </c>
      <c r="K1402" t="str">
        <f t="shared" si="553"/>
        <v>Inshore</v>
      </c>
      <c r="L1402">
        <v>0</v>
      </c>
      <c r="M1402">
        <f t="shared" si="546"/>
        <v>0</v>
      </c>
      <c r="N1402">
        <f t="shared" si="554"/>
        <v>1.258088340298923E-2</v>
      </c>
      <c r="O1402">
        <f t="shared" si="555"/>
        <v>6.2842892271189965E-3</v>
      </c>
      <c r="P1402">
        <v>0</v>
      </c>
      <c r="Q1402">
        <f t="shared" si="556"/>
        <v>0</v>
      </c>
      <c r="R1402">
        <v>0</v>
      </c>
      <c r="S1402">
        <f t="shared" si="547"/>
        <v>0</v>
      </c>
      <c r="T1402">
        <f t="shared" si="557"/>
        <v>0</v>
      </c>
      <c r="U1402">
        <f t="shared" si="548"/>
        <v>1.0623462871098971E-2</v>
      </c>
      <c r="V1402">
        <f t="shared" si="558"/>
        <v>0.84441310922369939</v>
      </c>
      <c r="W1402">
        <f t="shared" si="549"/>
        <v>5.9173093241604077E-3</v>
      </c>
      <c r="X1402">
        <f t="shared" si="559"/>
        <v>0.94160359434525431</v>
      </c>
      <c r="Y1402">
        <v>1</v>
      </c>
      <c r="Z1402">
        <f>Y1402*'MRIP Selectivity'!$N$35</f>
        <v>6.2965941758702333E-3</v>
      </c>
      <c r="AA1402">
        <f>Y1402*'MRIP Selectivity'!$O$35</f>
        <v>6.2842892271189965E-3</v>
      </c>
      <c r="AB1402">
        <f>Y1402*'MRIP Selectivity'!$P$35</f>
        <v>9.0321712954188795E-4</v>
      </c>
      <c r="AC1402">
        <v>0.74741255597723821</v>
      </c>
      <c r="AD1402">
        <v>0.94160359434525442</v>
      </c>
      <c r="AE1402">
        <v>1.3432654004296583</v>
      </c>
      <c r="AF1402">
        <f t="shared" si="560"/>
        <v>4.7061535469385633E-3</v>
      </c>
      <c r="AG1402">
        <f t="shared" si="561"/>
        <v>5.9173093241604077E-3</v>
      </c>
      <c r="AH1402">
        <f t="shared" si="562"/>
        <v>1.2132603191890106E-3</v>
      </c>
      <c r="AI1402">
        <f t="shared" si="563"/>
        <v>1.3484100532531117E-2</v>
      </c>
      <c r="AJ1402">
        <f t="shared" si="564"/>
        <v>1.1836723190287982E-2</v>
      </c>
      <c r="AK1402">
        <f t="shared" si="565"/>
        <v>7.1875063566608846E-3</v>
      </c>
      <c r="AL1402">
        <f t="shared" si="566"/>
        <v>7.1305696433494187E-3</v>
      </c>
      <c r="AM1402">
        <f t="shared" si="567"/>
        <v>1.0623462871098971E-2</v>
      </c>
      <c r="AN1402">
        <f t="shared" si="568"/>
        <v>5.9173093241604077E-3</v>
      </c>
      <c r="AO1402">
        <v>0</v>
      </c>
      <c r="AP1402">
        <f t="shared" si="569"/>
        <v>1.258088340298923E-2</v>
      </c>
      <c r="AQ1402">
        <f t="shared" si="570"/>
        <v>6.2842892271189965E-3</v>
      </c>
      <c r="AR1402">
        <v>1</v>
      </c>
      <c r="AS1402">
        <f>AR1402*'MRIP Selectivity'!$N$35</f>
        <v>6.2965941758702333E-3</v>
      </c>
      <c r="AT1402">
        <f>AR1402*'MRIP Selectivity'!$O$35</f>
        <v>6.2842892271189965E-3</v>
      </c>
      <c r="AU1402">
        <f>AR1402*'MRIP Selectivity'!$P$35</f>
        <v>9.0321712954188795E-4</v>
      </c>
      <c r="AV1402">
        <v>3</v>
      </c>
      <c r="AW1402">
        <f t="shared" si="571"/>
        <v>15</v>
      </c>
      <c r="AX1402">
        <f t="shared" si="550"/>
        <v>0</v>
      </c>
      <c r="AY1402">
        <f t="shared" si="551"/>
        <v>0</v>
      </c>
      <c r="AZ1402">
        <f t="shared" si="552"/>
        <v>0</v>
      </c>
      <c r="BA1402">
        <v>277.95588896999999</v>
      </c>
      <c r="BB1402">
        <v>277.95588896999999</v>
      </c>
    </row>
    <row r="1403" spans="1:54" x14ac:dyDescent="0.25">
      <c r="A1403" t="s">
        <v>1269</v>
      </c>
      <c r="B1403" t="s">
        <v>3</v>
      </c>
      <c r="C1403">
        <v>2014</v>
      </c>
      <c r="D1403">
        <v>5</v>
      </c>
      <c r="E1403">
        <v>9</v>
      </c>
      <c r="F1403" t="s">
        <v>1825</v>
      </c>
      <c r="G1403" t="s">
        <v>1923</v>
      </c>
      <c r="H1403" t="s">
        <v>1935</v>
      </c>
      <c r="I1403" t="s">
        <v>1812</v>
      </c>
      <c r="J1403" t="s">
        <v>1813</v>
      </c>
      <c r="K1403" t="str">
        <f t="shared" si="553"/>
        <v>Inshore</v>
      </c>
      <c r="L1403">
        <v>0</v>
      </c>
      <c r="M1403">
        <f t="shared" si="546"/>
        <v>0</v>
      </c>
      <c r="N1403">
        <f t="shared" si="554"/>
        <v>0.18871325104483844</v>
      </c>
      <c r="O1403">
        <f t="shared" si="555"/>
        <v>9.4264338406784942E-2</v>
      </c>
      <c r="P1403">
        <v>0</v>
      </c>
      <c r="Q1403">
        <f t="shared" si="556"/>
        <v>0</v>
      </c>
      <c r="R1403">
        <v>0</v>
      </c>
      <c r="S1403">
        <f t="shared" si="547"/>
        <v>0</v>
      </c>
      <c r="T1403">
        <f t="shared" si="557"/>
        <v>0</v>
      </c>
      <c r="U1403">
        <f t="shared" si="548"/>
        <v>0.15935194306648456</v>
      </c>
      <c r="V1403">
        <f t="shared" si="558"/>
        <v>0.84441310922369939</v>
      </c>
      <c r="W1403">
        <f t="shared" si="549"/>
        <v>8.875963986240612E-2</v>
      </c>
      <c r="X1403">
        <f t="shared" si="559"/>
        <v>0.94160359434525442</v>
      </c>
      <c r="Y1403">
        <v>15</v>
      </c>
      <c r="Z1403">
        <f>Y1403*'MRIP Selectivity'!$N$35</f>
        <v>9.4448912638053495E-2</v>
      </c>
      <c r="AA1403">
        <f>Y1403*'MRIP Selectivity'!$O$35</f>
        <v>9.4264338406784942E-2</v>
      </c>
      <c r="AB1403">
        <f>Y1403*'MRIP Selectivity'!$P$35</f>
        <v>1.354825694312832E-2</v>
      </c>
      <c r="AC1403">
        <v>0.74741255597723821</v>
      </c>
      <c r="AD1403">
        <v>0.94160359434525442</v>
      </c>
      <c r="AE1403">
        <v>1.3432654004296583</v>
      </c>
      <c r="AF1403">
        <f t="shared" si="560"/>
        <v>7.0592303204078444E-2</v>
      </c>
      <c r="AG1403">
        <f t="shared" si="561"/>
        <v>8.875963986240612E-2</v>
      </c>
      <c r="AH1403">
        <f t="shared" si="562"/>
        <v>1.819890478783516E-2</v>
      </c>
      <c r="AI1403">
        <f t="shared" si="563"/>
        <v>0.20226150798796677</v>
      </c>
      <c r="AJ1403">
        <f t="shared" si="564"/>
        <v>0.17755084785431974</v>
      </c>
      <c r="AK1403">
        <f t="shared" si="565"/>
        <v>0.10781259534991326</v>
      </c>
      <c r="AL1403">
        <f t="shared" si="566"/>
        <v>0.10695854465024128</v>
      </c>
      <c r="AM1403">
        <f t="shared" si="567"/>
        <v>0.15935194306648456</v>
      </c>
      <c r="AN1403">
        <f t="shared" si="568"/>
        <v>8.875963986240612E-2</v>
      </c>
      <c r="AO1403">
        <v>0</v>
      </c>
      <c r="AP1403">
        <f t="shared" si="569"/>
        <v>0.18871325104483844</v>
      </c>
      <c r="AQ1403">
        <f t="shared" si="570"/>
        <v>9.4264338406784942E-2</v>
      </c>
      <c r="AR1403">
        <v>15</v>
      </c>
      <c r="AS1403">
        <f>AR1403*'MRIP Selectivity'!$N$35</f>
        <v>9.4448912638053495E-2</v>
      </c>
      <c r="AT1403">
        <f>AR1403*'MRIP Selectivity'!$O$35</f>
        <v>9.4264338406784942E-2</v>
      </c>
      <c r="AU1403">
        <f>AR1403*'MRIP Selectivity'!$P$35</f>
        <v>1.354825694312832E-2</v>
      </c>
      <c r="AV1403">
        <v>9</v>
      </c>
      <c r="AW1403">
        <f t="shared" si="571"/>
        <v>45</v>
      </c>
      <c r="AX1403">
        <f t="shared" si="550"/>
        <v>0</v>
      </c>
      <c r="AY1403">
        <f t="shared" si="551"/>
        <v>0</v>
      </c>
      <c r="AZ1403">
        <f t="shared" si="552"/>
        <v>0</v>
      </c>
      <c r="BA1403">
        <v>277.95588896999999</v>
      </c>
      <c r="BB1403">
        <v>277.95588896999999</v>
      </c>
    </row>
    <row r="1404" spans="1:54" x14ac:dyDescent="0.25">
      <c r="A1404" t="s">
        <v>1270</v>
      </c>
      <c r="B1404" t="s">
        <v>3</v>
      </c>
      <c r="C1404">
        <v>2014</v>
      </c>
      <c r="D1404">
        <v>5</v>
      </c>
      <c r="E1404">
        <v>9</v>
      </c>
      <c r="F1404" t="s">
        <v>1825</v>
      </c>
      <c r="G1404" t="s">
        <v>1923</v>
      </c>
      <c r="H1404" t="s">
        <v>1935</v>
      </c>
      <c r="I1404" t="s">
        <v>1812</v>
      </c>
      <c r="J1404" t="s">
        <v>1767</v>
      </c>
      <c r="K1404" t="str">
        <f t="shared" si="553"/>
        <v>Inshore</v>
      </c>
      <c r="L1404">
        <v>0</v>
      </c>
      <c r="M1404">
        <f t="shared" si="546"/>
        <v>0</v>
      </c>
      <c r="N1404">
        <f t="shared" si="554"/>
        <v>1.2580883402989231</v>
      </c>
      <c r="O1404">
        <f t="shared" si="555"/>
        <v>0.62842892271189965</v>
      </c>
      <c r="P1404">
        <v>0</v>
      </c>
      <c r="Q1404">
        <f t="shared" si="556"/>
        <v>0</v>
      </c>
      <c r="R1404">
        <v>0</v>
      </c>
      <c r="S1404">
        <f t="shared" si="547"/>
        <v>0</v>
      </c>
      <c r="T1404">
        <f t="shared" si="557"/>
        <v>0</v>
      </c>
      <c r="U1404">
        <f t="shared" si="548"/>
        <v>1.062346287109897</v>
      </c>
      <c r="V1404">
        <f t="shared" si="558"/>
        <v>0.84441310922369917</v>
      </c>
      <c r="W1404">
        <f t="shared" si="549"/>
        <v>0.5917309324160408</v>
      </c>
      <c r="X1404">
        <f t="shared" si="559"/>
        <v>0.94160359434525442</v>
      </c>
      <c r="Y1404">
        <v>100</v>
      </c>
      <c r="Z1404">
        <f>Y1404*'MRIP Selectivity'!$N$35</f>
        <v>0.62965941758702337</v>
      </c>
      <c r="AA1404">
        <f>Y1404*'MRIP Selectivity'!$O$35</f>
        <v>0.62842892271189965</v>
      </c>
      <c r="AB1404">
        <f>Y1404*'MRIP Selectivity'!$P$35</f>
        <v>9.0321712954188796E-2</v>
      </c>
      <c r="AC1404">
        <v>0.74741255597723821</v>
      </c>
      <c r="AD1404">
        <v>0.94160359434525442</v>
      </c>
      <c r="AE1404">
        <v>1.3432654004296583</v>
      </c>
      <c r="AF1404">
        <f t="shared" si="560"/>
        <v>0.47061535469385629</v>
      </c>
      <c r="AG1404">
        <f t="shared" si="561"/>
        <v>0.5917309324160408</v>
      </c>
      <c r="AH1404">
        <f t="shared" si="562"/>
        <v>0.12132603191890107</v>
      </c>
      <c r="AI1404">
        <f t="shared" si="563"/>
        <v>1.348410053253112</v>
      </c>
      <c r="AJ1404">
        <f t="shared" si="564"/>
        <v>1.1836723190287981</v>
      </c>
      <c r="AK1404">
        <f t="shared" si="565"/>
        <v>0.71875063566608843</v>
      </c>
      <c r="AL1404">
        <f t="shared" si="566"/>
        <v>0.71305696433494181</v>
      </c>
      <c r="AM1404">
        <f t="shared" si="567"/>
        <v>1.062346287109897</v>
      </c>
      <c r="AN1404">
        <f t="shared" si="568"/>
        <v>0.5917309324160408</v>
      </c>
      <c r="AO1404">
        <v>0</v>
      </c>
      <c r="AP1404">
        <f t="shared" si="569"/>
        <v>1.2580883402989231</v>
      </c>
      <c r="AQ1404">
        <f t="shared" si="570"/>
        <v>0.62842892271189965</v>
      </c>
      <c r="AR1404">
        <v>100</v>
      </c>
      <c r="AS1404">
        <f>AR1404*'MRIP Selectivity'!$N$35</f>
        <v>0.62965941758702337</v>
      </c>
      <c r="AT1404">
        <f>AR1404*'MRIP Selectivity'!$O$35</f>
        <v>0.62842892271189965</v>
      </c>
      <c r="AU1404">
        <f>AR1404*'MRIP Selectivity'!$P$35</f>
        <v>9.0321712954188796E-2</v>
      </c>
      <c r="AV1404">
        <v>4</v>
      </c>
      <c r="AW1404">
        <f t="shared" si="571"/>
        <v>20</v>
      </c>
      <c r="AX1404">
        <f t="shared" si="550"/>
        <v>0</v>
      </c>
      <c r="AY1404">
        <f t="shared" si="551"/>
        <v>0</v>
      </c>
      <c r="AZ1404">
        <f t="shared" si="552"/>
        <v>0</v>
      </c>
      <c r="BA1404">
        <v>277.95588896999999</v>
      </c>
      <c r="BB1404">
        <v>277.95588896999999</v>
      </c>
    </row>
    <row r="1405" spans="1:54" x14ac:dyDescent="0.25">
      <c r="A1405" t="s">
        <v>1999</v>
      </c>
      <c r="B1405" t="s">
        <v>3</v>
      </c>
      <c r="C1405">
        <v>2014</v>
      </c>
      <c r="D1405">
        <v>5</v>
      </c>
      <c r="E1405">
        <v>9</v>
      </c>
      <c r="F1405" t="s">
        <v>1868</v>
      </c>
      <c r="G1405" t="s">
        <v>1923</v>
      </c>
      <c r="H1405" t="s">
        <v>1935</v>
      </c>
      <c r="I1405" t="s">
        <v>1812</v>
      </c>
      <c r="J1405" t="s">
        <v>1813</v>
      </c>
      <c r="K1405" t="str">
        <f t="shared" si="553"/>
        <v>Inshore</v>
      </c>
      <c r="L1405">
        <v>0</v>
      </c>
      <c r="M1405">
        <f t="shared" si="546"/>
        <v>0</v>
      </c>
      <c r="N1405">
        <f t="shared" si="554"/>
        <v>1.258088340298923E-2</v>
      </c>
      <c r="O1405">
        <f t="shared" si="555"/>
        <v>6.2842892271189965E-3</v>
      </c>
      <c r="P1405">
        <v>0</v>
      </c>
      <c r="Q1405">
        <f t="shared" si="556"/>
        <v>0</v>
      </c>
      <c r="R1405">
        <v>0</v>
      </c>
      <c r="S1405">
        <f t="shared" si="547"/>
        <v>0</v>
      </c>
      <c r="T1405">
        <f t="shared" si="557"/>
        <v>0</v>
      </c>
      <c r="U1405">
        <f t="shared" si="548"/>
        <v>1.0623462871098971E-2</v>
      </c>
      <c r="V1405">
        <f t="shared" si="558"/>
        <v>0.84441310922369939</v>
      </c>
      <c r="W1405">
        <f t="shared" si="549"/>
        <v>5.9173093241604077E-3</v>
      </c>
      <c r="X1405">
        <f t="shared" si="559"/>
        <v>0.94160359434525431</v>
      </c>
      <c r="Y1405">
        <v>1</v>
      </c>
      <c r="Z1405">
        <f>Y1405*'MRIP Selectivity'!$N$35</f>
        <v>6.2965941758702333E-3</v>
      </c>
      <c r="AA1405">
        <f>Y1405*'MRIP Selectivity'!$O$35</f>
        <v>6.2842892271189965E-3</v>
      </c>
      <c r="AB1405">
        <f>Y1405*'MRIP Selectivity'!$P$35</f>
        <v>9.0321712954188795E-4</v>
      </c>
      <c r="AC1405">
        <v>0.74741255597723821</v>
      </c>
      <c r="AD1405">
        <v>0.94160359434525442</v>
      </c>
      <c r="AE1405">
        <v>1.3432654004296583</v>
      </c>
      <c r="AF1405">
        <f t="shared" si="560"/>
        <v>4.7061535469385633E-3</v>
      </c>
      <c r="AG1405">
        <f t="shared" si="561"/>
        <v>5.9173093241604077E-3</v>
      </c>
      <c r="AH1405">
        <f t="shared" si="562"/>
        <v>1.2132603191890106E-3</v>
      </c>
      <c r="AI1405">
        <f t="shared" si="563"/>
        <v>1.3484100532531117E-2</v>
      </c>
      <c r="AJ1405">
        <f t="shared" si="564"/>
        <v>1.1836723190287982E-2</v>
      </c>
      <c r="AK1405">
        <f t="shared" si="565"/>
        <v>7.1875063566608846E-3</v>
      </c>
      <c r="AL1405">
        <f t="shared" si="566"/>
        <v>7.1305696433494187E-3</v>
      </c>
      <c r="AM1405">
        <f t="shared" si="567"/>
        <v>1.0623462871098971E-2</v>
      </c>
      <c r="AN1405">
        <f t="shared" si="568"/>
        <v>5.9173093241604077E-3</v>
      </c>
      <c r="AO1405">
        <v>0</v>
      </c>
      <c r="AP1405">
        <f t="shared" si="569"/>
        <v>1.258088340298923E-2</v>
      </c>
      <c r="AQ1405">
        <f t="shared" si="570"/>
        <v>6.2842892271189965E-3</v>
      </c>
      <c r="AR1405">
        <v>1</v>
      </c>
      <c r="AS1405">
        <f>AR1405*'MRIP Selectivity'!$N$35</f>
        <v>6.2965941758702333E-3</v>
      </c>
      <c r="AT1405">
        <f>AR1405*'MRIP Selectivity'!$O$35</f>
        <v>6.2842892271189965E-3</v>
      </c>
      <c r="AU1405">
        <f>AR1405*'MRIP Selectivity'!$P$35</f>
        <v>9.0321712954188795E-4</v>
      </c>
      <c r="AV1405">
        <v>2</v>
      </c>
      <c r="AW1405">
        <f t="shared" si="571"/>
        <v>10</v>
      </c>
      <c r="AX1405">
        <f t="shared" si="550"/>
        <v>0</v>
      </c>
      <c r="AY1405">
        <f t="shared" si="551"/>
        <v>0</v>
      </c>
      <c r="AZ1405">
        <f t="shared" si="552"/>
        <v>0</v>
      </c>
      <c r="BA1405">
        <v>744.40264837999996</v>
      </c>
      <c r="BB1405">
        <v>744.40264837999996</v>
      </c>
    </row>
    <row r="1406" spans="1:54" x14ac:dyDescent="0.25">
      <c r="A1406" t="s">
        <v>1271</v>
      </c>
      <c r="B1406" t="s">
        <v>3</v>
      </c>
      <c r="C1406">
        <v>2014</v>
      </c>
      <c r="D1406">
        <v>5</v>
      </c>
      <c r="E1406">
        <v>9</v>
      </c>
      <c r="F1406" t="s">
        <v>1868</v>
      </c>
      <c r="G1406" t="s">
        <v>1923</v>
      </c>
      <c r="H1406" t="s">
        <v>1935</v>
      </c>
      <c r="I1406" t="s">
        <v>1812</v>
      </c>
      <c r="J1406" t="s">
        <v>1813</v>
      </c>
      <c r="K1406" t="str">
        <f t="shared" si="553"/>
        <v>Inshore</v>
      </c>
      <c r="L1406">
        <v>0</v>
      </c>
      <c r="M1406">
        <f t="shared" si="546"/>
        <v>0</v>
      </c>
      <c r="N1406">
        <f t="shared" si="554"/>
        <v>1.258088340298923E-2</v>
      </c>
      <c r="O1406">
        <f t="shared" si="555"/>
        <v>6.2842892271189965E-3</v>
      </c>
      <c r="P1406">
        <v>0</v>
      </c>
      <c r="Q1406">
        <f t="shared" si="556"/>
        <v>0</v>
      </c>
      <c r="R1406">
        <v>0</v>
      </c>
      <c r="S1406">
        <f t="shared" si="547"/>
        <v>0</v>
      </c>
      <c r="T1406">
        <f t="shared" si="557"/>
        <v>0</v>
      </c>
      <c r="U1406">
        <f t="shared" si="548"/>
        <v>1.0623462871098971E-2</v>
      </c>
      <c r="V1406">
        <f t="shared" si="558"/>
        <v>0.84441310922369939</v>
      </c>
      <c r="W1406">
        <f t="shared" si="549"/>
        <v>5.9173093241604077E-3</v>
      </c>
      <c r="X1406">
        <f t="shared" si="559"/>
        <v>0.94160359434525431</v>
      </c>
      <c r="Y1406">
        <v>1</v>
      </c>
      <c r="Z1406">
        <f>Y1406*'MRIP Selectivity'!$N$35</f>
        <v>6.2965941758702333E-3</v>
      </c>
      <c r="AA1406">
        <f>Y1406*'MRIP Selectivity'!$O$35</f>
        <v>6.2842892271189965E-3</v>
      </c>
      <c r="AB1406">
        <f>Y1406*'MRIP Selectivity'!$P$35</f>
        <v>9.0321712954188795E-4</v>
      </c>
      <c r="AC1406">
        <v>0.74741255597723821</v>
      </c>
      <c r="AD1406">
        <v>0.94160359434525442</v>
      </c>
      <c r="AE1406">
        <v>1.3432654004296583</v>
      </c>
      <c r="AF1406">
        <f t="shared" si="560"/>
        <v>4.7061535469385633E-3</v>
      </c>
      <c r="AG1406">
        <f t="shared" si="561"/>
        <v>5.9173093241604077E-3</v>
      </c>
      <c r="AH1406">
        <f t="shared" si="562"/>
        <v>1.2132603191890106E-3</v>
      </c>
      <c r="AI1406">
        <f t="shared" si="563"/>
        <v>1.3484100532531117E-2</v>
      </c>
      <c r="AJ1406">
        <f t="shared" si="564"/>
        <v>1.1836723190287982E-2</v>
      </c>
      <c r="AK1406">
        <f t="shared" si="565"/>
        <v>7.1875063566608846E-3</v>
      </c>
      <c r="AL1406">
        <f t="shared" si="566"/>
        <v>7.1305696433494187E-3</v>
      </c>
      <c r="AM1406">
        <f t="shared" si="567"/>
        <v>1.0623462871098971E-2</v>
      </c>
      <c r="AN1406">
        <f t="shared" si="568"/>
        <v>5.9173093241604077E-3</v>
      </c>
      <c r="AO1406">
        <v>0</v>
      </c>
      <c r="AP1406">
        <f t="shared" si="569"/>
        <v>1.258088340298923E-2</v>
      </c>
      <c r="AQ1406">
        <f t="shared" si="570"/>
        <v>6.2842892271189965E-3</v>
      </c>
      <c r="AR1406">
        <v>1</v>
      </c>
      <c r="AS1406">
        <f>AR1406*'MRIP Selectivity'!$N$35</f>
        <v>6.2965941758702333E-3</v>
      </c>
      <c r="AT1406">
        <f>AR1406*'MRIP Selectivity'!$O$35</f>
        <v>6.2842892271189965E-3</v>
      </c>
      <c r="AU1406">
        <f>AR1406*'MRIP Selectivity'!$P$35</f>
        <v>9.0321712954188795E-4</v>
      </c>
      <c r="AV1406">
        <v>2</v>
      </c>
      <c r="AW1406">
        <f t="shared" si="571"/>
        <v>10</v>
      </c>
      <c r="AX1406">
        <f t="shared" si="550"/>
        <v>0</v>
      </c>
      <c r="AY1406">
        <f t="shared" si="551"/>
        <v>0</v>
      </c>
      <c r="AZ1406">
        <f t="shared" si="552"/>
        <v>0</v>
      </c>
      <c r="BA1406">
        <v>744.40264837999996</v>
      </c>
      <c r="BB1406">
        <v>744.40264837999996</v>
      </c>
    </row>
    <row r="1407" spans="1:54" x14ac:dyDescent="0.25">
      <c r="A1407" t="s">
        <v>1272</v>
      </c>
      <c r="B1407" t="s">
        <v>3</v>
      </c>
      <c r="C1407">
        <v>2014</v>
      </c>
      <c r="D1407">
        <v>5</v>
      </c>
      <c r="E1407">
        <v>9</v>
      </c>
      <c r="F1407" t="s">
        <v>1838</v>
      </c>
      <c r="G1407" t="s">
        <v>1923</v>
      </c>
      <c r="H1407" t="s">
        <v>1935</v>
      </c>
      <c r="I1407" t="s">
        <v>1812</v>
      </c>
      <c r="J1407" t="s">
        <v>1813</v>
      </c>
      <c r="K1407" t="str">
        <f t="shared" si="553"/>
        <v>Inshore</v>
      </c>
      <c r="L1407">
        <v>1</v>
      </c>
      <c r="M1407">
        <f t="shared" si="546"/>
        <v>1343.0013134999999</v>
      </c>
      <c r="N1407">
        <f t="shared" si="554"/>
        <v>1</v>
      </c>
      <c r="O1407">
        <f t="shared" si="555"/>
        <v>1</v>
      </c>
      <c r="P1407">
        <v>12.677165354330709</v>
      </c>
      <c r="Q1407">
        <f t="shared" si="556"/>
        <v>12.677165354330709</v>
      </c>
      <c r="R1407">
        <v>1.1464037633613633</v>
      </c>
      <c r="S1407">
        <f t="shared" si="547"/>
        <v>1539.621759995654</v>
      </c>
      <c r="T1407">
        <f t="shared" si="557"/>
        <v>1.1464037633613633</v>
      </c>
      <c r="U1407">
        <f t="shared" si="548"/>
        <v>1.1464037633613633</v>
      </c>
      <c r="V1407">
        <f t="shared" si="558"/>
        <v>1.1464037633613633</v>
      </c>
      <c r="W1407">
        <f t="shared" si="549"/>
        <v>1.1464037633613633</v>
      </c>
      <c r="X1407">
        <f t="shared" si="559"/>
        <v>1.1464037633613633</v>
      </c>
      <c r="Y1407">
        <v>0</v>
      </c>
      <c r="Z1407">
        <f>Y1407*'MRIP Selectivity'!$N$35</f>
        <v>0</v>
      </c>
      <c r="AA1407">
        <f>Y1407*'MRIP Selectivity'!$O$35</f>
        <v>0</v>
      </c>
      <c r="AB1407">
        <f>Y1407*'MRIP Selectivity'!$P$35</f>
        <v>0</v>
      </c>
      <c r="AC1407">
        <v>0.74741255597723821</v>
      </c>
      <c r="AD1407">
        <v>0.94160359434525442</v>
      </c>
      <c r="AE1407">
        <v>1.3432654004296583</v>
      </c>
      <c r="AF1407">
        <f t="shared" si="560"/>
        <v>0</v>
      </c>
      <c r="AG1407">
        <f t="shared" si="561"/>
        <v>0</v>
      </c>
      <c r="AH1407">
        <f t="shared" si="562"/>
        <v>0</v>
      </c>
      <c r="AI1407">
        <f t="shared" si="563"/>
        <v>0</v>
      </c>
      <c r="AJ1407">
        <f t="shared" si="564"/>
        <v>0</v>
      </c>
      <c r="AK1407">
        <f t="shared" si="565"/>
        <v>0</v>
      </c>
      <c r="AL1407">
        <f t="shared" si="566"/>
        <v>0</v>
      </c>
      <c r="AM1407">
        <f t="shared" si="567"/>
        <v>1.1464037633613633</v>
      </c>
      <c r="AN1407">
        <f t="shared" si="568"/>
        <v>1.1464037633613633</v>
      </c>
      <c r="AO1407">
        <v>1</v>
      </c>
      <c r="AP1407">
        <f t="shared" si="569"/>
        <v>1</v>
      </c>
      <c r="AQ1407">
        <f t="shared" si="570"/>
        <v>1</v>
      </c>
      <c r="AR1407">
        <v>0</v>
      </c>
      <c r="AS1407">
        <f>AR1407*'MRIP Selectivity'!$N$35</f>
        <v>0</v>
      </c>
      <c r="AT1407">
        <f>AR1407*'MRIP Selectivity'!$O$35</f>
        <v>0</v>
      </c>
      <c r="AU1407">
        <f>AR1407*'MRIP Selectivity'!$P$35</f>
        <v>0</v>
      </c>
      <c r="AV1407">
        <v>2</v>
      </c>
      <c r="AW1407">
        <f t="shared" si="571"/>
        <v>10</v>
      </c>
      <c r="AX1407">
        <f t="shared" si="550"/>
        <v>0</v>
      </c>
      <c r="AY1407">
        <f t="shared" si="551"/>
        <v>0</v>
      </c>
      <c r="AZ1407">
        <f t="shared" si="552"/>
        <v>0</v>
      </c>
      <c r="BA1407">
        <v>1343.0013134999999</v>
      </c>
      <c r="BB1407">
        <v>1343.0013134999999</v>
      </c>
    </row>
    <row r="1408" spans="1:54" x14ac:dyDescent="0.25">
      <c r="A1408" t="s">
        <v>1273</v>
      </c>
      <c r="B1408" t="s">
        <v>3</v>
      </c>
      <c r="C1408">
        <v>2014</v>
      </c>
      <c r="D1408">
        <v>5</v>
      </c>
      <c r="E1408">
        <v>9</v>
      </c>
      <c r="F1408" t="s">
        <v>1838</v>
      </c>
      <c r="G1408" t="s">
        <v>1923</v>
      </c>
      <c r="H1408" t="s">
        <v>1935</v>
      </c>
      <c r="I1408" t="s">
        <v>1812</v>
      </c>
      <c r="J1408" t="s">
        <v>1813</v>
      </c>
      <c r="K1408" t="str">
        <f t="shared" si="553"/>
        <v>Inshore</v>
      </c>
      <c r="L1408">
        <v>0</v>
      </c>
      <c r="M1408">
        <f t="shared" si="546"/>
        <v>0</v>
      </c>
      <c r="N1408">
        <f t="shared" si="554"/>
        <v>1.258088340298923E-2</v>
      </c>
      <c r="O1408">
        <f t="shared" si="555"/>
        <v>6.2842892271189965E-3</v>
      </c>
      <c r="P1408">
        <v>0</v>
      </c>
      <c r="Q1408">
        <f t="shared" si="556"/>
        <v>0</v>
      </c>
      <c r="R1408">
        <v>0</v>
      </c>
      <c r="S1408">
        <f t="shared" si="547"/>
        <v>0</v>
      </c>
      <c r="T1408">
        <f t="shared" si="557"/>
        <v>0</v>
      </c>
      <c r="U1408">
        <f t="shared" si="548"/>
        <v>1.0623462871098971E-2</v>
      </c>
      <c r="V1408">
        <f t="shared" si="558"/>
        <v>0.84441310922369939</v>
      </c>
      <c r="W1408">
        <f t="shared" si="549"/>
        <v>5.9173093241604077E-3</v>
      </c>
      <c r="X1408">
        <f t="shared" si="559"/>
        <v>0.94160359434525431</v>
      </c>
      <c r="Y1408">
        <v>1</v>
      </c>
      <c r="Z1408">
        <f>Y1408*'MRIP Selectivity'!$N$35</f>
        <v>6.2965941758702333E-3</v>
      </c>
      <c r="AA1408">
        <f>Y1408*'MRIP Selectivity'!$O$35</f>
        <v>6.2842892271189965E-3</v>
      </c>
      <c r="AB1408">
        <f>Y1408*'MRIP Selectivity'!$P$35</f>
        <v>9.0321712954188795E-4</v>
      </c>
      <c r="AC1408">
        <v>0.74741255597723821</v>
      </c>
      <c r="AD1408">
        <v>0.94160359434525442</v>
      </c>
      <c r="AE1408">
        <v>1.3432654004296583</v>
      </c>
      <c r="AF1408">
        <f t="shared" si="560"/>
        <v>4.7061535469385633E-3</v>
      </c>
      <c r="AG1408">
        <f t="shared" si="561"/>
        <v>5.9173093241604077E-3</v>
      </c>
      <c r="AH1408">
        <f t="shared" si="562"/>
        <v>1.2132603191890106E-3</v>
      </c>
      <c r="AI1408">
        <f t="shared" si="563"/>
        <v>1.3484100532531117E-2</v>
      </c>
      <c r="AJ1408">
        <f t="shared" si="564"/>
        <v>1.1836723190287982E-2</v>
      </c>
      <c r="AK1408">
        <f t="shared" si="565"/>
        <v>7.1875063566608846E-3</v>
      </c>
      <c r="AL1408">
        <f t="shared" si="566"/>
        <v>7.1305696433494187E-3</v>
      </c>
      <c r="AM1408">
        <f t="shared" si="567"/>
        <v>1.0623462871098971E-2</v>
      </c>
      <c r="AN1408">
        <f t="shared" si="568"/>
        <v>5.9173093241604077E-3</v>
      </c>
      <c r="AO1408">
        <v>0</v>
      </c>
      <c r="AP1408">
        <f t="shared" si="569"/>
        <v>1.258088340298923E-2</v>
      </c>
      <c r="AQ1408">
        <f t="shared" si="570"/>
        <v>6.2842892271189965E-3</v>
      </c>
      <c r="AR1408">
        <v>1</v>
      </c>
      <c r="AS1408">
        <f>AR1408*'MRIP Selectivity'!$N$35</f>
        <v>6.2965941758702333E-3</v>
      </c>
      <c r="AT1408">
        <f>AR1408*'MRIP Selectivity'!$O$35</f>
        <v>6.2842892271189965E-3</v>
      </c>
      <c r="AU1408">
        <f>AR1408*'MRIP Selectivity'!$P$35</f>
        <v>9.0321712954188795E-4</v>
      </c>
      <c r="AV1408">
        <v>2</v>
      </c>
      <c r="AW1408">
        <f t="shared" si="571"/>
        <v>10</v>
      </c>
      <c r="AX1408">
        <f t="shared" si="550"/>
        <v>0</v>
      </c>
      <c r="AY1408">
        <f t="shared" si="551"/>
        <v>0</v>
      </c>
      <c r="AZ1408">
        <f t="shared" si="552"/>
        <v>0</v>
      </c>
      <c r="BA1408">
        <v>1343.0013134999999</v>
      </c>
      <c r="BB1408">
        <v>1343.0013134999999</v>
      </c>
    </row>
    <row r="1409" spans="1:54" x14ac:dyDescent="0.25">
      <c r="A1409" t="s">
        <v>2000</v>
      </c>
      <c r="B1409" t="s">
        <v>3</v>
      </c>
      <c r="C1409">
        <v>2014</v>
      </c>
      <c r="D1409">
        <v>5</v>
      </c>
      <c r="E1409">
        <v>9</v>
      </c>
      <c r="F1409" t="s">
        <v>1838</v>
      </c>
      <c r="G1409" t="s">
        <v>1923</v>
      </c>
      <c r="H1409" t="s">
        <v>1935</v>
      </c>
      <c r="I1409" t="s">
        <v>1812</v>
      </c>
      <c r="J1409" t="s">
        <v>1813</v>
      </c>
      <c r="K1409" t="str">
        <f t="shared" si="553"/>
        <v>Inshore</v>
      </c>
      <c r="L1409">
        <v>3</v>
      </c>
      <c r="M1409">
        <f t="shared" si="546"/>
        <v>4029.0039404999998</v>
      </c>
      <c r="N1409">
        <f t="shared" si="554"/>
        <v>3.1006470672239139</v>
      </c>
      <c r="O1409">
        <f t="shared" si="555"/>
        <v>3.0502743138169519</v>
      </c>
      <c r="P1409">
        <v>33.740157480314963</v>
      </c>
      <c r="Q1409">
        <f t="shared" si="556"/>
        <v>11.246719160104988</v>
      </c>
      <c r="R1409">
        <v>2.7337320510924816</v>
      </c>
      <c r="S1409">
        <f t="shared" si="547"/>
        <v>3671.4057353742519</v>
      </c>
      <c r="T1409">
        <f t="shared" si="557"/>
        <v>0.91124401703082725</v>
      </c>
      <c r="U1409">
        <f t="shared" si="548"/>
        <v>2.8187197540612732</v>
      </c>
      <c r="V1409">
        <f t="shared" si="558"/>
        <v>0.90907468439642269</v>
      </c>
      <c r="W1409">
        <f t="shared" si="549"/>
        <v>2.7810705256857648</v>
      </c>
      <c r="X1409">
        <f t="shared" si="559"/>
        <v>0.91174440052431882</v>
      </c>
      <c r="Y1409">
        <v>8</v>
      </c>
      <c r="Z1409">
        <f>Y1409*'MRIP Selectivity'!$N$35</f>
        <v>5.0372753406961866E-2</v>
      </c>
      <c r="AA1409">
        <f>Y1409*'MRIP Selectivity'!$O$35</f>
        <v>5.0274313816951972E-2</v>
      </c>
      <c r="AB1409">
        <f>Y1409*'MRIP Selectivity'!$P$35</f>
        <v>7.2257370363351036E-3</v>
      </c>
      <c r="AC1409">
        <v>0.74741255597723821</v>
      </c>
      <c r="AD1409">
        <v>0.94160359434525442</v>
      </c>
      <c r="AE1409">
        <v>1.3432654004296583</v>
      </c>
      <c r="AF1409">
        <f t="shared" si="560"/>
        <v>3.7649228375508506E-2</v>
      </c>
      <c r="AG1409">
        <f t="shared" si="561"/>
        <v>4.7338474593283261E-2</v>
      </c>
      <c r="AH1409">
        <f t="shared" si="562"/>
        <v>9.7060825535120847E-3</v>
      </c>
      <c r="AI1409">
        <f t="shared" si="563"/>
        <v>0.10787280426024894</v>
      </c>
      <c r="AJ1409">
        <f t="shared" si="564"/>
        <v>9.4693785522303855E-2</v>
      </c>
      <c r="AK1409">
        <f t="shared" si="565"/>
        <v>5.7500050853287077E-2</v>
      </c>
      <c r="AL1409">
        <f t="shared" si="566"/>
        <v>5.7044557146795349E-2</v>
      </c>
      <c r="AM1409">
        <f t="shared" si="567"/>
        <v>2.8187197540612732</v>
      </c>
      <c r="AN1409">
        <f t="shared" si="568"/>
        <v>2.7810705256857648</v>
      </c>
      <c r="AO1409">
        <v>3</v>
      </c>
      <c r="AP1409">
        <f t="shared" si="569"/>
        <v>3.1006470672239139</v>
      </c>
      <c r="AQ1409">
        <f t="shared" si="570"/>
        <v>3.0502743138169519</v>
      </c>
      <c r="AR1409">
        <v>8</v>
      </c>
      <c r="AS1409">
        <f>AR1409*'MRIP Selectivity'!$N$35</f>
        <v>5.0372753406961866E-2</v>
      </c>
      <c r="AT1409">
        <f>AR1409*'MRIP Selectivity'!$O$35</f>
        <v>5.0274313816951972E-2</v>
      </c>
      <c r="AU1409">
        <f>AR1409*'MRIP Selectivity'!$P$35</f>
        <v>7.2257370363351036E-3</v>
      </c>
      <c r="AV1409">
        <v>2</v>
      </c>
      <c r="AW1409">
        <f t="shared" si="571"/>
        <v>10</v>
      </c>
      <c r="AX1409">
        <f t="shared" si="550"/>
        <v>0</v>
      </c>
      <c r="AY1409">
        <f t="shared" si="551"/>
        <v>0</v>
      </c>
      <c r="AZ1409">
        <f t="shared" si="552"/>
        <v>0</v>
      </c>
      <c r="BA1409">
        <v>1343.0013134999999</v>
      </c>
      <c r="BB1409">
        <v>1343.0013134999999</v>
      </c>
    </row>
    <row r="1410" spans="1:54" x14ac:dyDescent="0.25">
      <c r="A1410" t="s">
        <v>1274</v>
      </c>
      <c r="B1410" t="s">
        <v>3</v>
      </c>
      <c r="C1410">
        <v>2014</v>
      </c>
      <c r="D1410">
        <v>5</v>
      </c>
      <c r="E1410">
        <v>10</v>
      </c>
      <c r="F1410" t="s">
        <v>1818</v>
      </c>
      <c r="G1410" t="s">
        <v>1923</v>
      </c>
      <c r="H1410" t="s">
        <v>1935</v>
      </c>
      <c r="I1410" t="s">
        <v>1812</v>
      </c>
      <c r="J1410" t="s">
        <v>1813</v>
      </c>
      <c r="K1410" t="str">
        <f t="shared" si="553"/>
        <v>Inshore</v>
      </c>
      <c r="L1410">
        <v>0</v>
      </c>
      <c r="M1410">
        <f t="shared" ref="M1410:M1473" si="572">L1410*BA1410</f>
        <v>0</v>
      </c>
      <c r="N1410">
        <f t="shared" si="554"/>
        <v>3.7742650208967693E-2</v>
      </c>
      <c r="O1410">
        <f t="shared" si="555"/>
        <v>1.8852867681356991E-2</v>
      </c>
      <c r="P1410">
        <v>0</v>
      </c>
      <c r="Q1410">
        <f t="shared" si="556"/>
        <v>0</v>
      </c>
      <c r="R1410">
        <v>0</v>
      </c>
      <c r="S1410">
        <f t="shared" ref="S1410:S1473" si="573">R1410*BA1410</f>
        <v>0</v>
      </c>
      <c r="T1410">
        <f t="shared" si="557"/>
        <v>0</v>
      </c>
      <c r="U1410">
        <f t="shared" ref="U1410:U1473" si="574">IF(AX1410=1,R1410+AF1410+AG1410+AH1410,R1410+AF1410+AG1410)</f>
        <v>3.1870388613296913E-2</v>
      </c>
      <c r="V1410">
        <f t="shared" si="558"/>
        <v>0.84441310922369928</v>
      </c>
      <c r="W1410">
        <f t="shared" ref="W1410:W1473" si="575">IF(AX1410=1,R1410+AG1410+AH1410,R1410+AG1410)</f>
        <v>1.7751927972481225E-2</v>
      </c>
      <c r="X1410">
        <f t="shared" si="559"/>
        <v>0.94160359434525442</v>
      </c>
      <c r="Y1410">
        <v>3</v>
      </c>
      <c r="Z1410">
        <f>Y1410*'MRIP Selectivity'!$N$35</f>
        <v>1.8889782527610699E-2</v>
      </c>
      <c r="AA1410">
        <f>Y1410*'MRIP Selectivity'!$O$35</f>
        <v>1.8852867681356991E-2</v>
      </c>
      <c r="AB1410">
        <f>Y1410*'MRIP Selectivity'!$P$35</f>
        <v>2.7096513886256638E-3</v>
      </c>
      <c r="AC1410">
        <v>0.74741255597723821</v>
      </c>
      <c r="AD1410">
        <v>0.94160359434525442</v>
      </c>
      <c r="AE1410">
        <v>1.3432654004296583</v>
      </c>
      <c r="AF1410">
        <f t="shared" si="560"/>
        <v>1.4118460640815688E-2</v>
      </c>
      <c r="AG1410">
        <f t="shared" si="561"/>
        <v>1.7751927972481225E-2</v>
      </c>
      <c r="AH1410">
        <f t="shared" si="562"/>
        <v>3.6397809575670318E-3</v>
      </c>
      <c r="AI1410">
        <f t="shared" si="563"/>
        <v>4.045230159759336E-2</v>
      </c>
      <c r="AJ1410">
        <f t="shared" si="564"/>
        <v>3.5510169570863948E-2</v>
      </c>
      <c r="AK1410">
        <f t="shared" si="565"/>
        <v>2.1562519069982654E-2</v>
      </c>
      <c r="AL1410">
        <f t="shared" si="566"/>
        <v>2.1391708930048256E-2</v>
      </c>
      <c r="AM1410">
        <f t="shared" si="567"/>
        <v>3.1870388613296913E-2</v>
      </c>
      <c r="AN1410">
        <f t="shared" si="568"/>
        <v>1.7751927972481225E-2</v>
      </c>
      <c r="AO1410">
        <v>0</v>
      </c>
      <c r="AP1410">
        <f t="shared" si="569"/>
        <v>3.7742650208967693E-2</v>
      </c>
      <c r="AQ1410">
        <f t="shared" si="570"/>
        <v>1.8852867681356991E-2</v>
      </c>
      <c r="AR1410">
        <v>3</v>
      </c>
      <c r="AS1410">
        <f>AR1410*'MRIP Selectivity'!$N$35</f>
        <v>1.8889782527610699E-2</v>
      </c>
      <c r="AT1410">
        <f>AR1410*'MRIP Selectivity'!$O$35</f>
        <v>1.8852867681356991E-2</v>
      </c>
      <c r="AU1410">
        <f>AR1410*'MRIP Selectivity'!$P$35</f>
        <v>2.7096513886256638E-3</v>
      </c>
      <c r="AV1410">
        <v>1</v>
      </c>
      <c r="AW1410">
        <f t="shared" si="571"/>
        <v>5</v>
      </c>
      <c r="AX1410">
        <f t="shared" ref="AX1410:AX1473" si="576">IF(AO1410&gt;=AW1410,1,0)</f>
        <v>0</v>
      </c>
      <c r="AY1410">
        <f t="shared" ref="AY1410:AY1473" si="577">IF(AP1410&gt;=AW1410,1,0)</f>
        <v>0</v>
      </c>
      <c r="AZ1410">
        <f t="shared" ref="AZ1410:AZ1473" si="578">IF(AQ1410&gt;=AW1410,1,0)</f>
        <v>0</v>
      </c>
      <c r="BA1410">
        <v>302.95962951000001</v>
      </c>
      <c r="BB1410">
        <v>302.95962951000001</v>
      </c>
    </row>
    <row r="1411" spans="1:54" x14ac:dyDescent="0.25">
      <c r="A1411" t="s">
        <v>1275</v>
      </c>
      <c r="B1411" t="s">
        <v>3</v>
      </c>
      <c r="C1411">
        <v>2014</v>
      </c>
      <c r="D1411">
        <v>5</v>
      </c>
      <c r="E1411">
        <v>10</v>
      </c>
      <c r="F1411" t="s">
        <v>1818</v>
      </c>
      <c r="G1411" t="s">
        <v>1923</v>
      </c>
      <c r="H1411" t="s">
        <v>1935</v>
      </c>
      <c r="I1411" t="s">
        <v>1812</v>
      </c>
      <c r="J1411" t="s">
        <v>1813</v>
      </c>
      <c r="K1411" t="str">
        <f t="shared" ref="K1411:K1474" si="579">IF(J1411="Federal","Offshore","Inshore")</f>
        <v>Inshore</v>
      </c>
      <c r="L1411">
        <v>0</v>
      </c>
      <c r="M1411">
        <f t="shared" si="572"/>
        <v>0</v>
      </c>
      <c r="N1411">
        <f t="shared" ref="N1411:N1474" si="580">L1411+Z1411+AA1411</f>
        <v>1.258088340298923E-2</v>
      </c>
      <c r="O1411">
        <f t="shared" ref="O1411:O1474" si="581">L1411+AA1411</f>
        <v>6.2842892271189965E-3</v>
      </c>
      <c r="P1411">
        <v>0</v>
      </c>
      <c r="Q1411">
        <f t="shared" ref="Q1411:Q1474" si="582">IF(L1411=0,0,P1411/L1411)</f>
        <v>0</v>
      </c>
      <c r="R1411">
        <v>0</v>
      </c>
      <c r="S1411">
        <f t="shared" si="573"/>
        <v>0</v>
      </c>
      <c r="T1411">
        <f t="shared" ref="T1411:T1474" si="583">IF(L1411=0,0,R1411/L1411)</f>
        <v>0</v>
      </c>
      <c r="U1411">
        <f t="shared" si="574"/>
        <v>1.0623462871098971E-2</v>
      </c>
      <c r="V1411">
        <f t="shared" ref="V1411:V1474" si="584">U1411/N1411</f>
        <v>0.84441310922369939</v>
      </c>
      <c r="W1411">
        <f t="shared" si="575"/>
        <v>5.9173093241604077E-3</v>
      </c>
      <c r="X1411">
        <f t="shared" ref="X1411:X1474" si="585">W1411/O1411</f>
        <v>0.94160359434525431</v>
      </c>
      <c r="Y1411">
        <v>1</v>
      </c>
      <c r="Z1411">
        <f>Y1411*'MRIP Selectivity'!$N$35</f>
        <v>6.2965941758702333E-3</v>
      </c>
      <c r="AA1411">
        <f>Y1411*'MRIP Selectivity'!$O$35</f>
        <v>6.2842892271189965E-3</v>
      </c>
      <c r="AB1411">
        <f>Y1411*'MRIP Selectivity'!$P$35</f>
        <v>9.0321712954188795E-4</v>
      </c>
      <c r="AC1411">
        <v>0.74741255597723821</v>
      </c>
      <c r="AD1411">
        <v>0.94160359434525442</v>
      </c>
      <c r="AE1411">
        <v>1.3432654004296583</v>
      </c>
      <c r="AF1411">
        <f t="shared" ref="AF1411:AF1474" si="586">Z1411*AC1411</f>
        <v>4.7061535469385633E-3</v>
      </c>
      <c r="AG1411">
        <f t="shared" ref="AG1411:AG1474" si="587">AA1411*AD1411</f>
        <v>5.9173093241604077E-3</v>
      </c>
      <c r="AH1411">
        <f t="shared" ref="AH1411:AH1474" si="588">AB1411*AE1411</f>
        <v>1.2132603191890106E-3</v>
      </c>
      <c r="AI1411">
        <f t="shared" ref="AI1411:AI1474" si="589">Z1411+AA1411+AB1411</f>
        <v>1.3484100532531117E-2</v>
      </c>
      <c r="AJ1411">
        <f t="shared" ref="AJ1411:AJ1474" si="590">AF1411+AG1411+AH1411</f>
        <v>1.1836723190287982E-2</v>
      </c>
      <c r="AK1411">
        <f t="shared" ref="AK1411:AK1474" si="591">AA1411+AB1411</f>
        <v>7.1875063566608846E-3</v>
      </c>
      <c r="AL1411">
        <f t="shared" ref="AL1411:AL1474" si="592">AG1411+AH1411</f>
        <v>7.1305696433494187E-3</v>
      </c>
      <c r="AM1411">
        <f t="shared" ref="AM1411:AM1474" si="593">R1411+AF1411+AG1411</f>
        <v>1.0623462871098971E-2</v>
      </c>
      <c r="AN1411">
        <f t="shared" ref="AN1411:AN1474" si="594">R1411+AG1411</f>
        <v>5.9173093241604077E-3</v>
      </c>
      <c r="AO1411">
        <v>0</v>
      </c>
      <c r="AP1411">
        <f t="shared" ref="AP1411:AP1474" si="595">AO1411+AS1411+AT1411</f>
        <v>1.258088340298923E-2</v>
      </c>
      <c r="AQ1411">
        <f t="shared" ref="AQ1411:AQ1474" si="596">AO1411+AT1411</f>
        <v>6.2842892271189965E-3</v>
      </c>
      <c r="AR1411">
        <v>1</v>
      </c>
      <c r="AS1411">
        <f>AR1411*'MRIP Selectivity'!$N$35</f>
        <v>6.2965941758702333E-3</v>
      </c>
      <c r="AT1411">
        <f>AR1411*'MRIP Selectivity'!$O$35</f>
        <v>6.2842892271189965E-3</v>
      </c>
      <c r="AU1411">
        <f>AR1411*'MRIP Selectivity'!$P$35</f>
        <v>9.0321712954188795E-4</v>
      </c>
      <c r="AV1411">
        <v>1</v>
      </c>
      <c r="AW1411">
        <f t="shared" ref="AW1411:AW1474" si="597">AV1411*5</f>
        <v>5</v>
      </c>
      <c r="AX1411">
        <f t="shared" si="576"/>
        <v>0</v>
      </c>
      <c r="AY1411">
        <f t="shared" si="577"/>
        <v>0</v>
      </c>
      <c r="AZ1411">
        <f t="shared" si="578"/>
        <v>0</v>
      </c>
      <c r="BA1411">
        <v>302.95962951000001</v>
      </c>
      <c r="BB1411">
        <v>302.95962951000001</v>
      </c>
    </row>
    <row r="1412" spans="1:54" x14ac:dyDescent="0.25">
      <c r="A1412" t="s">
        <v>1276</v>
      </c>
      <c r="B1412" t="s">
        <v>3</v>
      </c>
      <c r="C1412">
        <v>2014</v>
      </c>
      <c r="D1412">
        <v>5</v>
      </c>
      <c r="E1412">
        <v>10</v>
      </c>
      <c r="F1412" t="s">
        <v>1818</v>
      </c>
      <c r="G1412" t="s">
        <v>1923</v>
      </c>
      <c r="H1412" t="s">
        <v>1935</v>
      </c>
      <c r="I1412" t="s">
        <v>1812</v>
      </c>
      <c r="J1412" t="s">
        <v>1813</v>
      </c>
      <c r="K1412" t="str">
        <f t="shared" si="579"/>
        <v>Inshore</v>
      </c>
      <c r="L1412">
        <v>0</v>
      </c>
      <c r="M1412">
        <f t="shared" si="572"/>
        <v>0</v>
      </c>
      <c r="N1412">
        <f t="shared" si="580"/>
        <v>2.516176680597846E-2</v>
      </c>
      <c r="O1412">
        <f t="shared" si="581"/>
        <v>1.2568578454237993E-2</v>
      </c>
      <c r="P1412">
        <v>0</v>
      </c>
      <c r="Q1412">
        <f t="shared" si="582"/>
        <v>0</v>
      </c>
      <c r="R1412">
        <v>0</v>
      </c>
      <c r="S1412">
        <f t="shared" si="573"/>
        <v>0</v>
      </c>
      <c r="T1412">
        <f t="shared" si="583"/>
        <v>0</v>
      </c>
      <c r="U1412">
        <f t="shared" si="574"/>
        <v>2.1246925742197942E-2</v>
      </c>
      <c r="V1412">
        <f t="shared" si="584"/>
        <v>0.84441310922369939</v>
      </c>
      <c r="W1412">
        <f t="shared" si="575"/>
        <v>1.1834618648320815E-2</v>
      </c>
      <c r="X1412">
        <f t="shared" si="585"/>
        <v>0.94160359434525431</v>
      </c>
      <c r="Y1412">
        <v>2</v>
      </c>
      <c r="Z1412">
        <f>Y1412*'MRIP Selectivity'!$N$35</f>
        <v>1.2593188351740467E-2</v>
      </c>
      <c r="AA1412">
        <f>Y1412*'MRIP Selectivity'!$O$35</f>
        <v>1.2568578454237993E-2</v>
      </c>
      <c r="AB1412">
        <f>Y1412*'MRIP Selectivity'!$P$35</f>
        <v>1.8064342590837759E-3</v>
      </c>
      <c r="AC1412">
        <v>0.74741255597723821</v>
      </c>
      <c r="AD1412">
        <v>0.94160359434525442</v>
      </c>
      <c r="AE1412">
        <v>1.3432654004296583</v>
      </c>
      <c r="AF1412">
        <f t="shared" si="586"/>
        <v>9.4123070938771265E-3</v>
      </c>
      <c r="AG1412">
        <f t="shared" si="587"/>
        <v>1.1834618648320815E-2</v>
      </c>
      <c r="AH1412">
        <f t="shared" si="588"/>
        <v>2.4265206383780212E-3</v>
      </c>
      <c r="AI1412">
        <f t="shared" si="589"/>
        <v>2.6968201065062234E-2</v>
      </c>
      <c r="AJ1412">
        <f t="shared" si="590"/>
        <v>2.3673446380575964E-2</v>
      </c>
      <c r="AK1412">
        <f t="shared" si="591"/>
        <v>1.4375012713321769E-2</v>
      </c>
      <c r="AL1412">
        <f t="shared" si="592"/>
        <v>1.4261139286698837E-2</v>
      </c>
      <c r="AM1412">
        <f t="shared" si="593"/>
        <v>2.1246925742197942E-2</v>
      </c>
      <c r="AN1412">
        <f t="shared" si="594"/>
        <v>1.1834618648320815E-2</v>
      </c>
      <c r="AO1412">
        <v>0</v>
      </c>
      <c r="AP1412">
        <f t="shared" si="595"/>
        <v>2.516176680597846E-2</v>
      </c>
      <c r="AQ1412">
        <f t="shared" si="596"/>
        <v>1.2568578454237993E-2</v>
      </c>
      <c r="AR1412">
        <v>2</v>
      </c>
      <c r="AS1412">
        <f>AR1412*'MRIP Selectivity'!$N$35</f>
        <v>1.2593188351740467E-2</v>
      </c>
      <c r="AT1412">
        <f>AR1412*'MRIP Selectivity'!$O$35</f>
        <v>1.2568578454237993E-2</v>
      </c>
      <c r="AU1412">
        <f>AR1412*'MRIP Selectivity'!$P$35</f>
        <v>1.8064342590837759E-3</v>
      </c>
      <c r="AV1412">
        <v>4</v>
      </c>
      <c r="AW1412">
        <f t="shared" si="597"/>
        <v>20</v>
      </c>
      <c r="AX1412">
        <f t="shared" si="576"/>
        <v>0</v>
      </c>
      <c r="AY1412">
        <f t="shared" si="577"/>
        <v>0</v>
      </c>
      <c r="AZ1412">
        <f t="shared" si="578"/>
        <v>0</v>
      </c>
      <c r="BA1412">
        <v>302.95962951000001</v>
      </c>
      <c r="BB1412">
        <v>302.95962951000001</v>
      </c>
    </row>
    <row r="1413" spans="1:54" x14ac:dyDescent="0.25">
      <c r="A1413" t="s">
        <v>1277</v>
      </c>
      <c r="B1413" t="s">
        <v>3</v>
      </c>
      <c r="C1413">
        <v>2014</v>
      </c>
      <c r="D1413">
        <v>6</v>
      </c>
      <c r="E1413">
        <v>12</v>
      </c>
      <c r="F1413" t="s">
        <v>1839</v>
      </c>
      <c r="G1413" t="s">
        <v>1923</v>
      </c>
      <c r="H1413" t="s">
        <v>1933</v>
      </c>
      <c r="I1413" t="s">
        <v>1824</v>
      </c>
      <c r="J1413" t="s">
        <v>1813</v>
      </c>
      <c r="K1413" t="str">
        <f t="shared" si="579"/>
        <v>Inshore</v>
      </c>
      <c r="L1413">
        <v>0</v>
      </c>
      <c r="M1413">
        <f t="shared" si="572"/>
        <v>0</v>
      </c>
      <c r="N1413">
        <f t="shared" si="580"/>
        <v>1.258088340298923E-2</v>
      </c>
      <c r="O1413">
        <f t="shared" si="581"/>
        <v>6.2842892271189965E-3</v>
      </c>
      <c r="P1413">
        <v>0</v>
      </c>
      <c r="Q1413">
        <f t="shared" si="582"/>
        <v>0</v>
      </c>
      <c r="R1413">
        <v>0</v>
      </c>
      <c r="S1413">
        <f t="shared" si="573"/>
        <v>0</v>
      </c>
      <c r="T1413">
        <f t="shared" si="583"/>
        <v>0</v>
      </c>
      <c r="U1413">
        <f t="shared" si="574"/>
        <v>1.0623462871098971E-2</v>
      </c>
      <c r="V1413">
        <f t="shared" si="584"/>
        <v>0.84441310922369939</v>
      </c>
      <c r="W1413">
        <f t="shared" si="575"/>
        <v>5.9173093241604077E-3</v>
      </c>
      <c r="X1413">
        <f t="shared" si="585"/>
        <v>0.94160359434525431</v>
      </c>
      <c r="Y1413">
        <v>1</v>
      </c>
      <c r="Z1413">
        <f>Y1413*'MRIP Selectivity'!$N$35</f>
        <v>6.2965941758702333E-3</v>
      </c>
      <c r="AA1413">
        <f>Y1413*'MRIP Selectivity'!$O$35</f>
        <v>6.2842892271189965E-3</v>
      </c>
      <c r="AB1413">
        <f>Y1413*'MRIP Selectivity'!$P$35</f>
        <v>9.0321712954188795E-4</v>
      </c>
      <c r="AC1413">
        <v>0.74741255597723821</v>
      </c>
      <c r="AD1413">
        <v>0.94160359434525442</v>
      </c>
      <c r="AE1413">
        <v>1.3432654004296583</v>
      </c>
      <c r="AF1413">
        <f t="shared" si="586"/>
        <v>4.7061535469385633E-3</v>
      </c>
      <c r="AG1413">
        <f t="shared" si="587"/>
        <v>5.9173093241604077E-3</v>
      </c>
      <c r="AH1413">
        <f t="shared" si="588"/>
        <v>1.2132603191890106E-3</v>
      </c>
      <c r="AI1413">
        <f t="shared" si="589"/>
        <v>1.3484100532531117E-2</v>
      </c>
      <c r="AJ1413">
        <f t="shared" si="590"/>
        <v>1.1836723190287982E-2</v>
      </c>
      <c r="AK1413">
        <f t="shared" si="591"/>
        <v>7.1875063566608846E-3</v>
      </c>
      <c r="AL1413">
        <f t="shared" si="592"/>
        <v>7.1305696433494187E-3</v>
      </c>
      <c r="AM1413">
        <f t="shared" si="593"/>
        <v>1.0623462871098971E-2</v>
      </c>
      <c r="AN1413">
        <f t="shared" si="594"/>
        <v>5.9173093241604077E-3</v>
      </c>
      <c r="AO1413">
        <v>0</v>
      </c>
      <c r="AP1413">
        <f t="shared" si="595"/>
        <v>1.258088340298923E-2</v>
      </c>
      <c r="AQ1413">
        <f t="shared" si="596"/>
        <v>6.2842892271189965E-3</v>
      </c>
      <c r="AR1413">
        <v>1</v>
      </c>
      <c r="AS1413">
        <f>AR1413*'MRIP Selectivity'!$N$35</f>
        <v>6.2965941758702333E-3</v>
      </c>
      <c r="AT1413">
        <f>AR1413*'MRIP Selectivity'!$O$35</f>
        <v>6.2842892271189965E-3</v>
      </c>
      <c r="AU1413">
        <f>AR1413*'MRIP Selectivity'!$P$35</f>
        <v>9.0321712954188795E-4</v>
      </c>
      <c r="AV1413">
        <v>1</v>
      </c>
      <c r="AW1413">
        <f t="shared" si="597"/>
        <v>5</v>
      </c>
      <c r="AX1413">
        <f t="shared" si="576"/>
        <v>0</v>
      </c>
      <c r="AY1413">
        <f t="shared" si="577"/>
        <v>0</v>
      </c>
      <c r="AZ1413">
        <f t="shared" si="578"/>
        <v>0</v>
      </c>
      <c r="BA1413">
        <v>591.11943670000005</v>
      </c>
      <c r="BB1413">
        <v>591.11943670000005</v>
      </c>
    </row>
    <row r="1414" spans="1:54" x14ac:dyDescent="0.25">
      <c r="A1414" t="s">
        <v>1278</v>
      </c>
      <c r="B1414" t="s">
        <v>3</v>
      </c>
      <c r="C1414">
        <v>2014</v>
      </c>
      <c r="D1414">
        <v>6</v>
      </c>
      <c r="E1414">
        <v>12</v>
      </c>
      <c r="F1414" t="s">
        <v>1839</v>
      </c>
      <c r="G1414" t="s">
        <v>1923</v>
      </c>
      <c r="H1414" t="s">
        <v>1933</v>
      </c>
      <c r="I1414" t="s">
        <v>1824</v>
      </c>
      <c r="J1414" t="s">
        <v>1813</v>
      </c>
      <c r="K1414" t="str">
        <f t="shared" si="579"/>
        <v>Inshore</v>
      </c>
      <c r="L1414">
        <v>0</v>
      </c>
      <c r="M1414">
        <f t="shared" si="572"/>
        <v>0</v>
      </c>
      <c r="N1414">
        <f t="shared" si="580"/>
        <v>3.7742650208967693E-2</v>
      </c>
      <c r="O1414">
        <f t="shared" si="581"/>
        <v>1.8852867681356991E-2</v>
      </c>
      <c r="P1414">
        <v>0</v>
      </c>
      <c r="Q1414">
        <f t="shared" si="582"/>
        <v>0</v>
      </c>
      <c r="R1414">
        <v>0</v>
      </c>
      <c r="S1414">
        <f t="shared" si="573"/>
        <v>0</v>
      </c>
      <c r="T1414">
        <f t="shared" si="583"/>
        <v>0</v>
      </c>
      <c r="U1414">
        <f t="shared" si="574"/>
        <v>3.1870388613296913E-2</v>
      </c>
      <c r="V1414">
        <f t="shared" si="584"/>
        <v>0.84441310922369928</v>
      </c>
      <c r="W1414">
        <f t="shared" si="575"/>
        <v>1.7751927972481225E-2</v>
      </c>
      <c r="X1414">
        <f t="shared" si="585"/>
        <v>0.94160359434525442</v>
      </c>
      <c r="Y1414">
        <v>3</v>
      </c>
      <c r="Z1414">
        <f>Y1414*'MRIP Selectivity'!$N$35</f>
        <v>1.8889782527610699E-2</v>
      </c>
      <c r="AA1414">
        <f>Y1414*'MRIP Selectivity'!$O$35</f>
        <v>1.8852867681356991E-2</v>
      </c>
      <c r="AB1414">
        <f>Y1414*'MRIP Selectivity'!$P$35</f>
        <v>2.7096513886256638E-3</v>
      </c>
      <c r="AC1414">
        <v>0.74741255597723821</v>
      </c>
      <c r="AD1414">
        <v>0.94160359434525442</v>
      </c>
      <c r="AE1414">
        <v>1.3432654004296583</v>
      </c>
      <c r="AF1414">
        <f t="shared" si="586"/>
        <v>1.4118460640815688E-2</v>
      </c>
      <c r="AG1414">
        <f t="shared" si="587"/>
        <v>1.7751927972481225E-2</v>
      </c>
      <c r="AH1414">
        <f t="shared" si="588"/>
        <v>3.6397809575670318E-3</v>
      </c>
      <c r="AI1414">
        <f t="shared" si="589"/>
        <v>4.045230159759336E-2</v>
      </c>
      <c r="AJ1414">
        <f t="shared" si="590"/>
        <v>3.5510169570863948E-2</v>
      </c>
      <c r="AK1414">
        <f t="shared" si="591"/>
        <v>2.1562519069982654E-2</v>
      </c>
      <c r="AL1414">
        <f t="shared" si="592"/>
        <v>2.1391708930048256E-2</v>
      </c>
      <c r="AM1414">
        <f t="shared" si="593"/>
        <v>3.1870388613296913E-2</v>
      </c>
      <c r="AN1414">
        <f t="shared" si="594"/>
        <v>1.7751927972481225E-2</v>
      </c>
      <c r="AO1414">
        <v>0</v>
      </c>
      <c r="AP1414">
        <f t="shared" si="595"/>
        <v>3.7742650208967693E-2</v>
      </c>
      <c r="AQ1414">
        <f t="shared" si="596"/>
        <v>1.8852867681356991E-2</v>
      </c>
      <c r="AR1414">
        <v>3</v>
      </c>
      <c r="AS1414">
        <f>AR1414*'MRIP Selectivity'!$N$35</f>
        <v>1.8889782527610699E-2</v>
      </c>
      <c r="AT1414">
        <f>AR1414*'MRIP Selectivity'!$O$35</f>
        <v>1.8852867681356991E-2</v>
      </c>
      <c r="AU1414">
        <f>AR1414*'MRIP Selectivity'!$P$35</f>
        <v>2.7096513886256638E-3</v>
      </c>
      <c r="AV1414">
        <v>1</v>
      </c>
      <c r="AW1414">
        <f t="shared" si="597"/>
        <v>5</v>
      </c>
      <c r="AX1414">
        <f t="shared" si="576"/>
        <v>0</v>
      </c>
      <c r="AY1414">
        <f t="shared" si="577"/>
        <v>0</v>
      </c>
      <c r="AZ1414">
        <f t="shared" si="578"/>
        <v>0</v>
      </c>
      <c r="BA1414">
        <v>591.11943670000005</v>
      </c>
      <c r="BB1414">
        <v>591.11943670000005</v>
      </c>
    </row>
    <row r="1415" spans="1:54" x14ac:dyDescent="0.25">
      <c r="A1415" t="s">
        <v>1279</v>
      </c>
      <c r="B1415" t="s">
        <v>3</v>
      </c>
      <c r="C1415">
        <v>2014</v>
      </c>
      <c r="D1415">
        <v>6</v>
      </c>
      <c r="E1415">
        <v>12</v>
      </c>
      <c r="F1415" t="s">
        <v>1870</v>
      </c>
      <c r="G1415" t="s">
        <v>1923</v>
      </c>
      <c r="H1415" t="s">
        <v>1935</v>
      </c>
      <c r="I1415" t="s">
        <v>1812</v>
      </c>
      <c r="J1415" t="s">
        <v>1813</v>
      </c>
      <c r="K1415" t="str">
        <f t="shared" si="579"/>
        <v>Inshore</v>
      </c>
      <c r="L1415">
        <v>0</v>
      </c>
      <c r="M1415">
        <f t="shared" si="572"/>
        <v>0</v>
      </c>
      <c r="N1415">
        <f t="shared" si="580"/>
        <v>7.5485300417935386E-2</v>
      </c>
      <c r="O1415">
        <f t="shared" si="581"/>
        <v>3.7705735362713981E-2</v>
      </c>
      <c r="P1415">
        <v>0</v>
      </c>
      <c r="Q1415">
        <f t="shared" si="582"/>
        <v>0</v>
      </c>
      <c r="R1415">
        <v>0</v>
      </c>
      <c r="S1415">
        <f t="shared" si="573"/>
        <v>0</v>
      </c>
      <c r="T1415">
        <f t="shared" si="583"/>
        <v>0</v>
      </c>
      <c r="U1415">
        <f t="shared" si="574"/>
        <v>6.3740777226593825E-2</v>
      </c>
      <c r="V1415">
        <f t="shared" si="584"/>
        <v>0.84441310922369928</v>
      </c>
      <c r="W1415">
        <f t="shared" si="575"/>
        <v>3.5503855944962449E-2</v>
      </c>
      <c r="X1415">
        <f t="shared" si="585"/>
        <v>0.94160359434525442</v>
      </c>
      <c r="Y1415">
        <v>6</v>
      </c>
      <c r="Z1415">
        <f>Y1415*'MRIP Selectivity'!$N$35</f>
        <v>3.7779565055221398E-2</v>
      </c>
      <c r="AA1415">
        <f>Y1415*'MRIP Selectivity'!$O$35</f>
        <v>3.7705735362713981E-2</v>
      </c>
      <c r="AB1415">
        <f>Y1415*'MRIP Selectivity'!$P$35</f>
        <v>5.4193027772513275E-3</v>
      </c>
      <c r="AC1415">
        <v>0.74741255597723821</v>
      </c>
      <c r="AD1415">
        <v>0.94160359434525442</v>
      </c>
      <c r="AE1415">
        <v>1.3432654004296583</v>
      </c>
      <c r="AF1415">
        <f t="shared" si="586"/>
        <v>2.8236921281631376E-2</v>
      </c>
      <c r="AG1415">
        <f t="shared" si="587"/>
        <v>3.5503855944962449E-2</v>
      </c>
      <c r="AH1415">
        <f t="shared" si="588"/>
        <v>7.2795619151340635E-3</v>
      </c>
      <c r="AI1415">
        <f t="shared" si="589"/>
        <v>8.0904603195186719E-2</v>
      </c>
      <c r="AJ1415">
        <f t="shared" si="590"/>
        <v>7.1020339141727895E-2</v>
      </c>
      <c r="AK1415">
        <f t="shared" si="591"/>
        <v>4.3125038139965308E-2</v>
      </c>
      <c r="AL1415">
        <f t="shared" si="592"/>
        <v>4.2783417860096512E-2</v>
      </c>
      <c r="AM1415">
        <f t="shared" si="593"/>
        <v>6.3740777226593825E-2</v>
      </c>
      <c r="AN1415">
        <f t="shared" si="594"/>
        <v>3.5503855944962449E-2</v>
      </c>
      <c r="AO1415">
        <v>0</v>
      </c>
      <c r="AP1415">
        <f t="shared" si="595"/>
        <v>7.5485300417935386E-2</v>
      </c>
      <c r="AQ1415">
        <f t="shared" si="596"/>
        <v>3.7705735362713981E-2</v>
      </c>
      <c r="AR1415">
        <v>6</v>
      </c>
      <c r="AS1415">
        <f>AR1415*'MRIP Selectivity'!$N$35</f>
        <v>3.7779565055221398E-2</v>
      </c>
      <c r="AT1415">
        <f>AR1415*'MRIP Selectivity'!$O$35</f>
        <v>3.7705735362713981E-2</v>
      </c>
      <c r="AU1415">
        <f>AR1415*'MRIP Selectivity'!$P$35</f>
        <v>5.4193027772513275E-3</v>
      </c>
      <c r="AV1415">
        <v>4</v>
      </c>
      <c r="AW1415">
        <f t="shared" si="597"/>
        <v>20</v>
      </c>
      <c r="AX1415">
        <f t="shared" si="576"/>
        <v>0</v>
      </c>
      <c r="AY1415">
        <f t="shared" si="577"/>
        <v>0</v>
      </c>
      <c r="AZ1415">
        <f t="shared" si="578"/>
        <v>0</v>
      </c>
      <c r="BA1415">
        <v>375.61461321000002</v>
      </c>
      <c r="BB1415">
        <v>375.61461321000002</v>
      </c>
    </row>
    <row r="1416" spans="1:54" x14ac:dyDescent="0.25">
      <c r="A1416" t="s">
        <v>1280</v>
      </c>
      <c r="B1416" t="s">
        <v>3</v>
      </c>
      <c r="C1416">
        <v>2014</v>
      </c>
      <c r="D1416">
        <v>6</v>
      </c>
      <c r="E1416">
        <v>12</v>
      </c>
      <c r="F1416" t="s">
        <v>1860</v>
      </c>
      <c r="G1416" t="s">
        <v>1923</v>
      </c>
      <c r="H1416" t="s">
        <v>1935</v>
      </c>
      <c r="I1416" t="s">
        <v>1812</v>
      </c>
      <c r="J1416" t="s">
        <v>1767</v>
      </c>
      <c r="K1416" t="str">
        <f t="shared" si="579"/>
        <v>Inshore</v>
      </c>
      <c r="L1416">
        <v>0</v>
      </c>
      <c r="M1416">
        <f t="shared" si="572"/>
        <v>0</v>
      </c>
      <c r="N1416">
        <f t="shared" si="580"/>
        <v>7.5485300417935386E-2</v>
      </c>
      <c r="O1416">
        <f t="shared" si="581"/>
        <v>3.7705735362713981E-2</v>
      </c>
      <c r="P1416">
        <v>0</v>
      </c>
      <c r="Q1416">
        <f t="shared" si="582"/>
        <v>0</v>
      </c>
      <c r="R1416">
        <v>0</v>
      </c>
      <c r="S1416">
        <f t="shared" si="573"/>
        <v>0</v>
      </c>
      <c r="T1416">
        <f t="shared" si="583"/>
        <v>0</v>
      </c>
      <c r="U1416">
        <f t="shared" si="574"/>
        <v>6.3740777226593825E-2</v>
      </c>
      <c r="V1416">
        <f t="shared" si="584"/>
        <v>0.84441310922369928</v>
      </c>
      <c r="W1416">
        <f t="shared" si="575"/>
        <v>3.5503855944962449E-2</v>
      </c>
      <c r="X1416">
        <f t="shared" si="585"/>
        <v>0.94160359434525442</v>
      </c>
      <c r="Y1416">
        <v>6</v>
      </c>
      <c r="Z1416">
        <f>Y1416*'MRIP Selectivity'!$N$35</f>
        <v>3.7779565055221398E-2</v>
      </c>
      <c r="AA1416">
        <f>Y1416*'MRIP Selectivity'!$O$35</f>
        <v>3.7705735362713981E-2</v>
      </c>
      <c r="AB1416">
        <f>Y1416*'MRIP Selectivity'!$P$35</f>
        <v>5.4193027772513275E-3</v>
      </c>
      <c r="AC1416">
        <v>0.74741255597723821</v>
      </c>
      <c r="AD1416">
        <v>0.94160359434525442</v>
      </c>
      <c r="AE1416">
        <v>1.3432654004296583</v>
      </c>
      <c r="AF1416">
        <f t="shared" si="586"/>
        <v>2.8236921281631376E-2</v>
      </c>
      <c r="AG1416">
        <f t="shared" si="587"/>
        <v>3.5503855944962449E-2</v>
      </c>
      <c r="AH1416">
        <f t="shared" si="588"/>
        <v>7.2795619151340635E-3</v>
      </c>
      <c r="AI1416">
        <f t="shared" si="589"/>
        <v>8.0904603195186719E-2</v>
      </c>
      <c r="AJ1416">
        <f t="shared" si="590"/>
        <v>7.1020339141727895E-2</v>
      </c>
      <c r="AK1416">
        <f t="shared" si="591"/>
        <v>4.3125038139965308E-2</v>
      </c>
      <c r="AL1416">
        <f t="shared" si="592"/>
        <v>4.2783417860096512E-2</v>
      </c>
      <c r="AM1416">
        <f t="shared" si="593"/>
        <v>6.3740777226593825E-2</v>
      </c>
      <c r="AN1416">
        <f t="shared" si="594"/>
        <v>3.5503855944962449E-2</v>
      </c>
      <c r="AO1416">
        <v>0</v>
      </c>
      <c r="AP1416">
        <f t="shared" si="595"/>
        <v>7.5485300417935386E-2</v>
      </c>
      <c r="AQ1416">
        <f t="shared" si="596"/>
        <v>3.7705735362713981E-2</v>
      </c>
      <c r="AR1416">
        <v>6</v>
      </c>
      <c r="AS1416">
        <f>AR1416*'MRIP Selectivity'!$N$35</f>
        <v>3.7779565055221398E-2</v>
      </c>
      <c r="AT1416">
        <f>AR1416*'MRIP Selectivity'!$O$35</f>
        <v>3.7705735362713981E-2</v>
      </c>
      <c r="AU1416">
        <f>AR1416*'MRIP Selectivity'!$P$35</f>
        <v>5.4193027772513275E-3</v>
      </c>
      <c r="AV1416">
        <v>1</v>
      </c>
      <c r="AW1416">
        <f t="shared" si="597"/>
        <v>5</v>
      </c>
      <c r="AX1416">
        <f t="shared" si="576"/>
        <v>0</v>
      </c>
      <c r="AY1416">
        <f t="shared" si="577"/>
        <v>0</v>
      </c>
      <c r="AZ1416">
        <f t="shared" si="578"/>
        <v>0</v>
      </c>
      <c r="BA1416">
        <v>511.37922587000003</v>
      </c>
      <c r="BB1416">
        <v>511.37922587000003</v>
      </c>
    </row>
    <row r="1417" spans="1:54" x14ac:dyDescent="0.25">
      <c r="A1417" t="s">
        <v>1281</v>
      </c>
      <c r="B1417" t="s">
        <v>3</v>
      </c>
      <c r="C1417">
        <v>2014</v>
      </c>
      <c r="D1417">
        <v>6</v>
      </c>
      <c r="E1417">
        <v>12</v>
      </c>
      <c r="F1417" t="s">
        <v>1860</v>
      </c>
      <c r="G1417" t="s">
        <v>1923</v>
      </c>
      <c r="H1417" t="s">
        <v>1935</v>
      </c>
      <c r="I1417" t="s">
        <v>1812</v>
      </c>
      <c r="J1417" t="s">
        <v>1813</v>
      </c>
      <c r="K1417" t="str">
        <f t="shared" si="579"/>
        <v>Inshore</v>
      </c>
      <c r="L1417">
        <v>0</v>
      </c>
      <c r="M1417">
        <f t="shared" si="572"/>
        <v>0</v>
      </c>
      <c r="N1417">
        <f t="shared" si="580"/>
        <v>2.516176680597846E-2</v>
      </c>
      <c r="O1417">
        <f t="shared" si="581"/>
        <v>1.2568578454237993E-2</v>
      </c>
      <c r="P1417">
        <v>0</v>
      </c>
      <c r="Q1417">
        <f t="shared" si="582"/>
        <v>0</v>
      </c>
      <c r="R1417">
        <v>0</v>
      </c>
      <c r="S1417">
        <f t="shared" si="573"/>
        <v>0</v>
      </c>
      <c r="T1417">
        <f t="shared" si="583"/>
        <v>0</v>
      </c>
      <c r="U1417">
        <f t="shared" si="574"/>
        <v>2.1246925742197942E-2</v>
      </c>
      <c r="V1417">
        <f t="shared" si="584"/>
        <v>0.84441310922369939</v>
      </c>
      <c r="W1417">
        <f t="shared" si="575"/>
        <v>1.1834618648320815E-2</v>
      </c>
      <c r="X1417">
        <f t="shared" si="585"/>
        <v>0.94160359434525431</v>
      </c>
      <c r="Y1417">
        <v>2</v>
      </c>
      <c r="Z1417">
        <f>Y1417*'MRIP Selectivity'!$N$35</f>
        <v>1.2593188351740467E-2</v>
      </c>
      <c r="AA1417">
        <f>Y1417*'MRIP Selectivity'!$O$35</f>
        <v>1.2568578454237993E-2</v>
      </c>
      <c r="AB1417">
        <f>Y1417*'MRIP Selectivity'!$P$35</f>
        <v>1.8064342590837759E-3</v>
      </c>
      <c r="AC1417">
        <v>0.74741255597723821</v>
      </c>
      <c r="AD1417">
        <v>0.94160359434525442</v>
      </c>
      <c r="AE1417">
        <v>1.3432654004296583</v>
      </c>
      <c r="AF1417">
        <f t="shared" si="586"/>
        <v>9.4123070938771265E-3</v>
      </c>
      <c r="AG1417">
        <f t="shared" si="587"/>
        <v>1.1834618648320815E-2</v>
      </c>
      <c r="AH1417">
        <f t="shared" si="588"/>
        <v>2.4265206383780212E-3</v>
      </c>
      <c r="AI1417">
        <f t="shared" si="589"/>
        <v>2.6968201065062234E-2</v>
      </c>
      <c r="AJ1417">
        <f t="shared" si="590"/>
        <v>2.3673446380575964E-2</v>
      </c>
      <c r="AK1417">
        <f t="shared" si="591"/>
        <v>1.4375012713321769E-2</v>
      </c>
      <c r="AL1417">
        <f t="shared" si="592"/>
        <v>1.4261139286698837E-2</v>
      </c>
      <c r="AM1417">
        <f t="shared" si="593"/>
        <v>2.1246925742197942E-2</v>
      </c>
      <c r="AN1417">
        <f t="shared" si="594"/>
        <v>1.1834618648320815E-2</v>
      </c>
      <c r="AO1417">
        <v>0</v>
      </c>
      <c r="AP1417">
        <f t="shared" si="595"/>
        <v>2.516176680597846E-2</v>
      </c>
      <c r="AQ1417">
        <f t="shared" si="596"/>
        <v>1.2568578454237993E-2</v>
      </c>
      <c r="AR1417">
        <v>2</v>
      </c>
      <c r="AS1417">
        <f>AR1417*'MRIP Selectivity'!$N$35</f>
        <v>1.2593188351740467E-2</v>
      </c>
      <c r="AT1417">
        <f>AR1417*'MRIP Selectivity'!$O$35</f>
        <v>1.2568578454237993E-2</v>
      </c>
      <c r="AU1417">
        <f>AR1417*'MRIP Selectivity'!$P$35</f>
        <v>1.8064342590837759E-3</v>
      </c>
      <c r="AV1417">
        <v>4</v>
      </c>
      <c r="AW1417">
        <f t="shared" si="597"/>
        <v>20</v>
      </c>
      <c r="AX1417">
        <f t="shared" si="576"/>
        <v>0</v>
      </c>
      <c r="AY1417">
        <f t="shared" si="577"/>
        <v>0</v>
      </c>
      <c r="AZ1417">
        <f t="shared" si="578"/>
        <v>0</v>
      </c>
      <c r="BA1417">
        <v>511.37922587000003</v>
      </c>
      <c r="BB1417">
        <v>511.37922587000003</v>
      </c>
    </row>
    <row r="1418" spans="1:54" x14ac:dyDescent="0.25">
      <c r="A1418" t="s">
        <v>2001</v>
      </c>
      <c r="B1418" t="s">
        <v>3</v>
      </c>
      <c r="C1418">
        <v>2014</v>
      </c>
      <c r="D1418">
        <v>6</v>
      </c>
      <c r="E1418">
        <v>12</v>
      </c>
      <c r="F1418" t="s">
        <v>1860</v>
      </c>
      <c r="G1418" t="s">
        <v>1923</v>
      </c>
      <c r="H1418" t="s">
        <v>1935</v>
      </c>
      <c r="I1418" t="s">
        <v>1812</v>
      </c>
      <c r="J1418" t="s">
        <v>1767</v>
      </c>
      <c r="K1418" t="str">
        <f t="shared" si="579"/>
        <v>Inshore</v>
      </c>
      <c r="L1418">
        <v>0</v>
      </c>
      <c r="M1418">
        <f t="shared" si="572"/>
        <v>0</v>
      </c>
      <c r="N1418">
        <f t="shared" si="580"/>
        <v>1.258088340298923E-2</v>
      </c>
      <c r="O1418">
        <f t="shared" si="581"/>
        <v>6.2842892271189965E-3</v>
      </c>
      <c r="P1418">
        <v>0</v>
      </c>
      <c r="Q1418">
        <f t="shared" si="582"/>
        <v>0</v>
      </c>
      <c r="R1418">
        <v>0</v>
      </c>
      <c r="S1418">
        <f t="shared" si="573"/>
        <v>0</v>
      </c>
      <c r="T1418">
        <f t="shared" si="583"/>
        <v>0</v>
      </c>
      <c r="U1418">
        <f t="shared" si="574"/>
        <v>1.0623462871098971E-2</v>
      </c>
      <c r="V1418">
        <f t="shared" si="584"/>
        <v>0.84441310922369939</v>
      </c>
      <c r="W1418">
        <f t="shared" si="575"/>
        <v>5.9173093241604077E-3</v>
      </c>
      <c r="X1418">
        <f t="shared" si="585"/>
        <v>0.94160359434525431</v>
      </c>
      <c r="Y1418">
        <v>1</v>
      </c>
      <c r="Z1418">
        <f>Y1418*'MRIP Selectivity'!$N$35</f>
        <v>6.2965941758702333E-3</v>
      </c>
      <c r="AA1418">
        <f>Y1418*'MRIP Selectivity'!$O$35</f>
        <v>6.2842892271189965E-3</v>
      </c>
      <c r="AB1418">
        <f>Y1418*'MRIP Selectivity'!$P$35</f>
        <v>9.0321712954188795E-4</v>
      </c>
      <c r="AC1418">
        <v>0.74741255597723821</v>
      </c>
      <c r="AD1418">
        <v>0.94160359434525442</v>
      </c>
      <c r="AE1418">
        <v>1.3432654004296583</v>
      </c>
      <c r="AF1418">
        <f t="shared" si="586"/>
        <v>4.7061535469385633E-3</v>
      </c>
      <c r="AG1418">
        <f t="shared" si="587"/>
        <v>5.9173093241604077E-3</v>
      </c>
      <c r="AH1418">
        <f t="shared" si="588"/>
        <v>1.2132603191890106E-3</v>
      </c>
      <c r="AI1418">
        <f t="shared" si="589"/>
        <v>1.3484100532531117E-2</v>
      </c>
      <c r="AJ1418">
        <f t="shared" si="590"/>
        <v>1.1836723190287982E-2</v>
      </c>
      <c r="AK1418">
        <f t="shared" si="591"/>
        <v>7.1875063566608846E-3</v>
      </c>
      <c r="AL1418">
        <f t="shared" si="592"/>
        <v>7.1305696433494187E-3</v>
      </c>
      <c r="AM1418">
        <f t="shared" si="593"/>
        <v>1.0623462871098971E-2</v>
      </c>
      <c r="AN1418">
        <f t="shared" si="594"/>
        <v>5.9173093241604077E-3</v>
      </c>
      <c r="AO1418">
        <v>0</v>
      </c>
      <c r="AP1418">
        <f t="shared" si="595"/>
        <v>1.258088340298923E-2</v>
      </c>
      <c r="AQ1418">
        <f t="shared" si="596"/>
        <v>6.2842892271189965E-3</v>
      </c>
      <c r="AR1418">
        <v>1</v>
      </c>
      <c r="AS1418">
        <f>AR1418*'MRIP Selectivity'!$N$35</f>
        <v>6.2965941758702333E-3</v>
      </c>
      <c r="AT1418">
        <f>AR1418*'MRIP Selectivity'!$O$35</f>
        <v>6.2842892271189965E-3</v>
      </c>
      <c r="AU1418">
        <f>AR1418*'MRIP Selectivity'!$P$35</f>
        <v>9.0321712954188795E-4</v>
      </c>
      <c r="AV1418">
        <v>3</v>
      </c>
      <c r="AW1418">
        <f t="shared" si="597"/>
        <v>15</v>
      </c>
      <c r="AX1418">
        <f t="shared" si="576"/>
        <v>0</v>
      </c>
      <c r="AY1418">
        <f t="shared" si="577"/>
        <v>0</v>
      </c>
      <c r="AZ1418">
        <f t="shared" si="578"/>
        <v>0</v>
      </c>
      <c r="BA1418">
        <v>511.37922587000003</v>
      </c>
      <c r="BB1418">
        <v>511.37922587000003</v>
      </c>
    </row>
    <row r="1419" spans="1:54" x14ac:dyDescent="0.25">
      <c r="A1419" t="s">
        <v>1282</v>
      </c>
      <c r="B1419" t="s">
        <v>3</v>
      </c>
      <c r="C1419">
        <v>2014</v>
      </c>
      <c r="D1419">
        <v>6</v>
      </c>
      <c r="E1419">
        <v>12</v>
      </c>
      <c r="F1419" t="s">
        <v>1860</v>
      </c>
      <c r="G1419" t="s">
        <v>1923</v>
      </c>
      <c r="H1419" t="s">
        <v>1935</v>
      </c>
      <c r="I1419" t="s">
        <v>1812</v>
      </c>
      <c r="J1419" t="s">
        <v>1813</v>
      </c>
      <c r="K1419" t="str">
        <f t="shared" si="579"/>
        <v>Inshore</v>
      </c>
      <c r="L1419">
        <v>0</v>
      </c>
      <c r="M1419">
        <f t="shared" si="572"/>
        <v>0</v>
      </c>
      <c r="N1419">
        <f t="shared" si="580"/>
        <v>1.258088340298923E-2</v>
      </c>
      <c r="O1419">
        <f t="shared" si="581"/>
        <v>6.2842892271189965E-3</v>
      </c>
      <c r="P1419">
        <v>0</v>
      </c>
      <c r="Q1419">
        <f t="shared" si="582"/>
        <v>0</v>
      </c>
      <c r="R1419">
        <v>0</v>
      </c>
      <c r="S1419">
        <f t="shared" si="573"/>
        <v>0</v>
      </c>
      <c r="T1419">
        <f t="shared" si="583"/>
        <v>0</v>
      </c>
      <c r="U1419">
        <f t="shared" si="574"/>
        <v>1.0623462871098971E-2</v>
      </c>
      <c r="V1419">
        <f t="shared" si="584"/>
        <v>0.84441310922369939</v>
      </c>
      <c r="W1419">
        <f t="shared" si="575"/>
        <v>5.9173093241604077E-3</v>
      </c>
      <c r="X1419">
        <f t="shared" si="585"/>
        <v>0.94160359434525431</v>
      </c>
      <c r="Y1419">
        <v>1</v>
      </c>
      <c r="Z1419">
        <f>Y1419*'MRIP Selectivity'!$N$35</f>
        <v>6.2965941758702333E-3</v>
      </c>
      <c r="AA1419">
        <f>Y1419*'MRIP Selectivity'!$O$35</f>
        <v>6.2842892271189965E-3</v>
      </c>
      <c r="AB1419">
        <f>Y1419*'MRIP Selectivity'!$P$35</f>
        <v>9.0321712954188795E-4</v>
      </c>
      <c r="AC1419">
        <v>0.74741255597723821</v>
      </c>
      <c r="AD1419">
        <v>0.94160359434525442</v>
      </c>
      <c r="AE1419">
        <v>1.3432654004296583</v>
      </c>
      <c r="AF1419">
        <f t="shared" si="586"/>
        <v>4.7061535469385633E-3</v>
      </c>
      <c r="AG1419">
        <f t="shared" si="587"/>
        <v>5.9173093241604077E-3</v>
      </c>
      <c r="AH1419">
        <f t="shared" si="588"/>
        <v>1.2132603191890106E-3</v>
      </c>
      <c r="AI1419">
        <f t="shared" si="589"/>
        <v>1.3484100532531117E-2</v>
      </c>
      <c r="AJ1419">
        <f t="shared" si="590"/>
        <v>1.1836723190287982E-2</v>
      </c>
      <c r="AK1419">
        <f t="shared" si="591"/>
        <v>7.1875063566608846E-3</v>
      </c>
      <c r="AL1419">
        <f t="shared" si="592"/>
        <v>7.1305696433494187E-3</v>
      </c>
      <c r="AM1419">
        <f t="shared" si="593"/>
        <v>1.0623462871098971E-2</v>
      </c>
      <c r="AN1419">
        <f t="shared" si="594"/>
        <v>5.9173093241604077E-3</v>
      </c>
      <c r="AO1419">
        <v>0</v>
      </c>
      <c r="AP1419">
        <f t="shared" si="595"/>
        <v>1.258088340298923E-2</v>
      </c>
      <c r="AQ1419">
        <f t="shared" si="596"/>
        <v>6.2842892271189965E-3</v>
      </c>
      <c r="AR1419">
        <v>1</v>
      </c>
      <c r="AS1419">
        <f>AR1419*'MRIP Selectivity'!$N$35</f>
        <v>6.2965941758702333E-3</v>
      </c>
      <c r="AT1419">
        <f>AR1419*'MRIP Selectivity'!$O$35</f>
        <v>6.2842892271189965E-3</v>
      </c>
      <c r="AU1419">
        <f>AR1419*'MRIP Selectivity'!$P$35</f>
        <v>9.0321712954188795E-4</v>
      </c>
      <c r="AV1419">
        <v>1</v>
      </c>
      <c r="AW1419">
        <f t="shared" si="597"/>
        <v>5</v>
      </c>
      <c r="AX1419">
        <f t="shared" si="576"/>
        <v>0</v>
      </c>
      <c r="AY1419">
        <f t="shared" si="577"/>
        <v>0</v>
      </c>
      <c r="AZ1419">
        <f t="shared" si="578"/>
        <v>0</v>
      </c>
      <c r="BA1419">
        <v>511.37922587000003</v>
      </c>
      <c r="BB1419">
        <v>511.37922587000003</v>
      </c>
    </row>
    <row r="1420" spans="1:54" x14ac:dyDescent="0.25">
      <c r="A1420" t="s">
        <v>1283</v>
      </c>
      <c r="B1420" t="s">
        <v>3</v>
      </c>
      <c r="C1420">
        <v>2014</v>
      </c>
      <c r="D1420">
        <v>6</v>
      </c>
      <c r="E1420">
        <v>12</v>
      </c>
      <c r="F1420" t="s">
        <v>1860</v>
      </c>
      <c r="G1420" t="s">
        <v>1923</v>
      </c>
      <c r="H1420" t="s">
        <v>1935</v>
      </c>
      <c r="I1420" t="s">
        <v>1812</v>
      </c>
      <c r="J1420" t="s">
        <v>1767</v>
      </c>
      <c r="K1420" t="str">
        <f t="shared" si="579"/>
        <v>Inshore</v>
      </c>
      <c r="L1420">
        <v>0</v>
      </c>
      <c r="M1420">
        <f t="shared" si="572"/>
        <v>0</v>
      </c>
      <c r="N1420">
        <f t="shared" si="580"/>
        <v>6.2904417014946146E-2</v>
      </c>
      <c r="O1420">
        <f t="shared" si="581"/>
        <v>3.1421446135594985E-2</v>
      </c>
      <c r="P1420">
        <v>0</v>
      </c>
      <c r="Q1420">
        <f t="shared" si="582"/>
        <v>0</v>
      </c>
      <c r="R1420">
        <v>0</v>
      </c>
      <c r="S1420">
        <f t="shared" si="573"/>
        <v>0</v>
      </c>
      <c r="T1420">
        <f t="shared" si="583"/>
        <v>0</v>
      </c>
      <c r="U1420">
        <f t="shared" si="574"/>
        <v>5.3117314355494855E-2</v>
      </c>
      <c r="V1420">
        <f t="shared" si="584"/>
        <v>0.84441310922369939</v>
      </c>
      <c r="W1420">
        <f t="shared" si="575"/>
        <v>2.9586546620802043E-2</v>
      </c>
      <c r="X1420">
        <f t="shared" si="585"/>
        <v>0.94160359434525442</v>
      </c>
      <c r="Y1420">
        <v>5</v>
      </c>
      <c r="Z1420">
        <f>Y1420*'MRIP Selectivity'!$N$35</f>
        <v>3.1482970879351167E-2</v>
      </c>
      <c r="AA1420">
        <f>Y1420*'MRIP Selectivity'!$O$35</f>
        <v>3.1421446135594985E-2</v>
      </c>
      <c r="AB1420">
        <f>Y1420*'MRIP Selectivity'!$P$35</f>
        <v>4.5160856477094394E-3</v>
      </c>
      <c r="AC1420">
        <v>0.74741255597723821</v>
      </c>
      <c r="AD1420">
        <v>0.94160359434525442</v>
      </c>
      <c r="AE1420">
        <v>1.3432654004296583</v>
      </c>
      <c r="AF1420">
        <f t="shared" si="586"/>
        <v>2.3530767734692815E-2</v>
      </c>
      <c r="AG1420">
        <f t="shared" si="587"/>
        <v>2.9586546620802043E-2</v>
      </c>
      <c r="AH1420">
        <f t="shared" si="588"/>
        <v>6.0663015959450525E-3</v>
      </c>
      <c r="AI1420">
        <f t="shared" si="589"/>
        <v>6.742050266265559E-2</v>
      </c>
      <c r="AJ1420">
        <f t="shared" si="590"/>
        <v>5.9183615951439908E-2</v>
      </c>
      <c r="AK1420">
        <f t="shared" si="591"/>
        <v>3.5937531783304423E-2</v>
      </c>
      <c r="AL1420">
        <f t="shared" si="592"/>
        <v>3.5652848216747093E-2</v>
      </c>
      <c r="AM1420">
        <f t="shared" si="593"/>
        <v>5.3117314355494855E-2</v>
      </c>
      <c r="AN1420">
        <f t="shared" si="594"/>
        <v>2.9586546620802043E-2</v>
      </c>
      <c r="AO1420">
        <v>0</v>
      </c>
      <c r="AP1420">
        <f t="shared" si="595"/>
        <v>6.2904417014946146E-2</v>
      </c>
      <c r="AQ1420">
        <f t="shared" si="596"/>
        <v>3.1421446135594985E-2</v>
      </c>
      <c r="AR1420">
        <v>5</v>
      </c>
      <c r="AS1420">
        <f>AR1420*'MRIP Selectivity'!$N$35</f>
        <v>3.1482970879351167E-2</v>
      </c>
      <c r="AT1420">
        <f>AR1420*'MRIP Selectivity'!$O$35</f>
        <v>3.1421446135594985E-2</v>
      </c>
      <c r="AU1420">
        <f>AR1420*'MRIP Selectivity'!$P$35</f>
        <v>4.5160856477094394E-3</v>
      </c>
      <c r="AV1420">
        <v>2</v>
      </c>
      <c r="AW1420">
        <f t="shared" si="597"/>
        <v>10</v>
      </c>
      <c r="AX1420">
        <f t="shared" si="576"/>
        <v>0</v>
      </c>
      <c r="AY1420">
        <f t="shared" si="577"/>
        <v>0</v>
      </c>
      <c r="AZ1420">
        <f t="shared" si="578"/>
        <v>0</v>
      </c>
      <c r="BA1420">
        <v>511.37922587000003</v>
      </c>
      <c r="BB1420">
        <v>511.37922587000003</v>
      </c>
    </row>
    <row r="1421" spans="1:54" x14ac:dyDescent="0.25">
      <c r="A1421" t="s">
        <v>1284</v>
      </c>
      <c r="B1421" t="s">
        <v>3</v>
      </c>
      <c r="C1421">
        <v>2014</v>
      </c>
      <c r="D1421">
        <v>6</v>
      </c>
      <c r="E1421">
        <v>12</v>
      </c>
      <c r="F1421" t="s">
        <v>1860</v>
      </c>
      <c r="G1421" t="s">
        <v>1923</v>
      </c>
      <c r="H1421" t="s">
        <v>1935</v>
      </c>
      <c r="I1421" t="s">
        <v>1812</v>
      </c>
      <c r="J1421" t="s">
        <v>1819</v>
      </c>
      <c r="K1421" t="str">
        <f t="shared" si="579"/>
        <v>Offshore</v>
      </c>
      <c r="L1421">
        <v>0</v>
      </c>
      <c r="M1421">
        <f t="shared" si="572"/>
        <v>0</v>
      </c>
      <c r="N1421">
        <f t="shared" si="580"/>
        <v>0.62904417014946157</v>
      </c>
      <c r="O1421">
        <f t="shared" si="581"/>
        <v>0.31421446135594983</v>
      </c>
      <c r="P1421">
        <v>0</v>
      </c>
      <c r="Q1421">
        <f t="shared" si="582"/>
        <v>0</v>
      </c>
      <c r="R1421">
        <v>0</v>
      </c>
      <c r="S1421">
        <f t="shared" si="573"/>
        <v>0</v>
      </c>
      <c r="T1421">
        <f t="shared" si="583"/>
        <v>0</v>
      </c>
      <c r="U1421">
        <f t="shared" si="574"/>
        <v>0.53117314355494849</v>
      </c>
      <c r="V1421">
        <f t="shared" si="584"/>
        <v>0.84441310922369917</v>
      </c>
      <c r="W1421">
        <f t="shared" si="575"/>
        <v>0.2958654662080204</v>
      </c>
      <c r="X1421">
        <f t="shared" si="585"/>
        <v>0.94160359434525442</v>
      </c>
      <c r="Y1421">
        <v>50</v>
      </c>
      <c r="Z1421">
        <f>Y1421*'MRIP Selectivity'!$N$35</f>
        <v>0.31482970879351169</v>
      </c>
      <c r="AA1421">
        <f>Y1421*'MRIP Selectivity'!$O$35</f>
        <v>0.31421446135594983</v>
      </c>
      <c r="AB1421">
        <f>Y1421*'MRIP Selectivity'!$P$35</f>
        <v>4.5160856477094398E-2</v>
      </c>
      <c r="AC1421">
        <v>0.74741255597723821</v>
      </c>
      <c r="AD1421">
        <v>0.94160359434525442</v>
      </c>
      <c r="AE1421">
        <v>1.3432654004296583</v>
      </c>
      <c r="AF1421">
        <f t="shared" si="586"/>
        <v>0.23530767734692815</v>
      </c>
      <c r="AG1421">
        <f t="shared" si="587"/>
        <v>0.2958654662080204</v>
      </c>
      <c r="AH1421">
        <f t="shared" si="588"/>
        <v>6.0663015959450534E-2</v>
      </c>
      <c r="AI1421">
        <f t="shared" si="589"/>
        <v>0.67420502662655601</v>
      </c>
      <c r="AJ1421">
        <f t="shared" si="590"/>
        <v>0.59183615951439905</v>
      </c>
      <c r="AK1421">
        <f t="shared" si="591"/>
        <v>0.35937531783304422</v>
      </c>
      <c r="AL1421">
        <f t="shared" si="592"/>
        <v>0.35652848216747091</v>
      </c>
      <c r="AM1421">
        <f t="shared" si="593"/>
        <v>0.53117314355494849</v>
      </c>
      <c r="AN1421">
        <f t="shared" si="594"/>
        <v>0.2958654662080204</v>
      </c>
      <c r="AO1421">
        <v>0</v>
      </c>
      <c r="AP1421">
        <f t="shared" si="595"/>
        <v>0.62904417014946157</v>
      </c>
      <c r="AQ1421">
        <f t="shared" si="596"/>
        <v>0.31421446135594983</v>
      </c>
      <c r="AR1421">
        <v>50</v>
      </c>
      <c r="AS1421">
        <f>AR1421*'MRIP Selectivity'!$N$35</f>
        <v>0.31482970879351169</v>
      </c>
      <c r="AT1421">
        <f>AR1421*'MRIP Selectivity'!$O$35</f>
        <v>0.31421446135594983</v>
      </c>
      <c r="AU1421">
        <f>AR1421*'MRIP Selectivity'!$P$35</f>
        <v>4.5160856477094398E-2</v>
      </c>
      <c r="AV1421">
        <v>2</v>
      </c>
      <c r="AW1421">
        <f t="shared" si="597"/>
        <v>10</v>
      </c>
      <c r="AX1421">
        <f t="shared" si="576"/>
        <v>0</v>
      </c>
      <c r="AY1421">
        <f t="shared" si="577"/>
        <v>0</v>
      </c>
      <c r="AZ1421">
        <f t="shared" si="578"/>
        <v>0</v>
      </c>
      <c r="BA1421">
        <v>3.2893980704999999</v>
      </c>
      <c r="BB1421">
        <v>3.2893980704999999</v>
      </c>
    </row>
    <row r="1422" spans="1:54" x14ac:dyDescent="0.25">
      <c r="A1422" t="s">
        <v>1285</v>
      </c>
      <c r="B1422" t="s">
        <v>3</v>
      </c>
      <c r="C1422">
        <v>2014</v>
      </c>
      <c r="D1422">
        <v>6</v>
      </c>
      <c r="E1422">
        <v>12</v>
      </c>
      <c r="F1422" t="s">
        <v>1860</v>
      </c>
      <c r="G1422" t="s">
        <v>1923</v>
      </c>
      <c r="H1422" t="s">
        <v>1935</v>
      </c>
      <c r="I1422" t="s">
        <v>1812</v>
      </c>
      <c r="J1422" t="s">
        <v>1767</v>
      </c>
      <c r="K1422" t="str">
        <f t="shared" si="579"/>
        <v>Inshore</v>
      </c>
      <c r="L1422">
        <v>0</v>
      </c>
      <c r="M1422">
        <f t="shared" si="572"/>
        <v>0</v>
      </c>
      <c r="N1422">
        <f t="shared" si="580"/>
        <v>8.8066183820924612E-2</v>
      </c>
      <c r="O1422">
        <f t="shared" si="581"/>
        <v>4.3990024589832977E-2</v>
      </c>
      <c r="P1422">
        <v>0</v>
      </c>
      <c r="Q1422">
        <f t="shared" si="582"/>
        <v>0</v>
      </c>
      <c r="R1422">
        <v>0</v>
      </c>
      <c r="S1422">
        <f t="shared" si="573"/>
        <v>0</v>
      </c>
      <c r="T1422">
        <f t="shared" si="583"/>
        <v>0</v>
      </c>
      <c r="U1422">
        <f t="shared" si="574"/>
        <v>7.4364240097692796E-2</v>
      </c>
      <c r="V1422">
        <f t="shared" si="584"/>
        <v>0.84441310922369928</v>
      </c>
      <c r="W1422">
        <f t="shared" si="575"/>
        <v>4.1421165269122859E-2</v>
      </c>
      <c r="X1422">
        <f t="shared" si="585"/>
        <v>0.94160359434525442</v>
      </c>
      <c r="Y1422">
        <v>7</v>
      </c>
      <c r="Z1422">
        <f>Y1422*'MRIP Selectivity'!$N$35</f>
        <v>4.4076159231091636E-2</v>
      </c>
      <c r="AA1422">
        <f>Y1422*'MRIP Selectivity'!$O$35</f>
        <v>4.3990024589832977E-2</v>
      </c>
      <c r="AB1422">
        <f>Y1422*'MRIP Selectivity'!$P$35</f>
        <v>6.3225199067932156E-3</v>
      </c>
      <c r="AC1422">
        <v>0.74741255597723821</v>
      </c>
      <c r="AD1422">
        <v>0.94160359434525442</v>
      </c>
      <c r="AE1422">
        <v>1.3432654004296583</v>
      </c>
      <c r="AF1422">
        <f t="shared" si="586"/>
        <v>3.2943074828569945E-2</v>
      </c>
      <c r="AG1422">
        <f t="shared" si="587"/>
        <v>4.1421165269122859E-2</v>
      </c>
      <c r="AH1422">
        <f t="shared" si="588"/>
        <v>8.4928222343230737E-3</v>
      </c>
      <c r="AI1422">
        <f t="shared" si="589"/>
        <v>9.4388703727717821E-2</v>
      </c>
      <c r="AJ1422">
        <f t="shared" si="590"/>
        <v>8.2857062332015868E-2</v>
      </c>
      <c r="AK1422">
        <f t="shared" si="591"/>
        <v>5.0312544496626192E-2</v>
      </c>
      <c r="AL1422">
        <f t="shared" si="592"/>
        <v>4.9913987503445931E-2</v>
      </c>
      <c r="AM1422">
        <f t="shared" si="593"/>
        <v>7.4364240097692796E-2</v>
      </c>
      <c r="AN1422">
        <f t="shared" si="594"/>
        <v>4.1421165269122859E-2</v>
      </c>
      <c r="AO1422">
        <v>0</v>
      </c>
      <c r="AP1422">
        <f t="shared" si="595"/>
        <v>8.8066183820924612E-2</v>
      </c>
      <c r="AQ1422">
        <f t="shared" si="596"/>
        <v>4.3990024589832977E-2</v>
      </c>
      <c r="AR1422">
        <v>7</v>
      </c>
      <c r="AS1422">
        <f>AR1422*'MRIP Selectivity'!$N$35</f>
        <v>4.4076159231091636E-2</v>
      </c>
      <c r="AT1422">
        <f>AR1422*'MRIP Selectivity'!$O$35</f>
        <v>4.3990024589832977E-2</v>
      </c>
      <c r="AU1422">
        <f>AR1422*'MRIP Selectivity'!$P$35</f>
        <v>6.3225199067932156E-3</v>
      </c>
      <c r="AV1422">
        <v>4</v>
      </c>
      <c r="AW1422">
        <f t="shared" si="597"/>
        <v>20</v>
      </c>
      <c r="AX1422">
        <f t="shared" si="576"/>
        <v>0</v>
      </c>
      <c r="AY1422">
        <f t="shared" si="577"/>
        <v>0</v>
      </c>
      <c r="AZ1422">
        <f t="shared" si="578"/>
        <v>0</v>
      </c>
      <c r="BA1422">
        <v>511.37922587000003</v>
      </c>
      <c r="BB1422">
        <v>511.37922587000003</v>
      </c>
    </row>
    <row r="1423" spans="1:54" x14ac:dyDescent="0.25">
      <c r="A1423" t="s">
        <v>1286</v>
      </c>
      <c r="B1423" t="s">
        <v>3</v>
      </c>
      <c r="C1423">
        <v>2014</v>
      </c>
      <c r="D1423">
        <v>6</v>
      </c>
      <c r="E1423">
        <v>12</v>
      </c>
      <c r="F1423" t="s">
        <v>1860</v>
      </c>
      <c r="G1423" t="s">
        <v>1923</v>
      </c>
      <c r="H1423" t="s">
        <v>1935</v>
      </c>
      <c r="I1423" t="s">
        <v>1837</v>
      </c>
      <c r="J1423" t="s">
        <v>1819</v>
      </c>
      <c r="K1423" t="str">
        <f t="shared" si="579"/>
        <v>Offshore</v>
      </c>
      <c r="L1423">
        <v>27</v>
      </c>
      <c r="M1423">
        <f t="shared" si="572"/>
        <v>2609.293379148</v>
      </c>
      <c r="N1423">
        <f t="shared" si="580"/>
        <v>27</v>
      </c>
      <c r="O1423">
        <f t="shared" si="581"/>
        <v>27</v>
      </c>
      <c r="P1423">
        <v>388.07086614173227</v>
      </c>
      <c r="Q1423">
        <f t="shared" si="582"/>
        <v>14.37299504228638</v>
      </c>
      <c r="R1423">
        <v>36.111718545882944</v>
      </c>
      <c r="S1423">
        <f t="shared" si="573"/>
        <v>3489.8543744973485</v>
      </c>
      <c r="T1423">
        <f t="shared" si="583"/>
        <v>1.3374710572549238</v>
      </c>
      <c r="U1423">
        <f t="shared" si="574"/>
        <v>36.111718545882944</v>
      </c>
      <c r="V1423">
        <f t="shared" si="584"/>
        <v>1.3374710572549238</v>
      </c>
      <c r="W1423">
        <f t="shared" si="575"/>
        <v>36.111718545882944</v>
      </c>
      <c r="X1423">
        <f t="shared" si="585"/>
        <v>1.3374710572549238</v>
      </c>
      <c r="Y1423">
        <v>0</v>
      </c>
      <c r="Z1423">
        <f>Y1423*'MRIP Selectivity'!$N$35</f>
        <v>0</v>
      </c>
      <c r="AA1423">
        <f>Y1423*'MRIP Selectivity'!$O$35</f>
        <v>0</v>
      </c>
      <c r="AB1423">
        <f>Y1423*'MRIP Selectivity'!$P$35</f>
        <v>0</v>
      </c>
      <c r="AC1423">
        <v>0.74741255597723821</v>
      </c>
      <c r="AD1423">
        <v>0.94160359434525442</v>
      </c>
      <c r="AE1423">
        <v>1.3432654004296583</v>
      </c>
      <c r="AF1423">
        <f t="shared" si="586"/>
        <v>0</v>
      </c>
      <c r="AG1423">
        <f t="shared" si="587"/>
        <v>0</v>
      </c>
      <c r="AH1423">
        <f t="shared" si="588"/>
        <v>0</v>
      </c>
      <c r="AI1423">
        <f t="shared" si="589"/>
        <v>0</v>
      </c>
      <c r="AJ1423">
        <f t="shared" si="590"/>
        <v>0</v>
      </c>
      <c r="AK1423">
        <f t="shared" si="591"/>
        <v>0</v>
      </c>
      <c r="AL1423">
        <f t="shared" si="592"/>
        <v>0</v>
      </c>
      <c r="AM1423">
        <f t="shared" si="593"/>
        <v>36.111718545882944</v>
      </c>
      <c r="AN1423">
        <f t="shared" si="594"/>
        <v>36.111718545882944</v>
      </c>
      <c r="AO1423">
        <v>27</v>
      </c>
      <c r="AP1423">
        <f t="shared" si="595"/>
        <v>27</v>
      </c>
      <c r="AQ1423">
        <f t="shared" si="596"/>
        <v>27</v>
      </c>
      <c r="AR1423">
        <v>0</v>
      </c>
      <c r="AS1423">
        <f>AR1423*'MRIP Selectivity'!$N$35</f>
        <v>0</v>
      </c>
      <c r="AT1423">
        <f>AR1423*'MRIP Selectivity'!$O$35</f>
        <v>0</v>
      </c>
      <c r="AU1423">
        <f>AR1423*'MRIP Selectivity'!$P$35</f>
        <v>0</v>
      </c>
      <c r="AV1423">
        <v>5</v>
      </c>
      <c r="AW1423">
        <f t="shared" si="597"/>
        <v>25</v>
      </c>
      <c r="AX1423">
        <f t="shared" si="576"/>
        <v>1</v>
      </c>
      <c r="AY1423">
        <f t="shared" si="577"/>
        <v>1</v>
      </c>
      <c r="AZ1423">
        <f t="shared" si="578"/>
        <v>1</v>
      </c>
      <c r="BA1423">
        <v>96.640495524000002</v>
      </c>
      <c r="BB1423">
        <v>96.640495524000002</v>
      </c>
    </row>
    <row r="1424" spans="1:54" x14ac:dyDescent="0.25">
      <c r="A1424" t="s">
        <v>1287</v>
      </c>
      <c r="B1424" t="s">
        <v>3</v>
      </c>
      <c r="C1424">
        <v>2014</v>
      </c>
      <c r="D1424">
        <v>6</v>
      </c>
      <c r="E1424">
        <v>12</v>
      </c>
      <c r="F1424" t="s">
        <v>1860</v>
      </c>
      <c r="G1424" t="s">
        <v>1923</v>
      </c>
      <c r="H1424" t="s">
        <v>1935</v>
      </c>
      <c r="I1424" t="s">
        <v>1812</v>
      </c>
      <c r="J1424" t="s">
        <v>1819</v>
      </c>
      <c r="K1424" t="str">
        <f t="shared" si="579"/>
        <v>Offshore</v>
      </c>
      <c r="L1424">
        <v>10.524291701999999</v>
      </c>
      <c r="M1424">
        <f t="shared" si="572"/>
        <v>6987.8484380093687</v>
      </c>
      <c r="N1424">
        <f t="shared" si="580"/>
        <v>11.153335872149462</v>
      </c>
      <c r="O1424">
        <f t="shared" si="581"/>
        <v>10.83850616335595</v>
      </c>
      <c r="P1424">
        <v>146.85471153937007</v>
      </c>
      <c r="Q1424">
        <f t="shared" si="582"/>
        <v>13.953880764390284</v>
      </c>
      <c r="R1424">
        <v>15.512255503107339</v>
      </c>
      <c r="S1424">
        <f t="shared" si="573"/>
        <v>10299.723103151104</v>
      </c>
      <c r="T1424">
        <f t="shared" si="583"/>
        <v>1.4739476957066331</v>
      </c>
      <c r="U1424">
        <f t="shared" si="574"/>
        <v>16.043428646662285</v>
      </c>
      <c r="V1424">
        <f t="shared" si="584"/>
        <v>1.4384421692817189</v>
      </c>
      <c r="W1424">
        <f t="shared" si="575"/>
        <v>15.808120969315359</v>
      </c>
      <c r="X1424">
        <f t="shared" si="585"/>
        <v>1.4585147372763643</v>
      </c>
      <c r="Y1424">
        <v>50</v>
      </c>
      <c r="Z1424">
        <f>Y1424*'MRIP Selectivity'!$N$35</f>
        <v>0.31482970879351169</v>
      </c>
      <c r="AA1424">
        <f>Y1424*'MRIP Selectivity'!$O$35</f>
        <v>0.31421446135594983</v>
      </c>
      <c r="AB1424">
        <f>Y1424*'MRIP Selectivity'!$P$35</f>
        <v>4.5160856477094398E-2</v>
      </c>
      <c r="AC1424">
        <v>0.74741255597723821</v>
      </c>
      <c r="AD1424">
        <v>0.94160359434525442</v>
      </c>
      <c r="AE1424">
        <v>1.3432654004296583</v>
      </c>
      <c r="AF1424">
        <f t="shared" si="586"/>
        <v>0.23530767734692815</v>
      </c>
      <c r="AG1424">
        <f t="shared" si="587"/>
        <v>0.2958654662080204</v>
      </c>
      <c r="AH1424">
        <f t="shared" si="588"/>
        <v>6.0663015959450534E-2</v>
      </c>
      <c r="AI1424">
        <f t="shared" si="589"/>
        <v>0.67420502662655601</v>
      </c>
      <c r="AJ1424">
        <f t="shared" si="590"/>
        <v>0.59183615951439905</v>
      </c>
      <c r="AK1424">
        <f t="shared" si="591"/>
        <v>0.35937531783304422</v>
      </c>
      <c r="AL1424">
        <f t="shared" si="592"/>
        <v>0.35652848216747091</v>
      </c>
      <c r="AM1424">
        <f t="shared" si="593"/>
        <v>16.043428646662285</v>
      </c>
      <c r="AN1424">
        <f t="shared" si="594"/>
        <v>15.808120969315359</v>
      </c>
      <c r="AO1424">
        <v>14</v>
      </c>
      <c r="AP1424">
        <f t="shared" si="595"/>
        <v>14.629044170149463</v>
      </c>
      <c r="AQ1424">
        <f t="shared" si="596"/>
        <v>14.314214461355951</v>
      </c>
      <c r="AR1424">
        <v>50</v>
      </c>
      <c r="AS1424">
        <f>AR1424*'MRIP Selectivity'!$N$35</f>
        <v>0.31482970879351169</v>
      </c>
      <c r="AT1424">
        <f>AR1424*'MRIP Selectivity'!$O$35</f>
        <v>0.31421446135594983</v>
      </c>
      <c r="AU1424">
        <f>AR1424*'MRIP Selectivity'!$P$35</f>
        <v>4.5160856477094398E-2</v>
      </c>
      <c r="AV1424">
        <v>12</v>
      </c>
      <c r="AW1424">
        <f t="shared" si="597"/>
        <v>60</v>
      </c>
      <c r="AX1424">
        <f t="shared" si="576"/>
        <v>0</v>
      </c>
      <c r="AY1424">
        <f t="shared" si="577"/>
        <v>0</v>
      </c>
      <c r="AZ1424">
        <f t="shared" si="578"/>
        <v>0</v>
      </c>
      <c r="BA1424">
        <v>663.97327590999998</v>
      </c>
      <c r="BB1424">
        <v>663.97327590999998</v>
      </c>
    </row>
    <row r="1425" spans="1:54" x14ac:dyDescent="0.25">
      <c r="A1425" t="s">
        <v>1288</v>
      </c>
      <c r="B1425" t="s">
        <v>3</v>
      </c>
      <c r="C1425">
        <v>2014</v>
      </c>
      <c r="D1425">
        <v>6</v>
      </c>
      <c r="E1425">
        <v>12</v>
      </c>
      <c r="F1425" t="s">
        <v>1860</v>
      </c>
      <c r="G1425" t="s">
        <v>1923</v>
      </c>
      <c r="H1425" t="s">
        <v>1935</v>
      </c>
      <c r="I1425" t="s">
        <v>1812</v>
      </c>
      <c r="J1425" t="s">
        <v>1819</v>
      </c>
      <c r="K1425" t="str">
        <f t="shared" si="579"/>
        <v>Offshore</v>
      </c>
      <c r="L1425">
        <v>7.8802533035</v>
      </c>
      <c r="M1425">
        <f t="shared" si="572"/>
        <v>4029.7978340033405</v>
      </c>
      <c r="N1425">
        <f t="shared" si="580"/>
        <v>8.0060621375298915</v>
      </c>
      <c r="O1425">
        <f t="shared" si="581"/>
        <v>7.9430961957711901</v>
      </c>
      <c r="P1425">
        <v>110.83545246850393</v>
      </c>
      <c r="Q1425">
        <f t="shared" si="582"/>
        <v>14.064960630044286</v>
      </c>
      <c r="R1425">
        <v>11.726764671548597</v>
      </c>
      <c r="S1425">
        <f t="shared" si="573"/>
        <v>5996.823839696187</v>
      </c>
      <c r="T1425">
        <f t="shared" si="583"/>
        <v>1.4881202697304383</v>
      </c>
      <c r="U1425">
        <f t="shared" si="574"/>
        <v>11.832999300259587</v>
      </c>
      <c r="V1425">
        <f t="shared" si="584"/>
        <v>1.4780049288888506</v>
      </c>
      <c r="W1425">
        <f t="shared" si="575"/>
        <v>11.785937764790201</v>
      </c>
      <c r="X1425">
        <f t="shared" si="585"/>
        <v>1.4837964282825751</v>
      </c>
      <c r="Y1425">
        <v>10</v>
      </c>
      <c r="Z1425">
        <f>Y1425*'MRIP Selectivity'!$N$35</f>
        <v>6.2965941758702335E-2</v>
      </c>
      <c r="AA1425">
        <f>Y1425*'MRIP Selectivity'!$O$35</f>
        <v>6.2842892271189971E-2</v>
      </c>
      <c r="AB1425">
        <f>Y1425*'MRIP Selectivity'!$P$35</f>
        <v>9.0321712954188789E-3</v>
      </c>
      <c r="AC1425">
        <v>0.74741255597723821</v>
      </c>
      <c r="AD1425">
        <v>0.94160359434525442</v>
      </c>
      <c r="AE1425">
        <v>1.3432654004296583</v>
      </c>
      <c r="AF1425">
        <f t="shared" si="586"/>
        <v>4.7061535469385629E-2</v>
      </c>
      <c r="AG1425">
        <f t="shared" si="587"/>
        <v>5.9173093241604087E-2</v>
      </c>
      <c r="AH1425">
        <f t="shared" si="588"/>
        <v>1.2132603191890105E-2</v>
      </c>
      <c r="AI1425">
        <f t="shared" si="589"/>
        <v>0.13484100532531118</v>
      </c>
      <c r="AJ1425">
        <f t="shared" si="590"/>
        <v>0.11836723190287982</v>
      </c>
      <c r="AK1425">
        <f t="shared" si="591"/>
        <v>7.1875063566608846E-2</v>
      </c>
      <c r="AL1425">
        <f t="shared" si="592"/>
        <v>7.1305696433494187E-2</v>
      </c>
      <c r="AM1425">
        <f t="shared" si="593"/>
        <v>11.832999300259587</v>
      </c>
      <c r="AN1425">
        <f t="shared" si="594"/>
        <v>11.785937764790201</v>
      </c>
      <c r="AO1425">
        <v>8</v>
      </c>
      <c r="AP1425">
        <f t="shared" si="595"/>
        <v>8.1258088340298933</v>
      </c>
      <c r="AQ1425">
        <f t="shared" si="596"/>
        <v>8.0628428922711901</v>
      </c>
      <c r="AR1425">
        <v>10</v>
      </c>
      <c r="AS1425">
        <f>AR1425*'MRIP Selectivity'!$N$35</f>
        <v>6.2965941758702335E-2</v>
      </c>
      <c r="AT1425">
        <f>AR1425*'MRIP Selectivity'!$O$35</f>
        <v>6.2842892271189971E-2</v>
      </c>
      <c r="AU1425">
        <f>AR1425*'MRIP Selectivity'!$P$35</f>
        <v>9.0321712954188789E-3</v>
      </c>
      <c r="AV1425">
        <v>25</v>
      </c>
      <c r="AW1425">
        <f t="shared" si="597"/>
        <v>125</v>
      </c>
      <c r="AX1425">
        <f t="shared" si="576"/>
        <v>0</v>
      </c>
      <c r="AY1425">
        <f t="shared" si="577"/>
        <v>0</v>
      </c>
      <c r="AZ1425">
        <f t="shared" si="578"/>
        <v>0</v>
      </c>
      <c r="BA1425">
        <v>511.37922587000003</v>
      </c>
      <c r="BB1425">
        <v>511.37922587000003</v>
      </c>
    </row>
    <row r="1426" spans="1:54" x14ac:dyDescent="0.25">
      <c r="A1426" t="s">
        <v>1289</v>
      </c>
      <c r="B1426" t="s">
        <v>3</v>
      </c>
      <c r="C1426">
        <v>2014</v>
      </c>
      <c r="D1426">
        <v>3</v>
      </c>
      <c r="E1426">
        <v>6</v>
      </c>
      <c r="F1426" t="s">
        <v>1872</v>
      </c>
      <c r="G1426" t="s">
        <v>1923</v>
      </c>
      <c r="H1426" t="s">
        <v>1976</v>
      </c>
      <c r="I1426" t="s">
        <v>1812</v>
      </c>
      <c r="J1426" t="s">
        <v>1819</v>
      </c>
      <c r="K1426" t="str">
        <f t="shared" si="579"/>
        <v>Offshore</v>
      </c>
      <c r="L1426">
        <v>0</v>
      </c>
      <c r="M1426">
        <f t="shared" si="572"/>
        <v>0</v>
      </c>
      <c r="N1426">
        <f t="shared" si="580"/>
        <v>0.10064706722391384</v>
      </c>
      <c r="O1426">
        <f t="shared" si="581"/>
        <v>5.0274313816951972E-2</v>
      </c>
      <c r="P1426">
        <v>0</v>
      </c>
      <c r="Q1426">
        <f t="shared" si="582"/>
        <v>0</v>
      </c>
      <c r="R1426">
        <v>0</v>
      </c>
      <c r="S1426">
        <f t="shared" si="573"/>
        <v>0</v>
      </c>
      <c r="T1426">
        <f t="shared" si="583"/>
        <v>0</v>
      </c>
      <c r="U1426">
        <f t="shared" si="574"/>
        <v>8.4987702968791767E-2</v>
      </c>
      <c r="V1426">
        <f t="shared" si="584"/>
        <v>0.84441310922369939</v>
      </c>
      <c r="W1426">
        <f t="shared" si="575"/>
        <v>4.7338474593283261E-2</v>
      </c>
      <c r="X1426">
        <f t="shared" si="585"/>
        <v>0.94160359434525431</v>
      </c>
      <c r="Y1426">
        <v>8</v>
      </c>
      <c r="Z1426">
        <f>Y1426*'MRIP Selectivity'!$N$35</f>
        <v>5.0372753406961866E-2</v>
      </c>
      <c r="AA1426">
        <f>Y1426*'MRIP Selectivity'!$O$35</f>
        <v>5.0274313816951972E-2</v>
      </c>
      <c r="AB1426">
        <f>Y1426*'MRIP Selectivity'!$P$35</f>
        <v>7.2257370363351036E-3</v>
      </c>
      <c r="AC1426">
        <v>0.74741255597723821</v>
      </c>
      <c r="AD1426">
        <v>0.94160359434525442</v>
      </c>
      <c r="AE1426">
        <v>1.3432654004296583</v>
      </c>
      <c r="AF1426">
        <f t="shared" si="586"/>
        <v>3.7649228375508506E-2</v>
      </c>
      <c r="AG1426">
        <f t="shared" si="587"/>
        <v>4.7338474593283261E-2</v>
      </c>
      <c r="AH1426">
        <f t="shared" si="588"/>
        <v>9.7060825535120847E-3</v>
      </c>
      <c r="AI1426">
        <f t="shared" si="589"/>
        <v>0.10787280426024894</v>
      </c>
      <c r="AJ1426">
        <f t="shared" si="590"/>
        <v>9.4693785522303855E-2</v>
      </c>
      <c r="AK1426">
        <f t="shared" si="591"/>
        <v>5.7500050853287077E-2</v>
      </c>
      <c r="AL1426">
        <f t="shared" si="592"/>
        <v>5.7044557146795349E-2</v>
      </c>
      <c r="AM1426">
        <f t="shared" si="593"/>
        <v>8.4987702968791767E-2</v>
      </c>
      <c r="AN1426">
        <f t="shared" si="594"/>
        <v>4.7338474593283261E-2</v>
      </c>
      <c r="AO1426">
        <v>0</v>
      </c>
      <c r="AP1426">
        <f t="shared" si="595"/>
        <v>0.10064706722391384</v>
      </c>
      <c r="AQ1426">
        <f t="shared" si="596"/>
        <v>5.0274313816951972E-2</v>
      </c>
      <c r="AR1426">
        <v>8</v>
      </c>
      <c r="AS1426">
        <f>AR1426*'MRIP Selectivity'!$N$35</f>
        <v>5.0372753406961866E-2</v>
      </c>
      <c r="AT1426">
        <f>AR1426*'MRIP Selectivity'!$O$35</f>
        <v>5.0274313816951972E-2</v>
      </c>
      <c r="AU1426">
        <f>AR1426*'MRIP Selectivity'!$P$35</f>
        <v>7.2257370363351036E-3</v>
      </c>
      <c r="AV1426">
        <v>4</v>
      </c>
      <c r="AW1426">
        <f t="shared" si="597"/>
        <v>20</v>
      </c>
      <c r="AX1426">
        <f t="shared" si="576"/>
        <v>0</v>
      </c>
      <c r="AY1426">
        <f t="shared" si="577"/>
        <v>0</v>
      </c>
      <c r="AZ1426">
        <f t="shared" si="578"/>
        <v>0</v>
      </c>
      <c r="BA1426">
        <v>523.59321313999999</v>
      </c>
      <c r="BB1426">
        <v>523.59321313999999</v>
      </c>
    </row>
    <row r="1427" spans="1:54" x14ac:dyDescent="0.25">
      <c r="A1427" t="s">
        <v>1290</v>
      </c>
      <c r="B1427" t="s">
        <v>3</v>
      </c>
      <c r="C1427">
        <v>2014</v>
      </c>
      <c r="D1427">
        <v>3</v>
      </c>
      <c r="E1427">
        <v>6</v>
      </c>
      <c r="F1427" t="s">
        <v>1872</v>
      </c>
      <c r="G1427" t="s">
        <v>1923</v>
      </c>
      <c r="H1427" t="s">
        <v>1976</v>
      </c>
      <c r="I1427" t="s">
        <v>1837</v>
      </c>
      <c r="J1427" t="s">
        <v>1819</v>
      </c>
      <c r="K1427" t="str">
        <f t="shared" si="579"/>
        <v>Offshore</v>
      </c>
      <c r="L1427">
        <v>0</v>
      </c>
      <c r="M1427">
        <f t="shared" si="572"/>
        <v>0</v>
      </c>
      <c r="N1427">
        <f t="shared" si="580"/>
        <v>1.8871325104483845</v>
      </c>
      <c r="O1427">
        <f t="shared" si="581"/>
        <v>0.94264338406784953</v>
      </c>
      <c r="P1427">
        <v>0</v>
      </c>
      <c r="Q1427">
        <f t="shared" si="582"/>
        <v>0</v>
      </c>
      <c r="R1427">
        <v>0</v>
      </c>
      <c r="S1427">
        <f t="shared" si="573"/>
        <v>0</v>
      </c>
      <c r="T1427">
        <f t="shared" si="583"/>
        <v>0</v>
      </c>
      <c r="U1427">
        <f t="shared" si="574"/>
        <v>1.5935194306648457</v>
      </c>
      <c r="V1427">
        <f t="shared" si="584"/>
        <v>0.84441310922369939</v>
      </c>
      <c r="W1427">
        <f t="shared" si="575"/>
        <v>0.88759639862406126</v>
      </c>
      <c r="X1427">
        <f t="shared" si="585"/>
        <v>0.94160359434525442</v>
      </c>
      <c r="Y1427">
        <v>150</v>
      </c>
      <c r="Z1427">
        <f>Y1427*'MRIP Selectivity'!$N$35</f>
        <v>0.94448912638053495</v>
      </c>
      <c r="AA1427">
        <f>Y1427*'MRIP Selectivity'!$O$35</f>
        <v>0.94264338406784953</v>
      </c>
      <c r="AB1427">
        <f>Y1427*'MRIP Selectivity'!$P$35</f>
        <v>0.1354825694312832</v>
      </c>
      <c r="AC1427">
        <v>0.74741255597723821</v>
      </c>
      <c r="AD1427">
        <v>0.94160359434525442</v>
      </c>
      <c r="AE1427">
        <v>1.3432654004296583</v>
      </c>
      <c r="AF1427">
        <f t="shared" si="586"/>
        <v>0.70592303204078444</v>
      </c>
      <c r="AG1427">
        <f t="shared" si="587"/>
        <v>0.88759639862406126</v>
      </c>
      <c r="AH1427">
        <f t="shared" si="588"/>
        <v>0.1819890478783516</v>
      </c>
      <c r="AI1427">
        <f t="shared" si="589"/>
        <v>2.0226150798796678</v>
      </c>
      <c r="AJ1427">
        <f t="shared" si="590"/>
        <v>1.7755084785431974</v>
      </c>
      <c r="AK1427">
        <f t="shared" si="591"/>
        <v>1.0781259534991328</v>
      </c>
      <c r="AL1427">
        <f t="shared" si="592"/>
        <v>1.0695854465024128</v>
      </c>
      <c r="AM1427">
        <f t="shared" si="593"/>
        <v>1.5935194306648457</v>
      </c>
      <c r="AN1427">
        <f t="shared" si="594"/>
        <v>0.88759639862406126</v>
      </c>
      <c r="AO1427">
        <v>0</v>
      </c>
      <c r="AP1427">
        <f t="shared" si="595"/>
        <v>1.8871325104483845</v>
      </c>
      <c r="AQ1427">
        <f t="shared" si="596"/>
        <v>0.94264338406784953</v>
      </c>
      <c r="AR1427">
        <v>150</v>
      </c>
      <c r="AS1427">
        <f>AR1427*'MRIP Selectivity'!$N$35</f>
        <v>0.94448912638053495</v>
      </c>
      <c r="AT1427">
        <f>AR1427*'MRIP Selectivity'!$O$35</f>
        <v>0.94264338406784953</v>
      </c>
      <c r="AU1427">
        <f>AR1427*'MRIP Selectivity'!$P$35</f>
        <v>0.1354825694312832</v>
      </c>
      <c r="AV1427">
        <v>9</v>
      </c>
      <c r="AW1427">
        <f t="shared" si="597"/>
        <v>45</v>
      </c>
      <c r="AX1427">
        <f t="shared" si="576"/>
        <v>0</v>
      </c>
      <c r="AY1427">
        <f t="shared" si="577"/>
        <v>0</v>
      </c>
      <c r="AZ1427">
        <f t="shared" si="578"/>
        <v>0</v>
      </c>
      <c r="BA1427">
        <v>121.67039798</v>
      </c>
      <c r="BB1427">
        <v>121.67039798</v>
      </c>
    </row>
    <row r="1428" spans="1:54" x14ac:dyDescent="0.25">
      <c r="A1428" t="s">
        <v>1291</v>
      </c>
      <c r="B1428" t="s">
        <v>3</v>
      </c>
      <c r="C1428">
        <v>2014</v>
      </c>
      <c r="D1428">
        <v>5</v>
      </c>
      <c r="E1428">
        <v>9</v>
      </c>
      <c r="F1428" t="s">
        <v>1818</v>
      </c>
      <c r="G1428" t="s">
        <v>1923</v>
      </c>
      <c r="H1428" t="s">
        <v>1976</v>
      </c>
      <c r="I1428" t="s">
        <v>1812</v>
      </c>
      <c r="J1428" t="s">
        <v>1819</v>
      </c>
      <c r="K1428" t="str">
        <f t="shared" si="579"/>
        <v>Offshore</v>
      </c>
      <c r="L1428">
        <v>0</v>
      </c>
      <c r="M1428">
        <f t="shared" si="572"/>
        <v>0</v>
      </c>
      <c r="N1428">
        <f t="shared" si="580"/>
        <v>2.516176680597846E-2</v>
      </c>
      <c r="O1428">
        <f t="shared" si="581"/>
        <v>1.2568578454237993E-2</v>
      </c>
      <c r="P1428">
        <v>0</v>
      </c>
      <c r="Q1428">
        <f t="shared" si="582"/>
        <v>0</v>
      </c>
      <c r="R1428">
        <v>0</v>
      </c>
      <c r="S1428">
        <f t="shared" si="573"/>
        <v>0</v>
      </c>
      <c r="T1428">
        <f t="shared" si="583"/>
        <v>0</v>
      </c>
      <c r="U1428">
        <f t="shared" si="574"/>
        <v>2.1246925742197942E-2</v>
      </c>
      <c r="V1428">
        <f t="shared" si="584"/>
        <v>0.84441310922369939</v>
      </c>
      <c r="W1428">
        <f t="shared" si="575"/>
        <v>1.1834618648320815E-2</v>
      </c>
      <c r="X1428">
        <f t="shared" si="585"/>
        <v>0.94160359434525431</v>
      </c>
      <c r="Y1428">
        <v>2</v>
      </c>
      <c r="Z1428">
        <f>Y1428*'MRIP Selectivity'!$N$35</f>
        <v>1.2593188351740467E-2</v>
      </c>
      <c r="AA1428">
        <f>Y1428*'MRIP Selectivity'!$O$35</f>
        <v>1.2568578454237993E-2</v>
      </c>
      <c r="AB1428">
        <f>Y1428*'MRIP Selectivity'!$P$35</f>
        <v>1.8064342590837759E-3</v>
      </c>
      <c r="AC1428">
        <v>0.74741255597723821</v>
      </c>
      <c r="AD1428">
        <v>0.94160359434525442</v>
      </c>
      <c r="AE1428">
        <v>1.3432654004296583</v>
      </c>
      <c r="AF1428">
        <f t="shared" si="586"/>
        <v>9.4123070938771265E-3</v>
      </c>
      <c r="AG1428">
        <f t="shared" si="587"/>
        <v>1.1834618648320815E-2</v>
      </c>
      <c r="AH1428">
        <f t="shared" si="588"/>
        <v>2.4265206383780212E-3</v>
      </c>
      <c r="AI1428">
        <f t="shared" si="589"/>
        <v>2.6968201065062234E-2</v>
      </c>
      <c r="AJ1428">
        <f t="shared" si="590"/>
        <v>2.3673446380575964E-2</v>
      </c>
      <c r="AK1428">
        <f t="shared" si="591"/>
        <v>1.4375012713321769E-2</v>
      </c>
      <c r="AL1428">
        <f t="shared" si="592"/>
        <v>1.4261139286698837E-2</v>
      </c>
      <c r="AM1428">
        <f t="shared" si="593"/>
        <v>2.1246925742197942E-2</v>
      </c>
      <c r="AN1428">
        <f t="shared" si="594"/>
        <v>1.1834618648320815E-2</v>
      </c>
      <c r="AO1428">
        <v>0</v>
      </c>
      <c r="AP1428">
        <f t="shared" si="595"/>
        <v>2.516176680597846E-2</v>
      </c>
      <c r="AQ1428">
        <f t="shared" si="596"/>
        <v>1.2568578454237993E-2</v>
      </c>
      <c r="AR1428">
        <v>2</v>
      </c>
      <c r="AS1428">
        <f>AR1428*'MRIP Selectivity'!$N$35</f>
        <v>1.2593188351740467E-2</v>
      </c>
      <c r="AT1428">
        <f>AR1428*'MRIP Selectivity'!$O$35</f>
        <v>1.2568578454237993E-2</v>
      </c>
      <c r="AU1428">
        <f>AR1428*'MRIP Selectivity'!$P$35</f>
        <v>1.8064342590837759E-3</v>
      </c>
      <c r="AV1428">
        <v>4</v>
      </c>
      <c r="AW1428">
        <f t="shared" si="597"/>
        <v>20</v>
      </c>
      <c r="AX1428">
        <f t="shared" si="576"/>
        <v>0</v>
      </c>
      <c r="AY1428">
        <f t="shared" si="577"/>
        <v>0</v>
      </c>
      <c r="AZ1428">
        <f t="shared" si="578"/>
        <v>0</v>
      </c>
      <c r="BA1428">
        <v>326.24694038000001</v>
      </c>
      <c r="BB1428">
        <v>326.24694038000001</v>
      </c>
    </row>
    <row r="1429" spans="1:54" x14ac:dyDescent="0.25">
      <c r="A1429" t="s">
        <v>1292</v>
      </c>
      <c r="B1429" t="s">
        <v>3</v>
      </c>
      <c r="C1429">
        <v>2014</v>
      </c>
      <c r="D1429">
        <v>5</v>
      </c>
      <c r="E1429">
        <v>9</v>
      </c>
      <c r="F1429" t="s">
        <v>1818</v>
      </c>
      <c r="G1429" t="s">
        <v>1923</v>
      </c>
      <c r="H1429" t="s">
        <v>1976</v>
      </c>
      <c r="I1429" t="s">
        <v>1812</v>
      </c>
      <c r="J1429" t="s">
        <v>1819</v>
      </c>
      <c r="K1429" t="str">
        <f t="shared" si="579"/>
        <v>Offshore</v>
      </c>
      <c r="L1429">
        <v>1.9798991018000001</v>
      </c>
      <c r="M1429">
        <f t="shared" si="572"/>
        <v>645.93602422336016</v>
      </c>
      <c r="N1429">
        <f t="shared" si="580"/>
        <v>2.0428035188149463</v>
      </c>
      <c r="O1429">
        <f t="shared" si="581"/>
        <v>2.0113205479355951</v>
      </c>
      <c r="P1429">
        <v>26.697458361023621</v>
      </c>
      <c r="Q1429">
        <f t="shared" si="582"/>
        <v>13.484251968573533</v>
      </c>
      <c r="R1429">
        <v>2.3788870401413496</v>
      </c>
      <c r="S1429">
        <f t="shared" si="573"/>
        <v>776.10461835574961</v>
      </c>
      <c r="T1429">
        <f t="shared" si="583"/>
        <v>1.2015193289287391</v>
      </c>
      <c r="U1429">
        <f t="shared" si="574"/>
        <v>2.4320043544968444</v>
      </c>
      <c r="V1429">
        <f t="shared" si="584"/>
        <v>1.190522892729144</v>
      </c>
      <c r="W1429">
        <f t="shared" si="575"/>
        <v>2.4084735867621516</v>
      </c>
      <c r="X1429">
        <f t="shared" si="585"/>
        <v>1.1974588482349029</v>
      </c>
      <c r="Y1429">
        <v>5</v>
      </c>
      <c r="Z1429">
        <f>Y1429*'MRIP Selectivity'!$N$35</f>
        <v>3.1482970879351167E-2</v>
      </c>
      <c r="AA1429">
        <f>Y1429*'MRIP Selectivity'!$O$35</f>
        <v>3.1421446135594985E-2</v>
      </c>
      <c r="AB1429">
        <f>Y1429*'MRIP Selectivity'!$P$35</f>
        <v>4.5160856477094394E-3</v>
      </c>
      <c r="AC1429">
        <v>0.74741255597723821</v>
      </c>
      <c r="AD1429">
        <v>0.94160359434525442</v>
      </c>
      <c r="AE1429">
        <v>1.3432654004296583</v>
      </c>
      <c r="AF1429">
        <f t="shared" si="586"/>
        <v>2.3530767734692815E-2</v>
      </c>
      <c r="AG1429">
        <f t="shared" si="587"/>
        <v>2.9586546620802043E-2</v>
      </c>
      <c r="AH1429">
        <f t="shared" si="588"/>
        <v>6.0663015959450525E-3</v>
      </c>
      <c r="AI1429">
        <f t="shared" si="589"/>
        <v>6.742050266265559E-2</v>
      </c>
      <c r="AJ1429">
        <f t="shared" si="590"/>
        <v>5.9183615951439908E-2</v>
      </c>
      <c r="AK1429">
        <f t="shared" si="591"/>
        <v>3.5937531783304423E-2</v>
      </c>
      <c r="AL1429">
        <f t="shared" si="592"/>
        <v>3.5652848216747093E-2</v>
      </c>
      <c r="AM1429">
        <f t="shared" si="593"/>
        <v>2.4320043544968444</v>
      </c>
      <c r="AN1429">
        <f t="shared" si="594"/>
        <v>2.4084735867621516</v>
      </c>
      <c r="AO1429">
        <v>2</v>
      </c>
      <c r="AP1429">
        <f t="shared" si="595"/>
        <v>2.0629044170149462</v>
      </c>
      <c r="AQ1429">
        <f t="shared" si="596"/>
        <v>2.0314214461355951</v>
      </c>
      <c r="AR1429">
        <v>5</v>
      </c>
      <c r="AS1429">
        <f>AR1429*'MRIP Selectivity'!$N$35</f>
        <v>3.1482970879351167E-2</v>
      </c>
      <c r="AT1429">
        <f>AR1429*'MRIP Selectivity'!$O$35</f>
        <v>3.1421446135594985E-2</v>
      </c>
      <c r="AU1429">
        <f>AR1429*'MRIP Selectivity'!$P$35</f>
        <v>4.5160856477094394E-3</v>
      </c>
      <c r="AV1429">
        <v>9</v>
      </c>
      <c r="AW1429">
        <f t="shared" si="597"/>
        <v>45</v>
      </c>
      <c r="AX1429">
        <f t="shared" si="576"/>
        <v>0</v>
      </c>
      <c r="AY1429">
        <f t="shared" si="577"/>
        <v>0</v>
      </c>
      <c r="AZ1429">
        <f t="shared" si="578"/>
        <v>0</v>
      </c>
      <c r="BA1429">
        <v>326.24694038000001</v>
      </c>
      <c r="BB1429">
        <v>326.24694038000001</v>
      </c>
    </row>
    <row r="1430" spans="1:54" x14ac:dyDescent="0.25">
      <c r="A1430" t="s">
        <v>1293</v>
      </c>
      <c r="B1430" t="s">
        <v>3</v>
      </c>
      <c r="C1430">
        <v>2014</v>
      </c>
      <c r="D1430">
        <v>5</v>
      </c>
      <c r="E1430">
        <v>10</v>
      </c>
      <c r="F1430" t="s">
        <v>1827</v>
      </c>
      <c r="G1430" t="s">
        <v>1923</v>
      </c>
      <c r="H1430" t="s">
        <v>1976</v>
      </c>
      <c r="I1430" t="s">
        <v>1812</v>
      </c>
      <c r="J1430" t="s">
        <v>1819</v>
      </c>
      <c r="K1430" t="str">
        <f t="shared" si="579"/>
        <v>Offshore</v>
      </c>
      <c r="L1430">
        <v>0</v>
      </c>
      <c r="M1430">
        <f t="shared" si="572"/>
        <v>0</v>
      </c>
      <c r="N1430">
        <f t="shared" si="580"/>
        <v>3.7742650208967693E-2</v>
      </c>
      <c r="O1430">
        <f t="shared" si="581"/>
        <v>1.8852867681356991E-2</v>
      </c>
      <c r="P1430">
        <v>0</v>
      </c>
      <c r="Q1430">
        <f t="shared" si="582"/>
        <v>0</v>
      </c>
      <c r="R1430">
        <v>0</v>
      </c>
      <c r="S1430">
        <f t="shared" si="573"/>
        <v>0</v>
      </c>
      <c r="T1430">
        <f t="shared" si="583"/>
        <v>0</v>
      </c>
      <c r="U1430">
        <f t="shared" si="574"/>
        <v>3.1870388613296913E-2</v>
      </c>
      <c r="V1430">
        <f t="shared" si="584"/>
        <v>0.84441310922369928</v>
      </c>
      <c r="W1430">
        <f t="shared" si="575"/>
        <v>1.7751927972481225E-2</v>
      </c>
      <c r="X1430">
        <f t="shared" si="585"/>
        <v>0.94160359434525442</v>
      </c>
      <c r="Y1430">
        <v>3</v>
      </c>
      <c r="Z1430">
        <f>Y1430*'MRIP Selectivity'!$N$35</f>
        <v>1.8889782527610699E-2</v>
      </c>
      <c r="AA1430">
        <f>Y1430*'MRIP Selectivity'!$O$35</f>
        <v>1.8852867681356991E-2</v>
      </c>
      <c r="AB1430">
        <f>Y1430*'MRIP Selectivity'!$P$35</f>
        <v>2.7096513886256638E-3</v>
      </c>
      <c r="AC1430">
        <v>0.74741255597723821</v>
      </c>
      <c r="AD1430">
        <v>0.94160359434525442</v>
      </c>
      <c r="AE1430">
        <v>1.3432654004296583</v>
      </c>
      <c r="AF1430">
        <f t="shared" si="586"/>
        <v>1.4118460640815688E-2</v>
      </c>
      <c r="AG1430">
        <f t="shared" si="587"/>
        <v>1.7751927972481225E-2</v>
      </c>
      <c r="AH1430">
        <f t="shared" si="588"/>
        <v>3.6397809575670318E-3</v>
      </c>
      <c r="AI1430">
        <f t="shared" si="589"/>
        <v>4.045230159759336E-2</v>
      </c>
      <c r="AJ1430">
        <f t="shared" si="590"/>
        <v>3.5510169570863948E-2</v>
      </c>
      <c r="AK1430">
        <f t="shared" si="591"/>
        <v>2.1562519069982654E-2</v>
      </c>
      <c r="AL1430">
        <f t="shared" si="592"/>
        <v>2.1391708930048256E-2</v>
      </c>
      <c r="AM1430">
        <f t="shared" si="593"/>
        <v>3.1870388613296913E-2</v>
      </c>
      <c r="AN1430">
        <f t="shared" si="594"/>
        <v>1.7751927972481225E-2</v>
      </c>
      <c r="AO1430">
        <v>0</v>
      </c>
      <c r="AP1430">
        <f t="shared" si="595"/>
        <v>3.7742650208967693E-2</v>
      </c>
      <c r="AQ1430">
        <f t="shared" si="596"/>
        <v>1.8852867681356991E-2</v>
      </c>
      <c r="AR1430">
        <v>3</v>
      </c>
      <c r="AS1430">
        <f>AR1430*'MRIP Selectivity'!$N$35</f>
        <v>1.8889782527610699E-2</v>
      </c>
      <c r="AT1430">
        <f>AR1430*'MRIP Selectivity'!$O$35</f>
        <v>1.8852867681356991E-2</v>
      </c>
      <c r="AU1430">
        <f>AR1430*'MRIP Selectivity'!$P$35</f>
        <v>2.7096513886256638E-3</v>
      </c>
      <c r="AV1430">
        <v>9</v>
      </c>
      <c r="AW1430">
        <f t="shared" si="597"/>
        <v>45</v>
      </c>
      <c r="AX1430">
        <f t="shared" si="576"/>
        <v>0</v>
      </c>
      <c r="AY1430">
        <f t="shared" si="577"/>
        <v>0</v>
      </c>
      <c r="AZ1430">
        <f t="shared" si="578"/>
        <v>0</v>
      </c>
      <c r="BA1430">
        <v>340.86796306999997</v>
      </c>
      <c r="BB1430">
        <v>340.86796306999997</v>
      </c>
    </row>
    <row r="1431" spans="1:54" x14ac:dyDescent="0.25">
      <c r="A1431" t="s">
        <v>2002</v>
      </c>
      <c r="B1431" t="s">
        <v>3</v>
      </c>
      <c r="C1431">
        <v>2014</v>
      </c>
      <c r="D1431">
        <v>6</v>
      </c>
      <c r="E1431">
        <v>12</v>
      </c>
      <c r="F1431" t="s">
        <v>1843</v>
      </c>
      <c r="G1431" t="s">
        <v>1923</v>
      </c>
      <c r="H1431" t="s">
        <v>1973</v>
      </c>
      <c r="I1431" t="s">
        <v>1812</v>
      </c>
      <c r="J1431" t="s">
        <v>1767</v>
      </c>
      <c r="K1431" t="str">
        <f t="shared" si="579"/>
        <v>Inshore</v>
      </c>
      <c r="L1431">
        <v>0</v>
      </c>
      <c r="M1431">
        <f t="shared" si="572"/>
        <v>0</v>
      </c>
      <c r="N1431">
        <f t="shared" si="580"/>
        <v>2.516176680597846E-2</v>
      </c>
      <c r="O1431">
        <f t="shared" si="581"/>
        <v>1.2568578454237993E-2</v>
      </c>
      <c r="P1431">
        <v>0</v>
      </c>
      <c r="Q1431">
        <f t="shared" si="582"/>
        <v>0</v>
      </c>
      <c r="R1431">
        <v>0</v>
      </c>
      <c r="S1431">
        <f t="shared" si="573"/>
        <v>0</v>
      </c>
      <c r="T1431">
        <f t="shared" si="583"/>
        <v>0</v>
      </c>
      <c r="U1431">
        <f t="shared" si="574"/>
        <v>2.1246925742197942E-2</v>
      </c>
      <c r="V1431">
        <f t="shared" si="584"/>
        <v>0.84441310922369939</v>
      </c>
      <c r="W1431">
        <f t="shared" si="575"/>
        <v>1.1834618648320815E-2</v>
      </c>
      <c r="X1431">
        <f t="shared" si="585"/>
        <v>0.94160359434525431</v>
      </c>
      <c r="Y1431">
        <v>2</v>
      </c>
      <c r="Z1431">
        <f>Y1431*'MRIP Selectivity'!$N$35</f>
        <v>1.2593188351740467E-2</v>
      </c>
      <c r="AA1431">
        <f>Y1431*'MRIP Selectivity'!$O$35</f>
        <v>1.2568578454237993E-2</v>
      </c>
      <c r="AB1431">
        <f>Y1431*'MRIP Selectivity'!$P$35</f>
        <v>1.8064342590837759E-3</v>
      </c>
      <c r="AC1431">
        <v>0.74741255597723821</v>
      </c>
      <c r="AD1431">
        <v>0.94160359434525442</v>
      </c>
      <c r="AE1431">
        <v>1.3432654004296583</v>
      </c>
      <c r="AF1431">
        <f t="shared" si="586"/>
        <v>9.4123070938771265E-3</v>
      </c>
      <c r="AG1431">
        <f t="shared" si="587"/>
        <v>1.1834618648320815E-2</v>
      </c>
      <c r="AH1431">
        <f t="shared" si="588"/>
        <v>2.4265206383780212E-3</v>
      </c>
      <c r="AI1431">
        <f t="shared" si="589"/>
        <v>2.6968201065062234E-2</v>
      </c>
      <c r="AJ1431">
        <f t="shared" si="590"/>
        <v>2.3673446380575964E-2</v>
      </c>
      <c r="AK1431">
        <f t="shared" si="591"/>
        <v>1.4375012713321769E-2</v>
      </c>
      <c r="AL1431">
        <f t="shared" si="592"/>
        <v>1.4261139286698837E-2</v>
      </c>
      <c r="AM1431">
        <f t="shared" si="593"/>
        <v>2.1246925742197942E-2</v>
      </c>
      <c r="AN1431">
        <f t="shared" si="594"/>
        <v>1.1834618648320815E-2</v>
      </c>
      <c r="AO1431">
        <v>0</v>
      </c>
      <c r="AP1431">
        <f t="shared" si="595"/>
        <v>2.516176680597846E-2</v>
      </c>
      <c r="AQ1431">
        <f t="shared" si="596"/>
        <v>1.2568578454237993E-2</v>
      </c>
      <c r="AR1431">
        <v>2</v>
      </c>
      <c r="AS1431">
        <f>AR1431*'MRIP Selectivity'!$N$35</f>
        <v>1.2593188351740467E-2</v>
      </c>
      <c r="AT1431">
        <f>AR1431*'MRIP Selectivity'!$O$35</f>
        <v>1.2568578454237993E-2</v>
      </c>
      <c r="AU1431">
        <f>AR1431*'MRIP Selectivity'!$P$35</f>
        <v>1.8064342590837759E-3</v>
      </c>
      <c r="AV1431">
        <v>3</v>
      </c>
      <c r="AW1431">
        <f t="shared" si="597"/>
        <v>15</v>
      </c>
      <c r="AX1431">
        <f t="shared" si="576"/>
        <v>0</v>
      </c>
      <c r="AY1431">
        <f t="shared" si="577"/>
        <v>0</v>
      </c>
      <c r="AZ1431">
        <f t="shared" si="578"/>
        <v>0</v>
      </c>
      <c r="BA1431">
        <v>111.60429763</v>
      </c>
      <c r="BB1431">
        <v>111.60429763</v>
      </c>
    </row>
    <row r="1432" spans="1:54" x14ac:dyDescent="0.25">
      <c r="A1432" t="s">
        <v>1294</v>
      </c>
      <c r="B1432" t="s">
        <v>3</v>
      </c>
      <c r="C1432">
        <v>2014</v>
      </c>
      <c r="D1432">
        <v>3</v>
      </c>
      <c r="E1432">
        <v>6</v>
      </c>
      <c r="F1432" t="s">
        <v>1825</v>
      </c>
      <c r="G1432" t="s">
        <v>1923</v>
      </c>
      <c r="H1432" t="s">
        <v>1926</v>
      </c>
      <c r="I1432" t="s">
        <v>1812</v>
      </c>
      <c r="J1432" t="s">
        <v>1819</v>
      </c>
      <c r="K1432" t="str">
        <f t="shared" si="579"/>
        <v>Offshore</v>
      </c>
      <c r="L1432">
        <v>0</v>
      </c>
      <c r="M1432">
        <f t="shared" si="572"/>
        <v>0</v>
      </c>
      <c r="N1432">
        <f t="shared" si="580"/>
        <v>0.13838971743288153</v>
      </c>
      <c r="O1432">
        <f t="shared" si="581"/>
        <v>6.9127181498308959E-2</v>
      </c>
      <c r="P1432">
        <v>0</v>
      </c>
      <c r="Q1432">
        <f t="shared" si="582"/>
        <v>0</v>
      </c>
      <c r="R1432">
        <v>0</v>
      </c>
      <c r="S1432">
        <f t="shared" si="573"/>
        <v>0</v>
      </c>
      <c r="T1432">
        <f t="shared" si="583"/>
        <v>0</v>
      </c>
      <c r="U1432">
        <f t="shared" si="574"/>
        <v>0.11685809158208868</v>
      </c>
      <c r="V1432">
        <f t="shared" si="584"/>
        <v>0.84441310922369928</v>
      </c>
      <c r="W1432">
        <f t="shared" si="575"/>
        <v>6.5090402565764482E-2</v>
      </c>
      <c r="X1432">
        <f t="shared" si="585"/>
        <v>0.94160359434525431</v>
      </c>
      <c r="Y1432">
        <v>11</v>
      </c>
      <c r="Z1432">
        <f>Y1432*'MRIP Selectivity'!$N$35</f>
        <v>6.9262535934572572E-2</v>
      </c>
      <c r="AA1432">
        <f>Y1432*'MRIP Selectivity'!$O$35</f>
        <v>6.9127181498308959E-2</v>
      </c>
      <c r="AB1432">
        <f>Y1432*'MRIP Selectivity'!$P$35</f>
        <v>9.9353884249607678E-3</v>
      </c>
      <c r="AC1432">
        <v>0.74741255597723821</v>
      </c>
      <c r="AD1432">
        <v>0.94160359434525442</v>
      </c>
      <c r="AE1432">
        <v>1.3432654004296583</v>
      </c>
      <c r="AF1432">
        <f t="shared" si="586"/>
        <v>5.1767689016324198E-2</v>
      </c>
      <c r="AG1432">
        <f t="shared" si="587"/>
        <v>6.5090402565764482E-2</v>
      </c>
      <c r="AH1432">
        <f t="shared" si="588"/>
        <v>1.3345863511079118E-2</v>
      </c>
      <c r="AI1432">
        <f t="shared" si="589"/>
        <v>0.14832510585784231</v>
      </c>
      <c r="AJ1432">
        <f t="shared" si="590"/>
        <v>0.13020395509316779</v>
      </c>
      <c r="AK1432">
        <f t="shared" si="591"/>
        <v>7.9062569923269724E-2</v>
      </c>
      <c r="AL1432">
        <f t="shared" si="592"/>
        <v>7.8436266076843605E-2</v>
      </c>
      <c r="AM1432">
        <f t="shared" si="593"/>
        <v>0.11685809158208868</v>
      </c>
      <c r="AN1432">
        <f t="shared" si="594"/>
        <v>6.5090402565764482E-2</v>
      </c>
      <c r="AO1432">
        <v>0</v>
      </c>
      <c r="AP1432">
        <f t="shared" si="595"/>
        <v>0.13838971743288153</v>
      </c>
      <c r="AQ1432">
        <f t="shared" si="596"/>
        <v>6.9127181498308959E-2</v>
      </c>
      <c r="AR1432">
        <v>11</v>
      </c>
      <c r="AS1432">
        <f>AR1432*'MRIP Selectivity'!$N$35</f>
        <v>6.9262535934572572E-2</v>
      </c>
      <c r="AT1432">
        <f>AR1432*'MRIP Selectivity'!$O$35</f>
        <v>6.9127181498308959E-2</v>
      </c>
      <c r="AU1432">
        <f>AR1432*'MRIP Selectivity'!$P$35</f>
        <v>9.9353884249607678E-3</v>
      </c>
      <c r="AV1432">
        <v>4</v>
      </c>
      <c r="AW1432">
        <f t="shared" si="597"/>
        <v>20</v>
      </c>
      <c r="AX1432">
        <f t="shared" si="576"/>
        <v>0</v>
      </c>
      <c r="AY1432">
        <f t="shared" si="577"/>
        <v>0</v>
      </c>
      <c r="AZ1432">
        <f t="shared" si="578"/>
        <v>0</v>
      </c>
      <c r="BA1432">
        <v>102.3622605</v>
      </c>
      <c r="BB1432">
        <v>102.3622605</v>
      </c>
    </row>
    <row r="1433" spans="1:54" x14ac:dyDescent="0.25">
      <c r="A1433" t="s">
        <v>1295</v>
      </c>
      <c r="B1433" t="s">
        <v>3</v>
      </c>
      <c r="C1433">
        <v>2014</v>
      </c>
      <c r="D1433">
        <v>3</v>
      </c>
      <c r="E1433">
        <v>6</v>
      </c>
      <c r="F1433" t="s">
        <v>1825</v>
      </c>
      <c r="G1433" t="s">
        <v>1923</v>
      </c>
      <c r="H1433" t="s">
        <v>1926</v>
      </c>
      <c r="I1433" t="s">
        <v>1812</v>
      </c>
      <c r="J1433" t="s">
        <v>1819</v>
      </c>
      <c r="K1433" t="str">
        <f t="shared" si="579"/>
        <v>Offshore</v>
      </c>
      <c r="L1433">
        <v>0</v>
      </c>
      <c r="M1433">
        <f t="shared" si="572"/>
        <v>0</v>
      </c>
      <c r="N1433">
        <f t="shared" si="580"/>
        <v>1.258088340298923E-2</v>
      </c>
      <c r="O1433">
        <f t="shared" si="581"/>
        <v>6.2842892271189965E-3</v>
      </c>
      <c r="P1433">
        <v>0</v>
      </c>
      <c r="Q1433">
        <f t="shared" si="582"/>
        <v>0</v>
      </c>
      <c r="R1433">
        <v>0</v>
      </c>
      <c r="S1433">
        <f t="shared" si="573"/>
        <v>0</v>
      </c>
      <c r="T1433">
        <f t="shared" si="583"/>
        <v>0</v>
      </c>
      <c r="U1433">
        <f t="shared" si="574"/>
        <v>1.0623462871098971E-2</v>
      </c>
      <c r="V1433">
        <f t="shared" si="584"/>
        <v>0.84441310922369939</v>
      </c>
      <c r="W1433">
        <f t="shared" si="575"/>
        <v>5.9173093241604077E-3</v>
      </c>
      <c r="X1433">
        <f t="shared" si="585"/>
        <v>0.94160359434525431</v>
      </c>
      <c r="Y1433">
        <v>1</v>
      </c>
      <c r="Z1433">
        <f>Y1433*'MRIP Selectivity'!$N$35</f>
        <v>6.2965941758702333E-3</v>
      </c>
      <c r="AA1433">
        <f>Y1433*'MRIP Selectivity'!$O$35</f>
        <v>6.2842892271189965E-3</v>
      </c>
      <c r="AB1433">
        <f>Y1433*'MRIP Selectivity'!$P$35</f>
        <v>9.0321712954188795E-4</v>
      </c>
      <c r="AC1433">
        <v>0.74741255597723821</v>
      </c>
      <c r="AD1433">
        <v>0.94160359434525442</v>
      </c>
      <c r="AE1433">
        <v>1.3432654004296583</v>
      </c>
      <c r="AF1433">
        <f t="shared" si="586"/>
        <v>4.7061535469385633E-3</v>
      </c>
      <c r="AG1433">
        <f t="shared" si="587"/>
        <v>5.9173093241604077E-3</v>
      </c>
      <c r="AH1433">
        <f t="shared" si="588"/>
        <v>1.2132603191890106E-3</v>
      </c>
      <c r="AI1433">
        <f t="shared" si="589"/>
        <v>1.3484100532531117E-2</v>
      </c>
      <c r="AJ1433">
        <f t="shared" si="590"/>
        <v>1.1836723190287982E-2</v>
      </c>
      <c r="AK1433">
        <f t="shared" si="591"/>
        <v>7.1875063566608846E-3</v>
      </c>
      <c r="AL1433">
        <f t="shared" si="592"/>
        <v>7.1305696433494187E-3</v>
      </c>
      <c r="AM1433">
        <f t="shared" si="593"/>
        <v>1.0623462871098971E-2</v>
      </c>
      <c r="AN1433">
        <f t="shared" si="594"/>
        <v>5.9173093241604077E-3</v>
      </c>
      <c r="AO1433">
        <v>0</v>
      </c>
      <c r="AP1433">
        <f t="shared" si="595"/>
        <v>1.258088340298923E-2</v>
      </c>
      <c r="AQ1433">
        <f t="shared" si="596"/>
        <v>6.2842892271189965E-3</v>
      </c>
      <c r="AR1433">
        <v>1</v>
      </c>
      <c r="AS1433">
        <f>AR1433*'MRIP Selectivity'!$N$35</f>
        <v>6.2965941758702333E-3</v>
      </c>
      <c r="AT1433">
        <f>AR1433*'MRIP Selectivity'!$O$35</f>
        <v>6.2842892271189965E-3</v>
      </c>
      <c r="AU1433">
        <f>AR1433*'MRIP Selectivity'!$P$35</f>
        <v>9.0321712954188795E-4</v>
      </c>
      <c r="AV1433">
        <v>2</v>
      </c>
      <c r="AW1433">
        <f t="shared" si="597"/>
        <v>10</v>
      </c>
      <c r="AX1433">
        <f t="shared" si="576"/>
        <v>0</v>
      </c>
      <c r="AY1433">
        <f t="shared" si="577"/>
        <v>0</v>
      </c>
      <c r="AZ1433">
        <f t="shared" si="578"/>
        <v>0</v>
      </c>
      <c r="BA1433">
        <v>102.3622605</v>
      </c>
      <c r="BB1433">
        <v>102.3622605</v>
      </c>
    </row>
    <row r="1434" spans="1:54" x14ac:dyDescent="0.25">
      <c r="A1434" t="s">
        <v>2003</v>
      </c>
      <c r="B1434" t="s">
        <v>3</v>
      </c>
      <c r="C1434">
        <v>2014</v>
      </c>
      <c r="D1434">
        <v>3</v>
      </c>
      <c r="E1434">
        <v>6</v>
      </c>
      <c r="F1434" t="s">
        <v>1825</v>
      </c>
      <c r="G1434" t="s">
        <v>1923</v>
      </c>
      <c r="H1434" t="s">
        <v>1926</v>
      </c>
      <c r="I1434" t="s">
        <v>1812</v>
      </c>
      <c r="J1434" t="s">
        <v>1819</v>
      </c>
      <c r="K1434" t="str">
        <f t="shared" si="579"/>
        <v>Offshore</v>
      </c>
      <c r="L1434">
        <v>0</v>
      </c>
      <c r="M1434">
        <f t="shared" si="572"/>
        <v>0</v>
      </c>
      <c r="N1434">
        <f t="shared" si="580"/>
        <v>5.0323533611956919E-2</v>
      </c>
      <c r="O1434">
        <f t="shared" si="581"/>
        <v>2.5137156908475986E-2</v>
      </c>
      <c r="P1434">
        <v>0</v>
      </c>
      <c r="Q1434">
        <f t="shared" si="582"/>
        <v>0</v>
      </c>
      <c r="R1434">
        <v>0</v>
      </c>
      <c r="S1434">
        <f t="shared" si="573"/>
        <v>0</v>
      </c>
      <c r="T1434">
        <f t="shared" si="583"/>
        <v>0</v>
      </c>
      <c r="U1434">
        <f t="shared" si="574"/>
        <v>4.2493851484395884E-2</v>
      </c>
      <c r="V1434">
        <f t="shared" si="584"/>
        <v>0.84441310922369939</v>
      </c>
      <c r="W1434">
        <f t="shared" si="575"/>
        <v>2.3669237296641631E-2</v>
      </c>
      <c r="X1434">
        <f t="shared" si="585"/>
        <v>0.94160359434525431</v>
      </c>
      <c r="Y1434">
        <v>4</v>
      </c>
      <c r="Z1434">
        <f>Y1434*'MRIP Selectivity'!$N$35</f>
        <v>2.5186376703480933E-2</v>
      </c>
      <c r="AA1434">
        <f>Y1434*'MRIP Selectivity'!$O$35</f>
        <v>2.5137156908475986E-2</v>
      </c>
      <c r="AB1434">
        <f>Y1434*'MRIP Selectivity'!$P$35</f>
        <v>3.6128685181675518E-3</v>
      </c>
      <c r="AC1434">
        <v>0.74741255597723821</v>
      </c>
      <c r="AD1434">
        <v>0.94160359434525442</v>
      </c>
      <c r="AE1434">
        <v>1.3432654004296583</v>
      </c>
      <c r="AF1434">
        <f t="shared" si="586"/>
        <v>1.8824614187754253E-2</v>
      </c>
      <c r="AG1434">
        <f t="shared" si="587"/>
        <v>2.3669237296641631E-2</v>
      </c>
      <c r="AH1434">
        <f t="shared" si="588"/>
        <v>4.8530412767560423E-3</v>
      </c>
      <c r="AI1434">
        <f t="shared" si="589"/>
        <v>5.3936402130124468E-2</v>
      </c>
      <c r="AJ1434">
        <f t="shared" si="590"/>
        <v>4.7346892761151928E-2</v>
      </c>
      <c r="AK1434">
        <f t="shared" si="591"/>
        <v>2.8750025426643538E-2</v>
      </c>
      <c r="AL1434">
        <f t="shared" si="592"/>
        <v>2.8522278573397675E-2</v>
      </c>
      <c r="AM1434">
        <f t="shared" si="593"/>
        <v>4.2493851484395884E-2</v>
      </c>
      <c r="AN1434">
        <f t="shared" si="594"/>
        <v>2.3669237296641631E-2</v>
      </c>
      <c r="AO1434">
        <v>0</v>
      </c>
      <c r="AP1434">
        <f t="shared" si="595"/>
        <v>5.0323533611956919E-2</v>
      </c>
      <c r="AQ1434">
        <f t="shared" si="596"/>
        <v>2.5137156908475986E-2</v>
      </c>
      <c r="AR1434">
        <v>4</v>
      </c>
      <c r="AS1434">
        <f>AR1434*'MRIP Selectivity'!$N$35</f>
        <v>2.5186376703480933E-2</v>
      </c>
      <c r="AT1434">
        <f>AR1434*'MRIP Selectivity'!$O$35</f>
        <v>2.5137156908475986E-2</v>
      </c>
      <c r="AU1434">
        <f>AR1434*'MRIP Selectivity'!$P$35</f>
        <v>3.6128685181675518E-3</v>
      </c>
      <c r="AV1434">
        <v>2</v>
      </c>
      <c r="AW1434">
        <f t="shared" si="597"/>
        <v>10</v>
      </c>
      <c r="AX1434">
        <f t="shared" si="576"/>
        <v>0</v>
      </c>
      <c r="AY1434">
        <f t="shared" si="577"/>
        <v>0</v>
      </c>
      <c r="AZ1434">
        <f t="shared" si="578"/>
        <v>0</v>
      </c>
      <c r="BA1434">
        <v>102.3622605</v>
      </c>
      <c r="BB1434">
        <v>102.3622605</v>
      </c>
    </row>
    <row r="1435" spans="1:54" x14ac:dyDescent="0.25">
      <c r="A1435" t="s">
        <v>1296</v>
      </c>
      <c r="B1435" t="s">
        <v>3</v>
      </c>
      <c r="C1435">
        <v>2014</v>
      </c>
      <c r="D1435">
        <v>3</v>
      </c>
      <c r="E1435">
        <v>6</v>
      </c>
      <c r="F1435" t="s">
        <v>1825</v>
      </c>
      <c r="G1435" t="s">
        <v>1923</v>
      </c>
      <c r="H1435" t="s">
        <v>1926</v>
      </c>
      <c r="I1435" t="s">
        <v>1812</v>
      </c>
      <c r="J1435" t="s">
        <v>1819</v>
      </c>
      <c r="K1435" t="str">
        <f t="shared" si="579"/>
        <v>Offshore</v>
      </c>
      <c r="L1435">
        <v>0</v>
      </c>
      <c r="M1435">
        <f t="shared" si="572"/>
        <v>0</v>
      </c>
      <c r="N1435">
        <f t="shared" si="580"/>
        <v>0.30194120167174154</v>
      </c>
      <c r="O1435">
        <f t="shared" si="581"/>
        <v>0.15082294145085592</v>
      </c>
      <c r="P1435">
        <v>0</v>
      </c>
      <c r="Q1435">
        <f t="shared" si="582"/>
        <v>0</v>
      </c>
      <c r="R1435">
        <v>0</v>
      </c>
      <c r="S1435">
        <f t="shared" si="573"/>
        <v>0</v>
      </c>
      <c r="T1435">
        <f t="shared" si="583"/>
        <v>0</v>
      </c>
      <c r="U1435">
        <f t="shared" si="574"/>
        <v>0.2549631089063753</v>
      </c>
      <c r="V1435">
        <f t="shared" si="584"/>
        <v>0.84441310922369928</v>
      </c>
      <c r="W1435">
        <f t="shared" si="575"/>
        <v>0.1420154237798498</v>
      </c>
      <c r="X1435">
        <f t="shared" si="585"/>
        <v>0.94160359434525442</v>
      </c>
      <c r="Y1435">
        <v>24</v>
      </c>
      <c r="Z1435">
        <f>Y1435*'MRIP Selectivity'!$N$35</f>
        <v>0.15111826022088559</v>
      </c>
      <c r="AA1435">
        <f>Y1435*'MRIP Selectivity'!$O$35</f>
        <v>0.15082294145085592</v>
      </c>
      <c r="AB1435">
        <f>Y1435*'MRIP Selectivity'!$P$35</f>
        <v>2.167721110900531E-2</v>
      </c>
      <c r="AC1435">
        <v>0.74741255597723821</v>
      </c>
      <c r="AD1435">
        <v>0.94160359434525442</v>
      </c>
      <c r="AE1435">
        <v>1.3432654004296583</v>
      </c>
      <c r="AF1435">
        <f t="shared" si="586"/>
        <v>0.1129476851265255</v>
      </c>
      <c r="AG1435">
        <f t="shared" si="587"/>
        <v>0.1420154237798498</v>
      </c>
      <c r="AH1435">
        <f t="shared" si="588"/>
        <v>2.9118247660536254E-2</v>
      </c>
      <c r="AI1435">
        <f t="shared" si="589"/>
        <v>0.32361841278074688</v>
      </c>
      <c r="AJ1435">
        <f t="shared" si="590"/>
        <v>0.28408135656691158</v>
      </c>
      <c r="AK1435">
        <f t="shared" si="591"/>
        <v>0.17250015255986123</v>
      </c>
      <c r="AL1435">
        <f t="shared" si="592"/>
        <v>0.17113367144038605</v>
      </c>
      <c r="AM1435">
        <f t="shared" si="593"/>
        <v>0.2549631089063753</v>
      </c>
      <c r="AN1435">
        <f t="shared" si="594"/>
        <v>0.1420154237798498</v>
      </c>
      <c r="AO1435">
        <v>0</v>
      </c>
      <c r="AP1435">
        <f t="shared" si="595"/>
        <v>0.30194120167174154</v>
      </c>
      <c r="AQ1435">
        <f t="shared" si="596"/>
        <v>0.15082294145085592</v>
      </c>
      <c r="AR1435">
        <v>24</v>
      </c>
      <c r="AS1435">
        <f>AR1435*'MRIP Selectivity'!$N$35</f>
        <v>0.15111826022088559</v>
      </c>
      <c r="AT1435">
        <f>AR1435*'MRIP Selectivity'!$O$35</f>
        <v>0.15082294145085592</v>
      </c>
      <c r="AU1435">
        <f>AR1435*'MRIP Selectivity'!$P$35</f>
        <v>2.167721110900531E-2</v>
      </c>
      <c r="AV1435">
        <v>3</v>
      </c>
      <c r="AW1435">
        <f t="shared" si="597"/>
        <v>15</v>
      </c>
      <c r="AX1435">
        <f t="shared" si="576"/>
        <v>0</v>
      </c>
      <c r="AY1435">
        <f t="shared" si="577"/>
        <v>0</v>
      </c>
      <c r="AZ1435">
        <f t="shared" si="578"/>
        <v>0</v>
      </c>
      <c r="BA1435">
        <v>263.16613423000001</v>
      </c>
      <c r="BB1435">
        <v>263.16613423000001</v>
      </c>
    </row>
    <row r="1436" spans="1:54" x14ac:dyDescent="0.25">
      <c r="A1436" t="s">
        <v>1297</v>
      </c>
      <c r="B1436" t="s">
        <v>3</v>
      </c>
      <c r="C1436">
        <v>2014</v>
      </c>
      <c r="D1436">
        <v>4</v>
      </c>
      <c r="E1436">
        <v>7</v>
      </c>
      <c r="F1436" t="s">
        <v>1839</v>
      </c>
      <c r="G1436" t="s">
        <v>1923</v>
      </c>
      <c r="H1436" t="s">
        <v>1926</v>
      </c>
      <c r="I1436" t="s">
        <v>1812</v>
      </c>
      <c r="J1436" t="s">
        <v>1767</v>
      </c>
      <c r="K1436" t="str">
        <f t="shared" si="579"/>
        <v>Inshore</v>
      </c>
      <c r="L1436">
        <v>0</v>
      </c>
      <c r="M1436">
        <f t="shared" si="572"/>
        <v>0</v>
      </c>
      <c r="N1436">
        <f t="shared" si="580"/>
        <v>1.258088340298923E-2</v>
      </c>
      <c r="O1436">
        <f t="shared" si="581"/>
        <v>6.2842892271189965E-3</v>
      </c>
      <c r="P1436">
        <v>0</v>
      </c>
      <c r="Q1436">
        <f t="shared" si="582"/>
        <v>0</v>
      </c>
      <c r="R1436">
        <v>0</v>
      </c>
      <c r="S1436">
        <f t="shared" si="573"/>
        <v>0</v>
      </c>
      <c r="T1436">
        <f t="shared" si="583"/>
        <v>0</v>
      </c>
      <c r="U1436">
        <f t="shared" si="574"/>
        <v>1.0623462871098971E-2</v>
      </c>
      <c r="V1436">
        <f t="shared" si="584"/>
        <v>0.84441310922369939</v>
      </c>
      <c r="W1436">
        <f t="shared" si="575"/>
        <v>5.9173093241604077E-3</v>
      </c>
      <c r="X1436">
        <f t="shared" si="585"/>
        <v>0.94160359434525431</v>
      </c>
      <c r="Y1436">
        <v>1</v>
      </c>
      <c r="Z1436">
        <f>Y1436*'MRIP Selectivity'!$N$35</f>
        <v>6.2965941758702333E-3</v>
      </c>
      <c r="AA1436">
        <f>Y1436*'MRIP Selectivity'!$O$35</f>
        <v>6.2842892271189965E-3</v>
      </c>
      <c r="AB1436">
        <f>Y1436*'MRIP Selectivity'!$P$35</f>
        <v>9.0321712954188795E-4</v>
      </c>
      <c r="AC1436">
        <v>0.74741255597723821</v>
      </c>
      <c r="AD1436">
        <v>0.94160359434525442</v>
      </c>
      <c r="AE1436">
        <v>1.3432654004296583</v>
      </c>
      <c r="AF1436">
        <f t="shared" si="586"/>
        <v>4.7061535469385633E-3</v>
      </c>
      <c r="AG1436">
        <f t="shared" si="587"/>
        <v>5.9173093241604077E-3</v>
      </c>
      <c r="AH1436">
        <f t="shared" si="588"/>
        <v>1.2132603191890106E-3</v>
      </c>
      <c r="AI1436">
        <f t="shared" si="589"/>
        <v>1.3484100532531117E-2</v>
      </c>
      <c r="AJ1436">
        <f t="shared" si="590"/>
        <v>1.1836723190287982E-2</v>
      </c>
      <c r="AK1436">
        <f t="shared" si="591"/>
        <v>7.1875063566608846E-3</v>
      </c>
      <c r="AL1436">
        <f t="shared" si="592"/>
        <v>7.1305696433494187E-3</v>
      </c>
      <c r="AM1436">
        <f t="shared" si="593"/>
        <v>1.0623462871098971E-2</v>
      </c>
      <c r="AN1436">
        <f t="shared" si="594"/>
        <v>5.9173093241604077E-3</v>
      </c>
      <c r="AO1436">
        <v>0</v>
      </c>
      <c r="AP1436">
        <f t="shared" si="595"/>
        <v>1.258088340298923E-2</v>
      </c>
      <c r="AQ1436">
        <f t="shared" si="596"/>
        <v>6.2842892271189965E-3</v>
      </c>
      <c r="AR1436">
        <v>1</v>
      </c>
      <c r="AS1436">
        <f>AR1436*'MRIP Selectivity'!$N$35</f>
        <v>6.2965941758702333E-3</v>
      </c>
      <c r="AT1436">
        <f>AR1436*'MRIP Selectivity'!$O$35</f>
        <v>6.2842892271189965E-3</v>
      </c>
      <c r="AU1436">
        <f>AR1436*'MRIP Selectivity'!$P$35</f>
        <v>9.0321712954188795E-4</v>
      </c>
      <c r="AV1436">
        <v>2</v>
      </c>
      <c r="AW1436">
        <f t="shared" si="597"/>
        <v>10</v>
      </c>
      <c r="AX1436">
        <f t="shared" si="576"/>
        <v>0</v>
      </c>
      <c r="AY1436">
        <f t="shared" si="577"/>
        <v>0</v>
      </c>
      <c r="AZ1436">
        <f t="shared" si="578"/>
        <v>0</v>
      </c>
      <c r="BA1436">
        <v>1659.7287744</v>
      </c>
      <c r="BB1436">
        <v>1659.7287744</v>
      </c>
    </row>
    <row r="1437" spans="1:54" x14ac:dyDescent="0.25">
      <c r="A1437" t="s">
        <v>1298</v>
      </c>
      <c r="B1437" t="s">
        <v>3</v>
      </c>
      <c r="C1437">
        <v>2014</v>
      </c>
      <c r="D1437">
        <v>4</v>
      </c>
      <c r="E1437">
        <v>7</v>
      </c>
      <c r="F1437" t="s">
        <v>1839</v>
      </c>
      <c r="G1437" t="s">
        <v>1923</v>
      </c>
      <c r="H1437" t="s">
        <v>1926</v>
      </c>
      <c r="I1437" t="s">
        <v>1812</v>
      </c>
      <c r="J1437" t="s">
        <v>1819</v>
      </c>
      <c r="K1437" t="str">
        <f t="shared" si="579"/>
        <v>Offshore</v>
      </c>
      <c r="L1437">
        <v>0</v>
      </c>
      <c r="M1437">
        <f t="shared" si="572"/>
        <v>0</v>
      </c>
      <c r="N1437">
        <f t="shared" si="580"/>
        <v>6.2904417014946146E-2</v>
      </c>
      <c r="O1437">
        <f t="shared" si="581"/>
        <v>3.1421446135594985E-2</v>
      </c>
      <c r="P1437">
        <v>0</v>
      </c>
      <c r="Q1437">
        <f t="shared" si="582"/>
        <v>0</v>
      </c>
      <c r="R1437">
        <v>0</v>
      </c>
      <c r="S1437">
        <f t="shared" si="573"/>
        <v>0</v>
      </c>
      <c r="T1437">
        <f t="shared" si="583"/>
        <v>0</v>
      </c>
      <c r="U1437">
        <f t="shared" si="574"/>
        <v>5.3117314355494855E-2</v>
      </c>
      <c r="V1437">
        <f t="shared" si="584"/>
        <v>0.84441310922369939</v>
      </c>
      <c r="W1437">
        <f t="shared" si="575"/>
        <v>2.9586546620802043E-2</v>
      </c>
      <c r="X1437">
        <f t="shared" si="585"/>
        <v>0.94160359434525442</v>
      </c>
      <c r="Y1437">
        <v>5</v>
      </c>
      <c r="Z1437">
        <f>Y1437*'MRIP Selectivity'!$N$35</f>
        <v>3.1482970879351167E-2</v>
      </c>
      <c r="AA1437">
        <f>Y1437*'MRIP Selectivity'!$O$35</f>
        <v>3.1421446135594985E-2</v>
      </c>
      <c r="AB1437">
        <f>Y1437*'MRIP Selectivity'!$P$35</f>
        <v>4.5160856477094394E-3</v>
      </c>
      <c r="AC1437">
        <v>0.74741255597723821</v>
      </c>
      <c r="AD1437">
        <v>0.94160359434525442</v>
      </c>
      <c r="AE1437">
        <v>1.3432654004296583</v>
      </c>
      <c r="AF1437">
        <f t="shared" si="586"/>
        <v>2.3530767734692815E-2</v>
      </c>
      <c r="AG1437">
        <f t="shared" si="587"/>
        <v>2.9586546620802043E-2</v>
      </c>
      <c r="AH1437">
        <f t="shared" si="588"/>
        <v>6.0663015959450525E-3</v>
      </c>
      <c r="AI1437">
        <f t="shared" si="589"/>
        <v>6.742050266265559E-2</v>
      </c>
      <c r="AJ1437">
        <f t="shared" si="590"/>
        <v>5.9183615951439908E-2</v>
      </c>
      <c r="AK1437">
        <f t="shared" si="591"/>
        <v>3.5937531783304423E-2</v>
      </c>
      <c r="AL1437">
        <f t="shared" si="592"/>
        <v>3.5652848216747093E-2</v>
      </c>
      <c r="AM1437">
        <f t="shared" si="593"/>
        <v>5.3117314355494855E-2</v>
      </c>
      <c r="AN1437">
        <f t="shared" si="594"/>
        <v>2.9586546620802043E-2</v>
      </c>
      <c r="AO1437">
        <v>0</v>
      </c>
      <c r="AP1437">
        <f t="shared" si="595"/>
        <v>6.2904417014946146E-2</v>
      </c>
      <c r="AQ1437">
        <f t="shared" si="596"/>
        <v>3.1421446135594985E-2</v>
      </c>
      <c r="AR1437">
        <v>5</v>
      </c>
      <c r="AS1437">
        <f>AR1437*'MRIP Selectivity'!$N$35</f>
        <v>3.1482970879351167E-2</v>
      </c>
      <c r="AT1437">
        <f>AR1437*'MRIP Selectivity'!$O$35</f>
        <v>3.1421446135594985E-2</v>
      </c>
      <c r="AU1437">
        <f>AR1437*'MRIP Selectivity'!$P$35</f>
        <v>4.5160856477094394E-3</v>
      </c>
      <c r="AV1437">
        <v>5</v>
      </c>
      <c r="AW1437">
        <f t="shared" si="597"/>
        <v>25</v>
      </c>
      <c r="AX1437">
        <f t="shared" si="576"/>
        <v>0</v>
      </c>
      <c r="AY1437">
        <f t="shared" si="577"/>
        <v>0</v>
      </c>
      <c r="AZ1437">
        <f t="shared" si="578"/>
        <v>0</v>
      </c>
      <c r="BA1437">
        <v>1052.5921478</v>
      </c>
      <c r="BB1437">
        <v>1052.5921478</v>
      </c>
    </row>
    <row r="1438" spans="1:54" x14ac:dyDescent="0.25">
      <c r="A1438" t="s">
        <v>1299</v>
      </c>
      <c r="B1438" t="s">
        <v>3</v>
      </c>
      <c r="C1438">
        <v>2014</v>
      </c>
      <c r="D1438">
        <v>4</v>
      </c>
      <c r="E1438">
        <v>7</v>
      </c>
      <c r="F1438" t="s">
        <v>1839</v>
      </c>
      <c r="G1438" t="s">
        <v>1923</v>
      </c>
      <c r="H1438" t="s">
        <v>1926</v>
      </c>
      <c r="I1438" t="s">
        <v>1812</v>
      </c>
      <c r="J1438" t="s">
        <v>1819</v>
      </c>
      <c r="K1438" t="str">
        <f t="shared" si="579"/>
        <v>Offshore</v>
      </c>
      <c r="L1438">
        <v>0</v>
      </c>
      <c r="M1438">
        <f t="shared" si="572"/>
        <v>0</v>
      </c>
      <c r="N1438">
        <f t="shared" si="580"/>
        <v>3.7742650208967693E-2</v>
      </c>
      <c r="O1438">
        <f t="shared" si="581"/>
        <v>1.8852867681356991E-2</v>
      </c>
      <c r="P1438">
        <v>0</v>
      </c>
      <c r="Q1438">
        <f t="shared" si="582"/>
        <v>0</v>
      </c>
      <c r="R1438">
        <v>0</v>
      </c>
      <c r="S1438">
        <f t="shared" si="573"/>
        <v>0</v>
      </c>
      <c r="T1438">
        <f t="shared" si="583"/>
        <v>0</v>
      </c>
      <c r="U1438">
        <f t="shared" si="574"/>
        <v>3.1870388613296913E-2</v>
      </c>
      <c r="V1438">
        <f t="shared" si="584"/>
        <v>0.84441310922369928</v>
      </c>
      <c r="W1438">
        <f t="shared" si="575"/>
        <v>1.7751927972481225E-2</v>
      </c>
      <c r="X1438">
        <f t="shared" si="585"/>
        <v>0.94160359434525442</v>
      </c>
      <c r="Y1438">
        <v>3</v>
      </c>
      <c r="Z1438">
        <f>Y1438*'MRIP Selectivity'!$N$35</f>
        <v>1.8889782527610699E-2</v>
      </c>
      <c r="AA1438">
        <f>Y1438*'MRIP Selectivity'!$O$35</f>
        <v>1.8852867681356991E-2</v>
      </c>
      <c r="AB1438">
        <f>Y1438*'MRIP Selectivity'!$P$35</f>
        <v>2.7096513886256638E-3</v>
      </c>
      <c r="AC1438">
        <v>0.74741255597723821</v>
      </c>
      <c r="AD1438">
        <v>0.94160359434525442</v>
      </c>
      <c r="AE1438">
        <v>1.3432654004296583</v>
      </c>
      <c r="AF1438">
        <f t="shared" si="586"/>
        <v>1.4118460640815688E-2</v>
      </c>
      <c r="AG1438">
        <f t="shared" si="587"/>
        <v>1.7751927972481225E-2</v>
      </c>
      <c r="AH1438">
        <f t="shared" si="588"/>
        <v>3.6397809575670318E-3</v>
      </c>
      <c r="AI1438">
        <f t="shared" si="589"/>
        <v>4.045230159759336E-2</v>
      </c>
      <c r="AJ1438">
        <f t="shared" si="590"/>
        <v>3.5510169570863948E-2</v>
      </c>
      <c r="AK1438">
        <f t="shared" si="591"/>
        <v>2.1562519069982654E-2</v>
      </c>
      <c r="AL1438">
        <f t="shared" si="592"/>
        <v>2.1391708930048256E-2</v>
      </c>
      <c r="AM1438">
        <f t="shared" si="593"/>
        <v>3.1870388613296913E-2</v>
      </c>
      <c r="AN1438">
        <f t="shared" si="594"/>
        <v>1.7751927972481225E-2</v>
      </c>
      <c r="AO1438">
        <v>0</v>
      </c>
      <c r="AP1438">
        <f t="shared" si="595"/>
        <v>3.7742650208967693E-2</v>
      </c>
      <c r="AQ1438">
        <f t="shared" si="596"/>
        <v>1.8852867681356991E-2</v>
      </c>
      <c r="AR1438">
        <v>3</v>
      </c>
      <c r="AS1438">
        <f>AR1438*'MRIP Selectivity'!$N$35</f>
        <v>1.8889782527610699E-2</v>
      </c>
      <c r="AT1438">
        <f>AR1438*'MRIP Selectivity'!$O$35</f>
        <v>1.8852867681356991E-2</v>
      </c>
      <c r="AU1438">
        <f>AR1438*'MRIP Selectivity'!$P$35</f>
        <v>2.7096513886256638E-3</v>
      </c>
      <c r="AV1438">
        <v>3</v>
      </c>
      <c r="AW1438">
        <f t="shared" si="597"/>
        <v>15</v>
      </c>
      <c r="AX1438">
        <f t="shared" si="576"/>
        <v>0</v>
      </c>
      <c r="AY1438">
        <f t="shared" si="577"/>
        <v>0</v>
      </c>
      <c r="AZ1438">
        <f t="shared" si="578"/>
        <v>0</v>
      </c>
      <c r="BA1438">
        <v>850.21327220000001</v>
      </c>
      <c r="BB1438">
        <v>850.21327220000001</v>
      </c>
    </row>
    <row r="1439" spans="1:54" x14ac:dyDescent="0.25">
      <c r="A1439" t="s">
        <v>1300</v>
      </c>
      <c r="B1439" t="s">
        <v>3</v>
      </c>
      <c r="C1439">
        <v>2014</v>
      </c>
      <c r="D1439">
        <v>4</v>
      </c>
      <c r="E1439">
        <v>7</v>
      </c>
      <c r="F1439" t="s">
        <v>1839</v>
      </c>
      <c r="G1439" t="s">
        <v>1923</v>
      </c>
      <c r="H1439" t="s">
        <v>1926</v>
      </c>
      <c r="I1439" t="s">
        <v>1812</v>
      </c>
      <c r="J1439" t="s">
        <v>1819</v>
      </c>
      <c r="K1439" t="str">
        <f t="shared" si="579"/>
        <v>Offshore</v>
      </c>
      <c r="L1439">
        <v>0</v>
      </c>
      <c r="M1439">
        <f t="shared" si="572"/>
        <v>0</v>
      </c>
      <c r="N1439">
        <f t="shared" si="580"/>
        <v>3.7742650208967693E-2</v>
      </c>
      <c r="O1439">
        <f t="shared" si="581"/>
        <v>1.8852867681356991E-2</v>
      </c>
      <c r="P1439">
        <v>0</v>
      </c>
      <c r="Q1439">
        <f t="shared" si="582"/>
        <v>0</v>
      </c>
      <c r="R1439">
        <v>0</v>
      </c>
      <c r="S1439">
        <f t="shared" si="573"/>
        <v>0</v>
      </c>
      <c r="T1439">
        <f t="shared" si="583"/>
        <v>0</v>
      </c>
      <c r="U1439">
        <f t="shared" si="574"/>
        <v>3.1870388613296913E-2</v>
      </c>
      <c r="V1439">
        <f t="shared" si="584"/>
        <v>0.84441310922369928</v>
      </c>
      <c r="W1439">
        <f t="shared" si="575"/>
        <v>1.7751927972481225E-2</v>
      </c>
      <c r="X1439">
        <f t="shared" si="585"/>
        <v>0.94160359434525442</v>
      </c>
      <c r="Y1439">
        <v>3</v>
      </c>
      <c r="Z1439">
        <f>Y1439*'MRIP Selectivity'!$N$35</f>
        <v>1.8889782527610699E-2</v>
      </c>
      <c r="AA1439">
        <f>Y1439*'MRIP Selectivity'!$O$35</f>
        <v>1.8852867681356991E-2</v>
      </c>
      <c r="AB1439">
        <f>Y1439*'MRIP Selectivity'!$P$35</f>
        <v>2.7096513886256638E-3</v>
      </c>
      <c r="AC1439">
        <v>0.74741255597723821</v>
      </c>
      <c r="AD1439">
        <v>0.94160359434525442</v>
      </c>
      <c r="AE1439">
        <v>1.3432654004296583</v>
      </c>
      <c r="AF1439">
        <f t="shared" si="586"/>
        <v>1.4118460640815688E-2</v>
      </c>
      <c r="AG1439">
        <f t="shared" si="587"/>
        <v>1.7751927972481225E-2</v>
      </c>
      <c r="AH1439">
        <f t="shared" si="588"/>
        <v>3.6397809575670318E-3</v>
      </c>
      <c r="AI1439">
        <f t="shared" si="589"/>
        <v>4.045230159759336E-2</v>
      </c>
      <c r="AJ1439">
        <f t="shared" si="590"/>
        <v>3.5510169570863948E-2</v>
      </c>
      <c r="AK1439">
        <f t="shared" si="591"/>
        <v>2.1562519069982654E-2</v>
      </c>
      <c r="AL1439">
        <f t="shared" si="592"/>
        <v>2.1391708930048256E-2</v>
      </c>
      <c r="AM1439">
        <f t="shared" si="593"/>
        <v>3.1870388613296913E-2</v>
      </c>
      <c r="AN1439">
        <f t="shared" si="594"/>
        <v>1.7751927972481225E-2</v>
      </c>
      <c r="AO1439">
        <v>0</v>
      </c>
      <c r="AP1439">
        <f t="shared" si="595"/>
        <v>3.7742650208967693E-2</v>
      </c>
      <c r="AQ1439">
        <f t="shared" si="596"/>
        <v>1.8852867681356991E-2</v>
      </c>
      <c r="AR1439">
        <v>3</v>
      </c>
      <c r="AS1439">
        <f>AR1439*'MRIP Selectivity'!$N$35</f>
        <v>1.8889782527610699E-2</v>
      </c>
      <c r="AT1439">
        <f>AR1439*'MRIP Selectivity'!$O$35</f>
        <v>1.8852867681356991E-2</v>
      </c>
      <c r="AU1439">
        <f>AR1439*'MRIP Selectivity'!$P$35</f>
        <v>2.7096513886256638E-3</v>
      </c>
      <c r="AV1439">
        <v>5</v>
      </c>
      <c r="AW1439">
        <f t="shared" si="597"/>
        <v>25</v>
      </c>
      <c r="AX1439">
        <f t="shared" si="576"/>
        <v>0</v>
      </c>
      <c r="AY1439">
        <f t="shared" si="577"/>
        <v>0</v>
      </c>
      <c r="AZ1439">
        <f t="shared" si="578"/>
        <v>0</v>
      </c>
      <c r="BA1439">
        <v>850.21327220000001</v>
      </c>
      <c r="BB1439">
        <v>850.21327220000001</v>
      </c>
    </row>
    <row r="1440" spans="1:54" x14ac:dyDescent="0.25">
      <c r="A1440" t="s">
        <v>1301</v>
      </c>
      <c r="B1440" t="s">
        <v>3</v>
      </c>
      <c r="C1440">
        <v>2014</v>
      </c>
      <c r="D1440">
        <v>4</v>
      </c>
      <c r="E1440">
        <v>7</v>
      </c>
      <c r="F1440" t="s">
        <v>1842</v>
      </c>
      <c r="G1440" t="s">
        <v>1923</v>
      </c>
      <c r="H1440" t="s">
        <v>1926</v>
      </c>
      <c r="I1440" t="s">
        <v>1812</v>
      </c>
      <c r="J1440" t="s">
        <v>1767</v>
      </c>
      <c r="K1440" t="str">
        <f t="shared" si="579"/>
        <v>Inshore</v>
      </c>
      <c r="L1440">
        <v>0</v>
      </c>
      <c r="M1440">
        <f t="shared" si="572"/>
        <v>0</v>
      </c>
      <c r="N1440">
        <f t="shared" si="580"/>
        <v>1.258088340298923E-2</v>
      </c>
      <c r="O1440">
        <f t="shared" si="581"/>
        <v>6.2842892271189965E-3</v>
      </c>
      <c r="P1440">
        <v>0</v>
      </c>
      <c r="Q1440">
        <f t="shared" si="582"/>
        <v>0</v>
      </c>
      <c r="R1440">
        <v>0</v>
      </c>
      <c r="S1440">
        <f t="shared" si="573"/>
        <v>0</v>
      </c>
      <c r="T1440">
        <f t="shared" si="583"/>
        <v>0</v>
      </c>
      <c r="U1440">
        <f t="shared" si="574"/>
        <v>1.0623462871098971E-2</v>
      </c>
      <c r="V1440">
        <f t="shared" si="584"/>
        <v>0.84441310922369939</v>
      </c>
      <c r="W1440">
        <f t="shared" si="575"/>
        <v>5.9173093241604077E-3</v>
      </c>
      <c r="X1440">
        <f t="shared" si="585"/>
        <v>0.94160359434525431</v>
      </c>
      <c r="Y1440">
        <v>1</v>
      </c>
      <c r="Z1440">
        <f>Y1440*'MRIP Selectivity'!$N$35</f>
        <v>6.2965941758702333E-3</v>
      </c>
      <c r="AA1440">
        <f>Y1440*'MRIP Selectivity'!$O$35</f>
        <v>6.2842892271189965E-3</v>
      </c>
      <c r="AB1440">
        <f>Y1440*'MRIP Selectivity'!$P$35</f>
        <v>9.0321712954188795E-4</v>
      </c>
      <c r="AC1440">
        <v>0.74741255597723821</v>
      </c>
      <c r="AD1440">
        <v>0.94160359434525442</v>
      </c>
      <c r="AE1440">
        <v>1.3432654004296583</v>
      </c>
      <c r="AF1440">
        <f t="shared" si="586"/>
        <v>4.7061535469385633E-3</v>
      </c>
      <c r="AG1440">
        <f t="shared" si="587"/>
        <v>5.9173093241604077E-3</v>
      </c>
      <c r="AH1440">
        <f t="shared" si="588"/>
        <v>1.2132603191890106E-3</v>
      </c>
      <c r="AI1440">
        <f t="shared" si="589"/>
        <v>1.3484100532531117E-2</v>
      </c>
      <c r="AJ1440">
        <f t="shared" si="590"/>
        <v>1.1836723190287982E-2</v>
      </c>
      <c r="AK1440">
        <f t="shared" si="591"/>
        <v>7.1875063566608846E-3</v>
      </c>
      <c r="AL1440">
        <f t="shared" si="592"/>
        <v>7.1305696433494187E-3</v>
      </c>
      <c r="AM1440">
        <f t="shared" si="593"/>
        <v>1.0623462871098971E-2</v>
      </c>
      <c r="AN1440">
        <f t="shared" si="594"/>
        <v>5.9173093241604077E-3</v>
      </c>
      <c r="AO1440">
        <v>0</v>
      </c>
      <c r="AP1440">
        <f t="shared" si="595"/>
        <v>1.258088340298923E-2</v>
      </c>
      <c r="AQ1440">
        <f t="shared" si="596"/>
        <v>6.2842892271189965E-3</v>
      </c>
      <c r="AR1440">
        <v>1</v>
      </c>
      <c r="AS1440">
        <f>AR1440*'MRIP Selectivity'!$N$35</f>
        <v>6.2965941758702333E-3</v>
      </c>
      <c r="AT1440">
        <f>AR1440*'MRIP Selectivity'!$O$35</f>
        <v>6.2842892271189965E-3</v>
      </c>
      <c r="AU1440">
        <f>AR1440*'MRIP Selectivity'!$P$35</f>
        <v>9.0321712954188795E-4</v>
      </c>
      <c r="AV1440">
        <v>2</v>
      </c>
      <c r="AW1440">
        <f t="shared" si="597"/>
        <v>10</v>
      </c>
      <c r="AX1440">
        <f t="shared" si="576"/>
        <v>0</v>
      </c>
      <c r="AY1440">
        <f t="shared" si="577"/>
        <v>0</v>
      </c>
      <c r="AZ1440">
        <f t="shared" si="578"/>
        <v>0</v>
      </c>
      <c r="BA1440">
        <v>98.301934927999994</v>
      </c>
      <c r="BB1440">
        <v>98.301934927999994</v>
      </c>
    </row>
    <row r="1441" spans="1:54" x14ac:dyDescent="0.25">
      <c r="A1441" t="s">
        <v>1302</v>
      </c>
      <c r="B1441" t="s">
        <v>3</v>
      </c>
      <c r="C1441">
        <v>2014</v>
      </c>
      <c r="D1441">
        <v>4</v>
      </c>
      <c r="E1441">
        <v>7</v>
      </c>
      <c r="F1441" t="s">
        <v>1842</v>
      </c>
      <c r="G1441" t="s">
        <v>1923</v>
      </c>
      <c r="H1441" t="s">
        <v>1926</v>
      </c>
      <c r="I1441" t="s">
        <v>1812</v>
      </c>
      <c r="J1441" t="s">
        <v>1819</v>
      </c>
      <c r="K1441" t="str">
        <f t="shared" si="579"/>
        <v>Offshore</v>
      </c>
      <c r="L1441">
        <v>1.9685538245</v>
      </c>
      <c r="M1441">
        <f t="shared" si="572"/>
        <v>193.51264995826452</v>
      </c>
      <c r="N1441">
        <f t="shared" si="580"/>
        <v>2.0314582415149465</v>
      </c>
      <c r="O1441">
        <f t="shared" si="581"/>
        <v>1.9999752706355951</v>
      </c>
      <c r="P1441">
        <v>25.769454592913387</v>
      </c>
      <c r="Q1441">
        <f t="shared" si="582"/>
        <v>13.090551181377355</v>
      </c>
      <c r="R1441">
        <v>2.3001566957574702</v>
      </c>
      <c r="S1441">
        <f t="shared" si="573"/>
        <v>226.1098538305543</v>
      </c>
      <c r="T1441">
        <f t="shared" si="583"/>
        <v>1.1684499895966498</v>
      </c>
      <c r="U1441">
        <f t="shared" si="574"/>
        <v>2.353274010112965</v>
      </c>
      <c r="V1441">
        <f t="shared" si="584"/>
        <v>1.1584161377385864</v>
      </c>
      <c r="W1441">
        <f t="shared" si="575"/>
        <v>2.3297432423782722</v>
      </c>
      <c r="X1441">
        <f t="shared" si="585"/>
        <v>1.1648860246346329</v>
      </c>
      <c r="Y1441">
        <v>5</v>
      </c>
      <c r="Z1441">
        <f>Y1441*'MRIP Selectivity'!$N$35</f>
        <v>3.1482970879351167E-2</v>
      </c>
      <c r="AA1441">
        <f>Y1441*'MRIP Selectivity'!$O$35</f>
        <v>3.1421446135594985E-2</v>
      </c>
      <c r="AB1441">
        <f>Y1441*'MRIP Selectivity'!$P$35</f>
        <v>4.5160856477094394E-3</v>
      </c>
      <c r="AC1441">
        <v>0.74741255597723821</v>
      </c>
      <c r="AD1441">
        <v>0.94160359434525442</v>
      </c>
      <c r="AE1441">
        <v>1.3432654004296583</v>
      </c>
      <c r="AF1441">
        <f t="shared" si="586"/>
        <v>2.3530767734692815E-2</v>
      </c>
      <c r="AG1441">
        <f t="shared" si="587"/>
        <v>2.9586546620802043E-2</v>
      </c>
      <c r="AH1441">
        <f t="shared" si="588"/>
        <v>6.0663015959450525E-3</v>
      </c>
      <c r="AI1441">
        <f t="shared" si="589"/>
        <v>6.742050266265559E-2</v>
      </c>
      <c r="AJ1441">
        <f t="shared" si="590"/>
        <v>5.9183615951439908E-2</v>
      </c>
      <c r="AK1441">
        <f t="shared" si="591"/>
        <v>3.5937531783304423E-2</v>
      </c>
      <c r="AL1441">
        <f t="shared" si="592"/>
        <v>3.5652848216747093E-2</v>
      </c>
      <c r="AM1441">
        <f t="shared" si="593"/>
        <v>2.353274010112965</v>
      </c>
      <c r="AN1441">
        <f t="shared" si="594"/>
        <v>2.3297432423782722</v>
      </c>
      <c r="AO1441">
        <v>2</v>
      </c>
      <c r="AP1441">
        <f t="shared" si="595"/>
        <v>2.0629044170149462</v>
      </c>
      <c r="AQ1441">
        <f t="shared" si="596"/>
        <v>2.0314214461355951</v>
      </c>
      <c r="AR1441">
        <v>5</v>
      </c>
      <c r="AS1441">
        <f>AR1441*'MRIP Selectivity'!$N$35</f>
        <v>3.1482970879351167E-2</v>
      </c>
      <c r="AT1441">
        <f>AR1441*'MRIP Selectivity'!$O$35</f>
        <v>3.1421446135594985E-2</v>
      </c>
      <c r="AU1441">
        <f>AR1441*'MRIP Selectivity'!$P$35</f>
        <v>4.5160856477094394E-3</v>
      </c>
      <c r="AV1441">
        <v>2</v>
      </c>
      <c r="AW1441">
        <f t="shared" si="597"/>
        <v>10</v>
      </c>
      <c r="AX1441">
        <f t="shared" si="576"/>
        <v>0</v>
      </c>
      <c r="AY1441">
        <f t="shared" si="577"/>
        <v>0</v>
      </c>
      <c r="AZ1441">
        <f t="shared" si="578"/>
        <v>0</v>
      </c>
      <c r="BA1441">
        <v>98.301934927999994</v>
      </c>
      <c r="BB1441">
        <v>98.301934927999994</v>
      </c>
    </row>
    <row r="1442" spans="1:54" x14ac:dyDescent="0.25">
      <c r="A1442" t="s">
        <v>2004</v>
      </c>
      <c r="B1442" t="s">
        <v>3</v>
      </c>
      <c r="C1442">
        <v>2014</v>
      </c>
      <c r="D1442">
        <v>4</v>
      </c>
      <c r="E1442">
        <v>7</v>
      </c>
      <c r="F1442" t="s">
        <v>1842</v>
      </c>
      <c r="G1442" t="s">
        <v>1923</v>
      </c>
      <c r="H1442" t="s">
        <v>1926</v>
      </c>
      <c r="I1442" t="s">
        <v>1812</v>
      </c>
      <c r="J1442" t="s">
        <v>1819</v>
      </c>
      <c r="K1442" t="str">
        <f t="shared" si="579"/>
        <v>Offshore</v>
      </c>
      <c r="L1442">
        <v>0</v>
      </c>
      <c r="M1442">
        <f t="shared" si="572"/>
        <v>0</v>
      </c>
      <c r="N1442">
        <f t="shared" si="580"/>
        <v>2.516176680597846E-2</v>
      </c>
      <c r="O1442">
        <f t="shared" si="581"/>
        <v>1.2568578454237993E-2</v>
      </c>
      <c r="P1442">
        <v>0</v>
      </c>
      <c r="Q1442">
        <f t="shared" si="582"/>
        <v>0</v>
      </c>
      <c r="R1442">
        <v>0</v>
      </c>
      <c r="S1442">
        <f t="shared" si="573"/>
        <v>0</v>
      </c>
      <c r="T1442">
        <f t="shared" si="583"/>
        <v>0</v>
      </c>
      <c r="U1442">
        <f t="shared" si="574"/>
        <v>2.1246925742197942E-2</v>
      </c>
      <c r="V1442">
        <f t="shared" si="584"/>
        <v>0.84441310922369939</v>
      </c>
      <c r="W1442">
        <f t="shared" si="575"/>
        <v>1.1834618648320815E-2</v>
      </c>
      <c r="X1442">
        <f t="shared" si="585"/>
        <v>0.94160359434525431</v>
      </c>
      <c r="Y1442">
        <v>2</v>
      </c>
      <c r="Z1442">
        <f>Y1442*'MRIP Selectivity'!$N$35</f>
        <v>1.2593188351740467E-2</v>
      </c>
      <c r="AA1442">
        <f>Y1442*'MRIP Selectivity'!$O$35</f>
        <v>1.2568578454237993E-2</v>
      </c>
      <c r="AB1442">
        <f>Y1442*'MRIP Selectivity'!$P$35</f>
        <v>1.8064342590837759E-3</v>
      </c>
      <c r="AC1442">
        <v>0.74741255597723821</v>
      </c>
      <c r="AD1442">
        <v>0.94160359434525442</v>
      </c>
      <c r="AE1442">
        <v>1.3432654004296583</v>
      </c>
      <c r="AF1442">
        <f t="shared" si="586"/>
        <v>9.4123070938771265E-3</v>
      </c>
      <c r="AG1442">
        <f t="shared" si="587"/>
        <v>1.1834618648320815E-2</v>
      </c>
      <c r="AH1442">
        <f t="shared" si="588"/>
        <v>2.4265206383780212E-3</v>
      </c>
      <c r="AI1442">
        <f t="shared" si="589"/>
        <v>2.6968201065062234E-2</v>
      </c>
      <c r="AJ1442">
        <f t="shared" si="590"/>
        <v>2.3673446380575964E-2</v>
      </c>
      <c r="AK1442">
        <f t="shared" si="591"/>
        <v>1.4375012713321769E-2</v>
      </c>
      <c r="AL1442">
        <f t="shared" si="592"/>
        <v>1.4261139286698837E-2</v>
      </c>
      <c r="AM1442">
        <f t="shared" si="593"/>
        <v>2.1246925742197942E-2</v>
      </c>
      <c r="AN1442">
        <f t="shared" si="594"/>
        <v>1.1834618648320815E-2</v>
      </c>
      <c r="AO1442">
        <v>0</v>
      </c>
      <c r="AP1442">
        <f t="shared" si="595"/>
        <v>2.516176680597846E-2</v>
      </c>
      <c r="AQ1442">
        <f t="shared" si="596"/>
        <v>1.2568578454237993E-2</v>
      </c>
      <c r="AR1442">
        <v>2</v>
      </c>
      <c r="AS1442">
        <f>AR1442*'MRIP Selectivity'!$N$35</f>
        <v>1.2593188351740467E-2</v>
      </c>
      <c r="AT1442">
        <f>AR1442*'MRIP Selectivity'!$O$35</f>
        <v>1.2568578454237993E-2</v>
      </c>
      <c r="AU1442">
        <f>AR1442*'MRIP Selectivity'!$P$35</f>
        <v>1.8064342590837759E-3</v>
      </c>
      <c r="AV1442">
        <v>3</v>
      </c>
      <c r="AW1442">
        <f t="shared" si="597"/>
        <v>15</v>
      </c>
      <c r="AX1442">
        <f t="shared" si="576"/>
        <v>0</v>
      </c>
      <c r="AY1442">
        <f t="shared" si="577"/>
        <v>0</v>
      </c>
      <c r="AZ1442">
        <f t="shared" si="578"/>
        <v>0</v>
      </c>
      <c r="BA1442">
        <v>98.301934927999994</v>
      </c>
      <c r="BB1442">
        <v>98.301934927999994</v>
      </c>
    </row>
    <row r="1443" spans="1:54" x14ac:dyDescent="0.25">
      <c r="A1443" t="s">
        <v>1303</v>
      </c>
      <c r="B1443" t="s">
        <v>3</v>
      </c>
      <c r="C1443">
        <v>2014</v>
      </c>
      <c r="D1443">
        <v>4</v>
      </c>
      <c r="E1443">
        <v>7</v>
      </c>
      <c r="F1443" t="s">
        <v>1842</v>
      </c>
      <c r="G1443" t="s">
        <v>1923</v>
      </c>
      <c r="H1443" t="s">
        <v>1926</v>
      </c>
      <c r="I1443" t="s">
        <v>1812</v>
      </c>
      <c r="J1443" t="s">
        <v>1819</v>
      </c>
      <c r="K1443" t="str">
        <f t="shared" si="579"/>
        <v>Offshore</v>
      </c>
      <c r="L1443">
        <v>0</v>
      </c>
      <c r="M1443">
        <f t="shared" si="572"/>
        <v>0</v>
      </c>
      <c r="N1443">
        <f t="shared" si="580"/>
        <v>1.258088340298923E-2</v>
      </c>
      <c r="O1443">
        <f t="shared" si="581"/>
        <v>6.2842892271189965E-3</v>
      </c>
      <c r="P1443">
        <v>0</v>
      </c>
      <c r="Q1443">
        <f t="shared" si="582"/>
        <v>0</v>
      </c>
      <c r="R1443">
        <v>0</v>
      </c>
      <c r="S1443">
        <f t="shared" si="573"/>
        <v>0</v>
      </c>
      <c r="T1443">
        <f t="shared" si="583"/>
        <v>0</v>
      </c>
      <c r="U1443">
        <f t="shared" si="574"/>
        <v>1.0623462871098971E-2</v>
      </c>
      <c r="V1443">
        <f t="shared" si="584"/>
        <v>0.84441310922369939</v>
      </c>
      <c r="W1443">
        <f t="shared" si="575"/>
        <v>5.9173093241604077E-3</v>
      </c>
      <c r="X1443">
        <f t="shared" si="585"/>
        <v>0.94160359434525431</v>
      </c>
      <c r="Y1443">
        <v>1</v>
      </c>
      <c r="Z1443">
        <f>Y1443*'MRIP Selectivity'!$N$35</f>
        <v>6.2965941758702333E-3</v>
      </c>
      <c r="AA1443">
        <f>Y1443*'MRIP Selectivity'!$O$35</f>
        <v>6.2842892271189965E-3</v>
      </c>
      <c r="AB1443">
        <f>Y1443*'MRIP Selectivity'!$P$35</f>
        <v>9.0321712954188795E-4</v>
      </c>
      <c r="AC1443">
        <v>0.74741255597723821</v>
      </c>
      <c r="AD1443">
        <v>0.94160359434525442</v>
      </c>
      <c r="AE1443">
        <v>1.3432654004296583</v>
      </c>
      <c r="AF1443">
        <f t="shared" si="586"/>
        <v>4.7061535469385633E-3</v>
      </c>
      <c r="AG1443">
        <f t="shared" si="587"/>
        <v>5.9173093241604077E-3</v>
      </c>
      <c r="AH1443">
        <f t="shared" si="588"/>
        <v>1.2132603191890106E-3</v>
      </c>
      <c r="AI1443">
        <f t="shared" si="589"/>
        <v>1.3484100532531117E-2</v>
      </c>
      <c r="AJ1443">
        <f t="shared" si="590"/>
        <v>1.1836723190287982E-2</v>
      </c>
      <c r="AK1443">
        <f t="shared" si="591"/>
        <v>7.1875063566608846E-3</v>
      </c>
      <c r="AL1443">
        <f t="shared" si="592"/>
        <v>7.1305696433494187E-3</v>
      </c>
      <c r="AM1443">
        <f t="shared" si="593"/>
        <v>1.0623462871098971E-2</v>
      </c>
      <c r="AN1443">
        <f t="shared" si="594"/>
        <v>5.9173093241604077E-3</v>
      </c>
      <c r="AO1443">
        <v>0</v>
      </c>
      <c r="AP1443">
        <f t="shared" si="595"/>
        <v>1.258088340298923E-2</v>
      </c>
      <c r="AQ1443">
        <f t="shared" si="596"/>
        <v>6.2842892271189965E-3</v>
      </c>
      <c r="AR1443">
        <v>1</v>
      </c>
      <c r="AS1443">
        <f>AR1443*'MRIP Selectivity'!$N$35</f>
        <v>6.2965941758702333E-3</v>
      </c>
      <c r="AT1443">
        <f>AR1443*'MRIP Selectivity'!$O$35</f>
        <v>6.2842892271189965E-3</v>
      </c>
      <c r="AU1443">
        <f>AR1443*'MRIP Selectivity'!$P$35</f>
        <v>9.0321712954188795E-4</v>
      </c>
      <c r="AV1443">
        <v>4</v>
      </c>
      <c r="AW1443">
        <f t="shared" si="597"/>
        <v>20</v>
      </c>
      <c r="AX1443">
        <f t="shared" si="576"/>
        <v>0</v>
      </c>
      <c r="AY1443">
        <f t="shared" si="577"/>
        <v>0</v>
      </c>
      <c r="AZ1443">
        <f t="shared" si="578"/>
        <v>0</v>
      </c>
      <c r="BA1443">
        <v>98.301934927999994</v>
      </c>
      <c r="BB1443">
        <v>98.301934927999994</v>
      </c>
    </row>
    <row r="1444" spans="1:54" x14ac:dyDescent="0.25">
      <c r="A1444" t="s">
        <v>1304</v>
      </c>
      <c r="B1444" t="s">
        <v>3</v>
      </c>
      <c r="C1444">
        <v>2014</v>
      </c>
      <c r="D1444">
        <v>4</v>
      </c>
      <c r="E1444">
        <v>7</v>
      </c>
      <c r="F1444" t="s">
        <v>1842</v>
      </c>
      <c r="G1444" t="s">
        <v>1923</v>
      </c>
      <c r="H1444" t="s">
        <v>1926</v>
      </c>
      <c r="I1444" t="s">
        <v>1812</v>
      </c>
      <c r="J1444" t="s">
        <v>1819</v>
      </c>
      <c r="K1444" t="str">
        <f t="shared" si="579"/>
        <v>Offshore</v>
      </c>
      <c r="L1444">
        <v>0</v>
      </c>
      <c r="M1444">
        <f t="shared" si="572"/>
        <v>0</v>
      </c>
      <c r="N1444">
        <f t="shared" si="580"/>
        <v>0.45291180250761226</v>
      </c>
      <c r="O1444">
        <f t="shared" si="581"/>
        <v>0.22623441217628387</v>
      </c>
      <c r="P1444">
        <v>0</v>
      </c>
      <c r="Q1444">
        <f t="shared" si="582"/>
        <v>0</v>
      </c>
      <c r="R1444">
        <v>0</v>
      </c>
      <c r="S1444">
        <f t="shared" si="573"/>
        <v>0</v>
      </c>
      <c r="T1444">
        <f t="shared" si="583"/>
        <v>0</v>
      </c>
      <c r="U1444">
        <f t="shared" si="574"/>
        <v>0.38244466335956295</v>
      </c>
      <c r="V1444">
        <f t="shared" si="584"/>
        <v>0.84441310922369939</v>
      </c>
      <c r="W1444">
        <f t="shared" si="575"/>
        <v>0.21302313566977468</v>
      </c>
      <c r="X1444">
        <f t="shared" si="585"/>
        <v>0.94160359434525442</v>
      </c>
      <c r="Y1444">
        <v>36</v>
      </c>
      <c r="Z1444">
        <f>Y1444*'MRIP Selectivity'!$N$35</f>
        <v>0.22667739033132839</v>
      </c>
      <c r="AA1444">
        <f>Y1444*'MRIP Selectivity'!$O$35</f>
        <v>0.22623441217628387</v>
      </c>
      <c r="AB1444">
        <f>Y1444*'MRIP Selectivity'!$P$35</f>
        <v>3.2515816663507967E-2</v>
      </c>
      <c r="AC1444">
        <v>0.74741255597723821</v>
      </c>
      <c r="AD1444">
        <v>0.94160359434525442</v>
      </c>
      <c r="AE1444">
        <v>1.3432654004296583</v>
      </c>
      <c r="AF1444">
        <f t="shared" si="586"/>
        <v>0.16942152768978824</v>
      </c>
      <c r="AG1444">
        <f t="shared" si="587"/>
        <v>0.21302313566977468</v>
      </c>
      <c r="AH1444">
        <f t="shared" si="588"/>
        <v>4.3677371490804383E-2</v>
      </c>
      <c r="AI1444">
        <f t="shared" si="589"/>
        <v>0.48542761917112021</v>
      </c>
      <c r="AJ1444">
        <f t="shared" si="590"/>
        <v>0.42612203485036731</v>
      </c>
      <c r="AK1444">
        <f t="shared" si="591"/>
        <v>0.25875022883979182</v>
      </c>
      <c r="AL1444">
        <f t="shared" si="592"/>
        <v>0.25670050716057907</v>
      </c>
      <c r="AM1444">
        <f t="shared" si="593"/>
        <v>0.38244466335956295</v>
      </c>
      <c r="AN1444">
        <f t="shared" si="594"/>
        <v>0.21302313566977468</v>
      </c>
      <c r="AO1444">
        <v>0</v>
      </c>
      <c r="AP1444">
        <f t="shared" si="595"/>
        <v>0.45291180250761226</v>
      </c>
      <c r="AQ1444">
        <f t="shared" si="596"/>
        <v>0.22623441217628387</v>
      </c>
      <c r="AR1444">
        <v>36</v>
      </c>
      <c r="AS1444">
        <f>AR1444*'MRIP Selectivity'!$N$35</f>
        <v>0.22667739033132839</v>
      </c>
      <c r="AT1444">
        <f>AR1444*'MRIP Selectivity'!$O$35</f>
        <v>0.22623441217628387</v>
      </c>
      <c r="AU1444">
        <f>AR1444*'MRIP Selectivity'!$P$35</f>
        <v>3.2515816663507967E-2</v>
      </c>
      <c r="AV1444">
        <v>12</v>
      </c>
      <c r="AW1444">
        <f t="shared" si="597"/>
        <v>60</v>
      </c>
      <c r="AX1444">
        <f t="shared" si="576"/>
        <v>0</v>
      </c>
      <c r="AY1444">
        <f t="shared" si="577"/>
        <v>0</v>
      </c>
      <c r="AZ1444">
        <f t="shared" si="578"/>
        <v>0</v>
      </c>
      <c r="BA1444">
        <v>117.50332324999999</v>
      </c>
      <c r="BB1444">
        <v>117.50332324999999</v>
      </c>
    </row>
    <row r="1445" spans="1:54" x14ac:dyDescent="0.25">
      <c r="A1445" t="s">
        <v>1305</v>
      </c>
      <c r="B1445" t="s">
        <v>3</v>
      </c>
      <c r="C1445">
        <v>2014</v>
      </c>
      <c r="D1445">
        <v>4</v>
      </c>
      <c r="E1445">
        <v>7</v>
      </c>
      <c r="F1445" t="s">
        <v>1842</v>
      </c>
      <c r="G1445" t="s">
        <v>1923</v>
      </c>
      <c r="H1445" t="s">
        <v>1926</v>
      </c>
      <c r="I1445" t="s">
        <v>1812</v>
      </c>
      <c r="J1445" t="s">
        <v>1819</v>
      </c>
      <c r="K1445" t="str">
        <f t="shared" si="579"/>
        <v>Offshore</v>
      </c>
      <c r="L1445">
        <v>0</v>
      </c>
      <c r="M1445">
        <f t="shared" si="572"/>
        <v>0</v>
      </c>
      <c r="N1445">
        <f t="shared" si="580"/>
        <v>0.15097060083587077</v>
      </c>
      <c r="O1445">
        <f t="shared" si="581"/>
        <v>7.5411470725427962E-2</v>
      </c>
      <c r="P1445">
        <v>0</v>
      </c>
      <c r="Q1445">
        <f t="shared" si="582"/>
        <v>0</v>
      </c>
      <c r="R1445">
        <v>0</v>
      </c>
      <c r="S1445">
        <f t="shared" si="573"/>
        <v>0</v>
      </c>
      <c r="T1445">
        <f t="shared" si="583"/>
        <v>0</v>
      </c>
      <c r="U1445">
        <f t="shared" si="574"/>
        <v>0.12748155445318765</v>
      </c>
      <c r="V1445">
        <f t="shared" si="584"/>
        <v>0.84441310922369928</v>
      </c>
      <c r="W1445">
        <f t="shared" si="575"/>
        <v>7.1007711889924899E-2</v>
      </c>
      <c r="X1445">
        <f t="shared" si="585"/>
        <v>0.94160359434525442</v>
      </c>
      <c r="Y1445">
        <v>12</v>
      </c>
      <c r="Z1445">
        <f>Y1445*'MRIP Selectivity'!$N$35</f>
        <v>7.5559130110442796E-2</v>
      </c>
      <c r="AA1445">
        <f>Y1445*'MRIP Selectivity'!$O$35</f>
        <v>7.5411470725427962E-2</v>
      </c>
      <c r="AB1445">
        <f>Y1445*'MRIP Selectivity'!$P$35</f>
        <v>1.0838605554502655E-2</v>
      </c>
      <c r="AC1445">
        <v>0.74741255597723821</v>
      </c>
      <c r="AD1445">
        <v>0.94160359434525442</v>
      </c>
      <c r="AE1445">
        <v>1.3432654004296583</v>
      </c>
      <c r="AF1445">
        <f t="shared" si="586"/>
        <v>5.6473842563262752E-2</v>
      </c>
      <c r="AG1445">
        <f t="shared" si="587"/>
        <v>7.1007711889924899E-2</v>
      </c>
      <c r="AH1445">
        <f t="shared" si="588"/>
        <v>1.4559123830268127E-2</v>
      </c>
      <c r="AI1445">
        <f t="shared" si="589"/>
        <v>0.16180920639037344</v>
      </c>
      <c r="AJ1445">
        <f t="shared" si="590"/>
        <v>0.14204067828345579</v>
      </c>
      <c r="AK1445">
        <f t="shared" si="591"/>
        <v>8.6250076279930615E-2</v>
      </c>
      <c r="AL1445">
        <f t="shared" si="592"/>
        <v>8.5566835720193024E-2</v>
      </c>
      <c r="AM1445">
        <f t="shared" si="593"/>
        <v>0.12748155445318765</v>
      </c>
      <c r="AN1445">
        <f t="shared" si="594"/>
        <v>7.1007711889924899E-2</v>
      </c>
      <c r="AO1445">
        <v>0</v>
      </c>
      <c r="AP1445">
        <f t="shared" si="595"/>
        <v>0.15097060083587077</v>
      </c>
      <c r="AQ1445">
        <f t="shared" si="596"/>
        <v>7.5411470725427962E-2</v>
      </c>
      <c r="AR1445">
        <v>12</v>
      </c>
      <c r="AS1445">
        <f>AR1445*'MRIP Selectivity'!$N$35</f>
        <v>7.5559130110442796E-2</v>
      </c>
      <c r="AT1445">
        <f>AR1445*'MRIP Selectivity'!$O$35</f>
        <v>7.5411470725427962E-2</v>
      </c>
      <c r="AU1445">
        <f>AR1445*'MRIP Selectivity'!$P$35</f>
        <v>1.0838605554502655E-2</v>
      </c>
      <c r="AV1445">
        <v>3</v>
      </c>
      <c r="AW1445">
        <f t="shared" si="597"/>
        <v>15</v>
      </c>
      <c r="AX1445">
        <f t="shared" si="576"/>
        <v>0</v>
      </c>
      <c r="AY1445">
        <f t="shared" si="577"/>
        <v>0</v>
      </c>
      <c r="AZ1445">
        <f t="shared" si="578"/>
        <v>0</v>
      </c>
      <c r="BA1445">
        <v>213.51026483000001</v>
      </c>
      <c r="BB1445">
        <v>213.51026483000001</v>
      </c>
    </row>
    <row r="1446" spans="1:54" x14ac:dyDescent="0.25">
      <c r="A1446" t="s">
        <v>1306</v>
      </c>
      <c r="B1446" t="s">
        <v>3</v>
      </c>
      <c r="C1446">
        <v>2014</v>
      </c>
      <c r="D1446">
        <v>4</v>
      </c>
      <c r="E1446">
        <v>7</v>
      </c>
      <c r="F1446" t="s">
        <v>1842</v>
      </c>
      <c r="G1446" t="s">
        <v>1923</v>
      </c>
      <c r="H1446" t="s">
        <v>1926</v>
      </c>
      <c r="I1446" t="s">
        <v>1812</v>
      </c>
      <c r="J1446" t="s">
        <v>1819</v>
      </c>
      <c r="K1446" t="str">
        <f t="shared" si="579"/>
        <v>Offshore</v>
      </c>
      <c r="L1446">
        <v>0</v>
      </c>
      <c r="M1446">
        <f t="shared" si="572"/>
        <v>0</v>
      </c>
      <c r="N1446">
        <f t="shared" si="580"/>
        <v>3.7742650208967693E-2</v>
      </c>
      <c r="O1446">
        <f t="shared" si="581"/>
        <v>1.8852867681356991E-2</v>
      </c>
      <c r="P1446">
        <v>0</v>
      </c>
      <c r="Q1446">
        <f t="shared" si="582"/>
        <v>0</v>
      </c>
      <c r="R1446">
        <v>0</v>
      </c>
      <c r="S1446">
        <f t="shared" si="573"/>
        <v>0</v>
      </c>
      <c r="T1446">
        <f t="shared" si="583"/>
        <v>0</v>
      </c>
      <c r="U1446">
        <f t="shared" si="574"/>
        <v>3.1870388613296913E-2</v>
      </c>
      <c r="V1446">
        <f t="shared" si="584"/>
        <v>0.84441310922369928</v>
      </c>
      <c r="W1446">
        <f t="shared" si="575"/>
        <v>1.7751927972481225E-2</v>
      </c>
      <c r="X1446">
        <f t="shared" si="585"/>
        <v>0.94160359434525442</v>
      </c>
      <c r="Y1446">
        <v>3</v>
      </c>
      <c r="Z1446">
        <f>Y1446*'MRIP Selectivity'!$N$35</f>
        <v>1.8889782527610699E-2</v>
      </c>
      <c r="AA1446">
        <f>Y1446*'MRIP Selectivity'!$O$35</f>
        <v>1.8852867681356991E-2</v>
      </c>
      <c r="AB1446">
        <f>Y1446*'MRIP Selectivity'!$P$35</f>
        <v>2.7096513886256638E-3</v>
      </c>
      <c r="AC1446">
        <v>0.74741255597723821</v>
      </c>
      <c r="AD1446">
        <v>0.94160359434525442</v>
      </c>
      <c r="AE1446">
        <v>1.3432654004296583</v>
      </c>
      <c r="AF1446">
        <f t="shared" si="586"/>
        <v>1.4118460640815688E-2</v>
      </c>
      <c r="AG1446">
        <f t="shared" si="587"/>
        <v>1.7751927972481225E-2</v>
      </c>
      <c r="AH1446">
        <f t="shared" si="588"/>
        <v>3.6397809575670318E-3</v>
      </c>
      <c r="AI1446">
        <f t="shared" si="589"/>
        <v>4.045230159759336E-2</v>
      </c>
      <c r="AJ1446">
        <f t="shared" si="590"/>
        <v>3.5510169570863948E-2</v>
      </c>
      <c r="AK1446">
        <f t="shared" si="591"/>
        <v>2.1562519069982654E-2</v>
      </c>
      <c r="AL1446">
        <f t="shared" si="592"/>
        <v>2.1391708930048256E-2</v>
      </c>
      <c r="AM1446">
        <f t="shared" si="593"/>
        <v>3.1870388613296913E-2</v>
      </c>
      <c r="AN1446">
        <f t="shared" si="594"/>
        <v>1.7751927972481225E-2</v>
      </c>
      <c r="AO1446">
        <v>0</v>
      </c>
      <c r="AP1446">
        <f t="shared" si="595"/>
        <v>3.7742650208967693E-2</v>
      </c>
      <c r="AQ1446">
        <f t="shared" si="596"/>
        <v>1.8852867681356991E-2</v>
      </c>
      <c r="AR1446">
        <v>3</v>
      </c>
      <c r="AS1446">
        <f>AR1446*'MRIP Selectivity'!$N$35</f>
        <v>1.8889782527610699E-2</v>
      </c>
      <c r="AT1446">
        <f>AR1446*'MRIP Selectivity'!$O$35</f>
        <v>1.8852867681356991E-2</v>
      </c>
      <c r="AU1446">
        <f>AR1446*'MRIP Selectivity'!$P$35</f>
        <v>2.7096513886256638E-3</v>
      </c>
      <c r="AV1446">
        <v>2</v>
      </c>
      <c r="AW1446">
        <f t="shared" si="597"/>
        <v>10</v>
      </c>
      <c r="AX1446">
        <f t="shared" si="576"/>
        <v>0</v>
      </c>
      <c r="AY1446">
        <f t="shared" si="577"/>
        <v>0</v>
      </c>
      <c r="AZ1446">
        <f t="shared" si="578"/>
        <v>0</v>
      </c>
      <c r="BA1446">
        <v>98.301934927999994</v>
      </c>
      <c r="BB1446">
        <v>98.301934927999994</v>
      </c>
    </row>
    <row r="1447" spans="1:54" x14ac:dyDescent="0.25">
      <c r="A1447" t="s">
        <v>1307</v>
      </c>
      <c r="B1447" t="s">
        <v>3</v>
      </c>
      <c r="C1447">
        <v>2014</v>
      </c>
      <c r="D1447">
        <v>4</v>
      </c>
      <c r="E1447">
        <v>8</v>
      </c>
      <c r="F1447" t="s">
        <v>1846</v>
      </c>
      <c r="G1447" t="s">
        <v>1923</v>
      </c>
      <c r="H1447" t="s">
        <v>1960</v>
      </c>
      <c r="I1447" t="s">
        <v>1812</v>
      </c>
      <c r="J1447" t="s">
        <v>1819</v>
      </c>
      <c r="K1447" t="str">
        <f t="shared" si="579"/>
        <v>Offshore</v>
      </c>
      <c r="L1447">
        <v>2.9907940534000002</v>
      </c>
      <c r="M1447">
        <f t="shared" si="572"/>
        <v>1506.3962224963796</v>
      </c>
      <c r="N1447">
        <f t="shared" si="580"/>
        <v>3.3682205554896769</v>
      </c>
      <c r="O1447">
        <f t="shared" si="581"/>
        <v>3.17932273021357</v>
      </c>
      <c r="P1447">
        <v>38.660526806299217</v>
      </c>
      <c r="Q1447">
        <f t="shared" si="582"/>
        <v>12.926509186531611</v>
      </c>
      <c r="R1447">
        <v>3.670421873277983</v>
      </c>
      <c r="S1447">
        <f t="shared" si="573"/>
        <v>1848.7095888760466</v>
      </c>
      <c r="T1447">
        <f t="shared" si="583"/>
        <v>1.2272399261678908</v>
      </c>
      <c r="U1447">
        <f t="shared" si="574"/>
        <v>3.9891257594109524</v>
      </c>
      <c r="V1447">
        <f t="shared" si="584"/>
        <v>1.184342204939429</v>
      </c>
      <c r="W1447">
        <f t="shared" si="575"/>
        <v>3.8479411530027954</v>
      </c>
      <c r="X1447">
        <f t="shared" si="585"/>
        <v>1.2103021553726667</v>
      </c>
      <c r="Y1447">
        <v>30</v>
      </c>
      <c r="Z1447">
        <f>Y1447*'MRIP Selectivity'!$N$35</f>
        <v>0.18889782527610699</v>
      </c>
      <c r="AA1447">
        <f>Y1447*'MRIP Selectivity'!$O$35</f>
        <v>0.18852867681356988</v>
      </c>
      <c r="AB1447">
        <f>Y1447*'MRIP Selectivity'!$P$35</f>
        <v>2.709651388625664E-2</v>
      </c>
      <c r="AC1447">
        <v>0.74741255597723821</v>
      </c>
      <c r="AD1447">
        <v>0.94160359434525442</v>
      </c>
      <c r="AE1447">
        <v>1.3432654004296583</v>
      </c>
      <c r="AF1447">
        <f t="shared" si="586"/>
        <v>0.14118460640815689</v>
      </c>
      <c r="AG1447">
        <f t="shared" si="587"/>
        <v>0.17751927972481224</v>
      </c>
      <c r="AH1447">
        <f t="shared" si="588"/>
        <v>3.639780957567032E-2</v>
      </c>
      <c r="AI1447">
        <f t="shared" si="589"/>
        <v>0.40452301597593354</v>
      </c>
      <c r="AJ1447">
        <f t="shared" si="590"/>
        <v>0.35510169570863948</v>
      </c>
      <c r="AK1447">
        <f t="shared" si="591"/>
        <v>0.21562519069982652</v>
      </c>
      <c r="AL1447">
        <f t="shared" si="592"/>
        <v>0.21391708930048256</v>
      </c>
      <c r="AM1447">
        <f t="shared" si="593"/>
        <v>3.9891257594109524</v>
      </c>
      <c r="AN1447">
        <f t="shared" si="594"/>
        <v>3.8479411530027954</v>
      </c>
      <c r="AO1447">
        <v>3</v>
      </c>
      <c r="AP1447">
        <f t="shared" si="595"/>
        <v>3.3774265020896768</v>
      </c>
      <c r="AQ1447">
        <f t="shared" si="596"/>
        <v>3.1885286768135699</v>
      </c>
      <c r="AR1447">
        <v>30</v>
      </c>
      <c r="AS1447">
        <f>AR1447*'MRIP Selectivity'!$N$35</f>
        <v>0.18889782527610699</v>
      </c>
      <c r="AT1447">
        <f>AR1447*'MRIP Selectivity'!$O$35</f>
        <v>0.18852867681356988</v>
      </c>
      <c r="AU1447">
        <f>AR1447*'MRIP Selectivity'!$P$35</f>
        <v>2.709651388625664E-2</v>
      </c>
      <c r="AV1447">
        <v>4</v>
      </c>
      <c r="AW1447">
        <f t="shared" si="597"/>
        <v>20</v>
      </c>
      <c r="AX1447">
        <f t="shared" si="576"/>
        <v>0</v>
      </c>
      <c r="AY1447">
        <f t="shared" si="577"/>
        <v>0</v>
      </c>
      <c r="AZ1447">
        <f t="shared" si="578"/>
        <v>0</v>
      </c>
      <c r="BA1447">
        <v>503.67768411999998</v>
      </c>
      <c r="BB1447">
        <v>503.67768411999998</v>
      </c>
    </row>
    <row r="1448" spans="1:54" x14ac:dyDescent="0.25">
      <c r="A1448" t="s">
        <v>1308</v>
      </c>
      <c r="B1448" t="s">
        <v>3</v>
      </c>
      <c r="C1448">
        <v>2014</v>
      </c>
      <c r="D1448">
        <v>3</v>
      </c>
      <c r="E1448">
        <v>6</v>
      </c>
      <c r="F1448" t="s">
        <v>1834</v>
      </c>
      <c r="G1448" t="s">
        <v>1923</v>
      </c>
      <c r="H1448" t="s">
        <v>1960</v>
      </c>
      <c r="I1448" t="s">
        <v>1812</v>
      </c>
      <c r="J1448" t="s">
        <v>1819</v>
      </c>
      <c r="K1448" t="str">
        <f t="shared" si="579"/>
        <v>Offshore</v>
      </c>
      <c r="L1448">
        <v>0</v>
      </c>
      <c r="M1448">
        <f t="shared" si="572"/>
        <v>0</v>
      </c>
      <c r="N1448">
        <f t="shared" si="580"/>
        <v>0.30194120167174154</v>
      </c>
      <c r="O1448">
        <f t="shared" si="581"/>
        <v>0.15082294145085592</v>
      </c>
      <c r="P1448">
        <v>0</v>
      </c>
      <c r="Q1448">
        <f t="shared" si="582"/>
        <v>0</v>
      </c>
      <c r="R1448">
        <v>0</v>
      </c>
      <c r="S1448">
        <f t="shared" si="573"/>
        <v>0</v>
      </c>
      <c r="T1448">
        <f t="shared" si="583"/>
        <v>0</v>
      </c>
      <c r="U1448">
        <f t="shared" si="574"/>
        <v>0.2549631089063753</v>
      </c>
      <c r="V1448">
        <f t="shared" si="584"/>
        <v>0.84441310922369928</v>
      </c>
      <c r="W1448">
        <f t="shared" si="575"/>
        <v>0.1420154237798498</v>
      </c>
      <c r="X1448">
        <f t="shared" si="585"/>
        <v>0.94160359434525442</v>
      </c>
      <c r="Y1448">
        <v>24</v>
      </c>
      <c r="Z1448">
        <f>Y1448*'MRIP Selectivity'!$N$35</f>
        <v>0.15111826022088559</v>
      </c>
      <c r="AA1448">
        <f>Y1448*'MRIP Selectivity'!$O$35</f>
        <v>0.15082294145085592</v>
      </c>
      <c r="AB1448">
        <f>Y1448*'MRIP Selectivity'!$P$35</f>
        <v>2.167721110900531E-2</v>
      </c>
      <c r="AC1448">
        <v>0.74741255597723821</v>
      </c>
      <c r="AD1448">
        <v>0.94160359434525442</v>
      </c>
      <c r="AE1448">
        <v>1.3432654004296583</v>
      </c>
      <c r="AF1448">
        <f t="shared" si="586"/>
        <v>0.1129476851265255</v>
      </c>
      <c r="AG1448">
        <f t="shared" si="587"/>
        <v>0.1420154237798498</v>
      </c>
      <c r="AH1448">
        <f t="shared" si="588"/>
        <v>2.9118247660536254E-2</v>
      </c>
      <c r="AI1448">
        <f t="shared" si="589"/>
        <v>0.32361841278074688</v>
      </c>
      <c r="AJ1448">
        <f t="shared" si="590"/>
        <v>0.28408135656691158</v>
      </c>
      <c r="AK1448">
        <f t="shared" si="591"/>
        <v>0.17250015255986123</v>
      </c>
      <c r="AL1448">
        <f t="shared" si="592"/>
        <v>0.17113367144038605</v>
      </c>
      <c r="AM1448">
        <f t="shared" si="593"/>
        <v>0.2549631089063753</v>
      </c>
      <c r="AN1448">
        <f t="shared" si="594"/>
        <v>0.1420154237798498</v>
      </c>
      <c r="AO1448">
        <v>0</v>
      </c>
      <c r="AP1448">
        <f t="shared" si="595"/>
        <v>0.30194120167174154</v>
      </c>
      <c r="AQ1448">
        <f t="shared" si="596"/>
        <v>0.15082294145085592</v>
      </c>
      <c r="AR1448">
        <v>24</v>
      </c>
      <c r="AS1448">
        <f>AR1448*'MRIP Selectivity'!$N$35</f>
        <v>0.15111826022088559</v>
      </c>
      <c r="AT1448">
        <f>AR1448*'MRIP Selectivity'!$O$35</f>
        <v>0.15082294145085592</v>
      </c>
      <c r="AU1448">
        <f>AR1448*'MRIP Selectivity'!$P$35</f>
        <v>2.167721110900531E-2</v>
      </c>
      <c r="AV1448">
        <v>4</v>
      </c>
      <c r="AW1448">
        <f t="shared" si="597"/>
        <v>20</v>
      </c>
      <c r="AX1448">
        <f t="shared" si="576"/>
        <v>0</v>
      </c>
      <c r="AY1448">
        <f t="shared" si="577"/>
        <v>0</v>
      </c>
      <c r="AZ1448">
        <f t="shared" si="578"/>
        <v>0</v>
      </c>
      <c r="BA1448">
        <v>97.545466464</v>
      </c>
      <c r="BB1448">
        <v>97.545466464</v>
      </c>
    </row>
    <row r="1449" spans="1:54" x14ac:dyDescent="0.25">
      <c r="A1449" t="s">
        <v>1309</v>
      </c>
      <c r="B1449" t="s">
        <v>3</v>
      </c>
      <c r="C1449">
        <v>2014</v>
      </c>
      <c r="D1449">
        <v>3</v>
      </c>
      <c r="E1449">
        <v>6</v>
      </c>
      <c r="F1449" t="s">
        <v>1834</v>
      </c>
      <c r="G1449" t="s">
        <v>1923</v>
      </c>
      <c r="H1449" t="s">
        <v>1960</v>
      </c>
      <c r="I1449" t="s">
        <v>1812</v>
      </c>
      <c r="J1449" t="s">
        <v>1819</v>
      </c>
      <c r="K1449" t="str">
        <f t="shared" si="579"/>
        <v>Offshore</v>
      </c>
      <c r="L1449">
        <v>0</v>
      </c>
      <c r="M1449">
        <f t="shared" si="572"/>
        <v>0</v>
      </c>
      <c r="N1449">
        <f t="shared" si="580"/>
        <v>0.75485300417935375</v>
      </c>
      <c r="O1449">
        <f t="shared" si="581"/>
        <v>0.37705735362713977</v>
      </c>
      <c r="P1449">
        <v>0</v>
      </c>
      <c r="Q1449">
        <f t="shared" si="582"/>
        <v>0</v>
      </c>
      <c r="R1449">
        <v>0</v>
      </c>
      <c r="S1449">
        <f t="shared" si="573"/>
        <v>0</v>
      </c>
      <c r="T1449">
        <f t="shared" si="583"/>
        <v>0</v>
      </c>
      <c r="U1449">
        <f t="shared" si="574"/>
        <v>0.63740777226593825</v>
      </c>
      <c r="V1449">
        <f t="shared" si="584"/>
        <v>0.84441310922369939</v>
      </c>
      <c r="W1449">
        <f t="shared" si="575"/>
        <v>0.35503855944962448</v>
      </c>
      <c r="X1449">
        <f t="shared" si="585"/>
        <v>0.94160359434525442</v>
      </c>
      <c r="Y1449">
        <v>60</v>
      </c>
      <c r="Z1449">
        <f>Y1449*'MRIP Selectivity'!$N$35</f>
        <v>0.37779565055221398</v>
      </c>
      <c r="AA1449">
        <f>Y1449*'MRIP Selectivity'!$O$35</f>
        <v>0.37705735362713977</v>
      </c>
      <c r="AB1449">
        <f>Y1449*'MRIP Selectivity'!$P$35</f>
        <v>5.419302777251328E-2</v>
      </c>
      <c r="AC1449">
        <v>0.74741255597723821</v>
      </c>
      <c r="AD1449">
        <v>0.94160359434525442</v>
      </c>
      <c r="AE1449">
        <v>1.3432654004296583</v>
      </c>
      <c r="AF1449">
        <f t="shared" si="586"/>
        <v>0.28236921281631377</v>
      </c>
      <c r="AG1449">
        <f t="shared" si="587"/>
        <v>0.35503855944962448</v>
      </c>
      <c r="AH1449">
        <f t="shared" si="588"/>
        <v>7.279561915134064E-2</v>
      </c>
      <c r="AI1449">
        <f t="shared" si="589"/>
        <v>0.80904603195186708</v>
      </c>
      <c r="AJ1449">
        <f t="shared" si="590"/>
        <v>0.71020339141727895</v>
      </c>
      <c r="AK1449">
        <f t="shared" si="591"/>
        <v>0.43125038139965305</v>
      </c>
      <c r="AL1449">
        <f t="shared" si="592"/>
        <v>0.42783417860096512</v>
      </c>
      <c r="AM1449">
        <f t="shared" si="593"/>
        <v>0.63740777226593825</v>
      </c>
      <c r="AN1449">
        <f t="shared" si="594"/>
        <v>0.35503855944962448</v>
      </c>
      <c r="AO1449">
        <v>0</v>
      </c>
      <c r="AP1449">
        <f t="shared" si="595"/>
        <v>0.75485300417935375</v>
      </c>
      <c r="AQ1449">
        <f t="shared" si="596"/>
        <v>0.37705735362713977</v>
      </c>
      <c r="AR1449">
        <v>60</v>
      </c>
      <c r="AS1449">
        <f>AR1449*'MRIP Selectivity'!$N$35</f>
        <v>0.37779565055221398</v>
      </c>
      <c r="AT1449">
        <f>AR1449*'MRIP Selectivity'!$O$35</f>
        <v>0.37705735362713977</v>
      </c>
      <c r="AU1449">
        <f>AR1449*'MRIP Selectivity'!$P$35</f>
        <v>5.419302777251328E-2</v>
      </c>
      <c r="AV1449">
        <v>16</v>
      </c>
      <c r="AW1449">
        <f t="shared" si="597"/>
        <v>80</v>
      </c>
      <c r="AX1449">
        <f t="shared" si="576"/>
        <v>0</v>
      </c>
      <c r="AY1449">
        <f t="shared" si="577"/>
        <v>0</v>
      </c>
      <c r="AZ1449">
        <f t="shared" si="578"/>
        <v>0</v>
      </c>
      <c r="BA1449">
        <v>97.545466464</v>
      </c>
      <c r="BB1449">
        <v>97.545466464</v>
      </c>
    </row>
    <row r="1450" spans="1:54" x14ac:dyDescent="0.25">
      <c r="A1450" t="s">
        <v>1310</v>
      </c>
      <c r="B1450" t="s">
        <v>3</v>
      </c>
      <c r="C1450">
        <v>2014</v>
      </c>
      <c r="D1450">
        <v>3</v>
      </c>
      <c r="E1450">
        <v>6</v>
      </c>
      <c r="F1450" t="s">
        <v>1853</v>
      </c>
      <c r="G1450" t="s">
        <v>1923</v>
      </c>
      <c r="H1450" t="s">
        <v>1926</v>
      </c>
      <c r="I1450" t="s">
        <v>1837</v>
      </c>
      <c r="J1450" t="s">
        <v>1819</v>
      </c>
      <c r="K1450" t="str">
        <f t="shared" si="579"/>
        <v>Offshore</v>
      </c>
      <c r="L1450">
        <v>0</v>
      </c>
      <c r="M1450">
        <f t="shared" si="572"/>
        <v>0</v>
      </c>
      <c r="N1450">
        <f t="shared" si="580"/>
        <v>3.7742650208967693E-2</v>
      </c>
      <c r="O1450">
        <f t="shared" si="581"/>
        <v>1.8852867681356991E-2</v>
      </c>
      <c r="P1450">
        <v>0</v>
      </c>
      <c r="Q1450">
        <f t="shared" si="582"/>
        <v>0</v>
      </c>
      <c r="R1450">
        <v>0</v>
      </c>
      <c r="S1450">
        <f t="shared" si="573"/>
        <v>0</v>
      </c>
      <c r="T1450">
        <f t="shared" si="583"/>
        <v>0</v>
      </c>
      <c r="U1450">
        <f t="shared" si="574"/>
        <v>3.1870388613296913E-2</v>
      </c>
      <c r="V1450">
        <f t="shared" si="584"/>
        <v>0.84441310922369928</v>
      </c>
      <c r="W1450">
        <f t="shared" si="575"/>
        <v>1.7751927972481225E-2</v>
      </c>
      <c r="X1450">
        <f t="shared" si="585"/>
        <v>0.94160359434525442</v>
      </c>
      <c r="Y1450">
        <v>3</v>
      </c>
      <c r="Z1450">
        <f>Y1450*'MRIP Selectivity'!$N$35</f>
        <v>1.8889782527610699E-2</v>
      </c>
      <c r="AA1450">
        <f>Y1450*'MRIP Selectivity'!$O$35</f>
        <v>1.8852867681356991E-2</v>
      </c>
      <c r="AB1450">
        <f>Y1450*'MRIP Selectivity'!$P$35</f>
        <v>2.7096513886256638E-3</v>
      </c>
      <c r="AC1450">
        <v>0.74741255597723821</v>
      </c>
      <c r="AD1450">
        <v>0.94160359434525442</v>
      </c>
      <c r="AE1450">
        <v>1.3432654004296583</v>
      </c>
      <c r="AF1450">
        <f t="shared" si="586"/>
        <v>1.4118460640815688E-2</v>
      </c>
      <c r="AG1450">
        <f t="shared" si="587"/>
        <v>1.7751927972481225E-2</v>
      </c>
      <c r="AH1450">
        <f t="shared" si="588"/>
        <v>3.6397809575670318E-3</v>
      </c>
      <c r="AI1450">
        <f t="shared" si="589"/>
        <v>4.045230159759336E-2</v>
      </c>
      <c r="AJ1450">
        <f t="shared" si="590"/>
        <v>3.5510169570863948E-2</v>
      </c>
      <c r="AK1450">
        <f t="shared" si="591"/>
        <v>2.1562519069982654E-2</v>
      </c>
      <c r="AL1450">
        <f t="shared" si="592"/>
        <v>2.1391708930048256E-2</v>
      </c>
      <c r="AM1450">
        <f t="shared" si="593"/>
        <v>3.1870388613296913E-2</v>
      </c>
      <c r="AN1450">
        <f t="shared" si="594"/>
        <v>1.7751927972481225E-2</v>
      </c>
      <c r="AO1450">
        <v>0</v>
      </c>
      <c r="AP1450">
        <f t="shared" si="595"/>
        <v>3.7742650208967693E-2</v>
      </c>
      <c r="AQ1450">
        <f t="shared" si="596"/>
        <v>1.8852867681356991E-2</v>
      </c>
      <c r="AR1450">
        <v>3</v>
      </c>
      <c r="AS1450">
        <f>AR1450*'MRIP Selectivity'!$N$35</f>
        <v>1.8889782527610699E-2</v>
      </c>
      <c r="AT1450">
        <f>AR1450*'MRIP Selectivity'!$O$35</f>
        <v>1.8852867681356991E-2</v>
      </c>
      <c r="AU1450">
        <f>AR1450*'MRIP Selectivity'!$P$35</f>
        <v>2.7096513886256638E-3</v>
      </c>
      <c r="AV1450">
        <v>2</v>
      </c>
      <c r="AW1450">
        <f t="shared" si="597"/>
        <v>10</v>
      </c>
      <c r="AX1450">
        <f t="shared" si="576"/>
        <v>0</v>
      </c>
      <c r="AY1450">
        <f t="shared" si="577"/>
        <v>0</v>
      </c>
      <c r="AZ1450">
        <f t="shared" si="578"/>
        <v>0</v>
      </c>
      <c r="BA1450">
        <v>15.905890499</v>
      </c>
      <c r="BB1450">
        <v>15.905890499</v>
      </c>
    </row>
    <row r="1451" spans="1:54" x14ac:dyDescent="0.25">
      <c r="A1451" t="s">
        <v>1311</v>
      </c>
      <c r="B1451" t="s">
        <v>3</v>
      </c>
      <c r="C1451">
        <v>2014</v>
      </c>
      <c r="D1451">
        <v>3</v>
      </c>
      <c r="E1451">
        <v>6</v>
      </c>
      <c r="F1451" t="s">
        <v>1853</v>
      </c>
      <c r="G1451" t="s">
        <v>1923</v>
      </c>
      <c r="H1451" t="s">
        <v>1926</v>
      </c>
      <c r="I1451" t="s">
        <v>1837</v>
      </c>
      <c r="J1451" t="s">
        <v>1819</v>
      </c>
      <c r="K1451" t="str">
        <f t="shared" si="579"/>
        <v>Offshore</v>
      </c>
      <c r="L1451">
        <v>0</v>
      </c>
      <c r="M1451">
        <f t="shared" si="572"/>
        <v>0</v>
      </c>
      <c r="N1451">
        <f t="shared" si="580"/>
        <v>8.8066183820924612E-2</v>
      </c>
      <c r="O1451">
        <f t="shared" si="581"/>
        <v>4.3990024589832977E-2</v>
      </c>
      <c r="P1451">
        <v>0</v>
      </c>
      <c r="Q1451">
        <f t="shared" si="582"/>
        <v>0</v>
      </c>
      <c r="R1451">
        <v>0</v>
      </c>
      <c r="S1451">
        <f t="shared" si="573"/>
        <v>0</v>
      </c>
      <c r="T1451">
        <f t="shared" si="583"/>
        <v>0</v>
      </c>
      <c r="U1451">
        <f t="shared" si="574"/>
        <v>7.4364240097692796E-2</v>
      </c>
      <c r="V1451">
        <f t="shared" si="584"/>
        <v>0.84441310922369928</v>
      </c>
      <c r="W1451">
        <f t="shared" si="575"/>
        <v>4.1421165269122859E-2</v>
      </c>
      <c r="X1451">
        <f t="shared" si="585"/>
        <v>0.94160359434525442</v>
      </c>
      <c r="Y1451">
        <v>7</v>
      </c>
      <c r="Z1451">
        <f>Y1451*'MRIP Selectivity'!$N$35</f>
        <v>4.4076159231091636E-2</v>
      </c>
      <c r="AA1451">
        <f>Y1451*'MRIP Selectivity'!$O$35</f>
        <v>4.3990024589832977E-2</v>
      </c>
      <c r="AB1451">
        <f>Y1451*'MRIP Selectivity'!$P$35</f>
        <v>6.3225199067932156E-3</v>
      </c>
      <c r="AC1451">
        <v>0.74741255597723821</v>
      </c>
      <c r="AD1451">
        <v>0.94160359434525442</v>
      </c>
      <c r="AE1451">
        <v>1.3432654004296583</v>
      </c>
      <c r="AF1451">
        <f t="shared" si="586"/>
        <v>3.2943074828569945E-2</v>
      </c>
      <c r="AG1451">
        <f t="shared" si="587"/>
        <v>4.1421165269122859E-2</v>
      </c>
      <c r="AH1451">
        <f t="shared" si="588"/>
        <v>8.4928222343230737E-3</v>
      </c>
      <c r="AI1451">
        <f t="shared" si="589"/>
        <v>9.4388703727717821E-2</v>
      </c>
      <c r="AJ1451">
        <f t="shared" si="590"/>
        <v>8.2857062332015868E-2</v>
      </c>
      <c r="AK1451">
        <f t="shared" si="591"/>
        <v>5.0312544496626192E-2</v>
      </c>
      <c r="AL1451">
        <f t="shared" si="592"/>
        <v>4.9913987503445931E-2</v>
      </c>
      <c r="AM1451">
        <f t="shared" si="593"/>
        <v>7.4364240097692796E-2</v>
      </c>
      <c r="AN1451">
        <f t="shared" si="594"/>
        <v>4.1421165269122859E-2</v>
      </c>
      <c r="AO1451">
        <v>0</v>
      </c>
      <c r="AP1451">
        <f t="shared" si="595"/>
        <v>8.8066183820924612E-2</v>
      </c>
      <c r="AQ1451">
        <f t="shared" si="596"/>
        <v>4.3990024589832977E-2</v>
      </c>
      <c r="AR1451">
        <v>7</v>
      </c>
      <c r="AS1451">
        <f>AR1451*'MRIP Selectivity'!$N$35</f>
        <v>4.4076159231091636E-2</v>
      </c>
      <c r="AT1451">
        <f>AR1451*'MRIP Selectivity'!$O$35</f>
        <v>4.3990024589832977E-2</v>
      </c>
      <c r="AU1451">
        <f>AR1451*'MRIP Selectivity'!$P$35</f>
        <v>6.3225199067932156E-3</v>
      </c>
      <c r="AV1451">
        <v>6</v>
      </c>
      <c r="AW1451">
        <f t="shared" si="597"/>
        <v>30</v>
      </c>
      <c r="AX1451">
        <f t="shared" si="576"/>
        <v>0</v>
      </c>
      <c r="AY1451">
        <f t="shared" si="577"/>
        <v>0</v>
      </c>
      <c r="AZ1451">
        <f t="shared" si="578"/>
        <v>0</v>
      </c>
      <c r="BA1451">
        <v>15.905890499</v>
      </c>
      <c r="BB1451">
        <v>15.905890499</v>
      </c>
    </row>
    <row r="1452" spans="1:54" x14ac:dyDescent="0.25">
      <c r="A1452" t="s">
        <v>2005</v>
      </c>
      <c r="B1452" t="s">
        <v>3</v>
      </c>
      <c r="C1452">
        <v>2014</v>
      </c>
      <c r="D1452">
        <v>3</v>
      </c>
      <c r="E1452">
        <v>6</v>
      </c>
      <c r="F1452" t="s">
        <v>1853</v>
      </c>
      <c r="G1452" t="s">
        <v>1923</v>
      </c>
      <c r="H1452" t="s">
        <v>1926</v>
      </c>
      <c r="I1452" t="s">
        <v>1837</v>
      </c>
      <c r="J1452" t="s">
        <v>1819</v>
      </c>
      <c r="K1452" t="str">
        <f t="shared" si="579"/>
        <v>Offshore</v>
      </c>
      <c r="L1452">
        <v>1</v>
      </c>
      <c r="M1452">
        <f t="shared" si="572"/>
        <v>15.905890499</v>
      </c>
      <c r="N1452">
        <f t="shared" si="580"/>
        <v>1.0377426502089677</v>
      </c>
      <c r="O1452">
        <f t="shared" si="581"/>
        <v>1.0188528676813571</v>
      </c>
      <c r="P1452">
        <v>12.874015748031496</v>
      </c>
      <c r="Q1452">
        <f t="shared" si="582"/>
        <v>12.874015748031496</v>
      </c>
      <c r="R1452">
        <v>1.1023113109243878</v>
      </c>
      <c r="S1452">
        <f t="shared" si="573"/>
        <v>17.533243007372455</v>
      </c>
      <c r="T1452">
        <f t="shared" si="583"/>
        <v>1.1023113109243878</v>
      </c>
      <c r="U1452">
        <f t="shared" si="574"/>
        <v>1.1341816995376848</v>
      </c>
      <c r="V1452">
        <f t="shared" si="584"/>
        <v>1.0929315657492706</v>
      </c>
      <c r="W1452">
        <f t="shared" si="575"/>
        <v>1.120063238896869</v>
      </c>
      <c r="X1452">
        <f t="shared" si="585"/>
        <v>1.0993375730941801</v>
      </c>
      <c r="Y1452">
        <v>3</v>
      </c>
      <c r="Z1452">
        <f>Y1452*'MRIP Selectivity'!$N$35</f>
        <v>1.8889782527610699E-2</v>
      </c>
      <c r="AA1452">
        <f>Y1452*'MRIP Selectivity'!$O$35</f>
        <v>1.8852867681356991E-2</v>
      </c>
      <c r="AB1452">
        <f>Y1452*'MRIP Selectivity'!$P$35</f>
        <v>2.7096513886256638E-3</v>
      </c>
      <c r="AC1452">
        <v>0.74741255597723821</v>
      </c>
      <c r="AD1452">
        <v>0.94160359434525442</v>
      </c>
      <c r="AE1452">
        <v>1.3432654004296583</v>
      </c>
      <c r="AF1452">
        <f t="shared" si="586"/>
        <v>1.4118460640815688E-2</v>
      </c>
      <c r="AG1452">
        <f t="shared" si="587"/>
        <v>1.7751927972481225E-2</v>
      </c>
      <c r="AH1452">
        <f t="shared" si="588"/>
        <v>3.6397809575670318E-3</v>
      </c>
      <c r="AI1452">
        <f t="shared" si="589"/>
        <v>4.045230159759336E-2</v>
      </c>
      <c r="AJ1452">
        <f t="shared" si="590"/>
        <v>3.5510169570863948E-2</v>
      </c>
      <c r="AK1452">
        <f t="shared" si="591"/>
        <v>2.1562519069982654E-2</v>
      </c>
      <c r="AL1452">
        <f t="shared" si="592"/>
        <v>2.1391708930048256E-2</v>
      </c>
      <c r="AM1452">
        <f t="shared" si="593"/>
        <v>1.1341816995376848</v>
      </c>
      <c r="AN1452">
        <f t="shared" si="594"/>
        <v>1.120063238896869</v>
      </c>
      <c r="AO1452">
        <v>1</v>
      </c>
      <c r="AP1452">
        <f t="shared" si="595"/>
        <v>1.0377426502089677</v>
      </c>
      <c r="AQ1452">
        <f t="shared" si="596"/>
        <v>1.0188528676813571</v>
      </c>
      <c r="AR1452">
        <v>3</v>
      </c>
      <c r="AS1452">
        <f>AR1452*'MRIP Selectivity'!$N$35</f>
        <v>1.8889782527610699E-2</v>
      </c>
      <c r="AT1452">
        <f>AR1452*'MRIP Selectivity'!$O$35</f>
        <v>1.8852867681356991E-2</v>
      </c>
      <c r="AU1452">
        <f>AR1452*'MRIP Selectivity'!$P$35</f>
        <v>2.7096513886256638E-3</v>
      </c>
      <c r="AV1452">
        <v>5</v>
      </c>
      <c r="AW1452">
        <f t="shared" si="597"/>
        <v>25</v>
      </c>
      <c r="AX1452">
        <f t="shared" si="576"/>
        <v>0</v>
      </c>
      <c r="AY1452">
        <f t="shared" si="577"/>
        <v>0</v>
      </c>
      <c r="AZ1452">
        <f t="shared" si="578"/>
        <v>0</v>
      </c>
      <c r="BA1452">
        <v>15.905890499</v>
      </c>
      <c r="BB1452">
        <v>15.905890499</v>
      </c>
    </row>
    <row r="1453" spans="1:54" x14ac:dyDescent="0.25">
      <c r="A1453" t="s">
        <v>1312</v>
      </c>
      <c r="B1453" t="s">
        <v>3</v>
      </c>
      <c r="C1453">
        <v>2014</v>
      </c>
      <c r="D1453">
        <v>4</v>
      </c>
      <c r="E1453">
        <v>7</v>
      </c>
      <c r="F1453" t="s">
        <v>1868</v>
      </c>
      <c r="G1453" t="s">
        <v>1923</v>
      </c>
      <c r="H1453" t="s">
        <v>1926</v>
      </c>
      <c r="I1453" t="s">
        <v>1812</v>
      </c>
      <c r="J1453" t="s">
        <v>1767</v>
      </c>
      <c r="K1453" t="str">
        <f t="shared" si="579"/>
        <v>Inshore</v>
      </c>
      <c r="L1453">
        <v>0</v>
      </c>
      <c r="M1453">
        <f t="shared" si="572"/>
        <v>0</v>
      </c>
      <c r="N1453">
        <f t="shared" si="580"/>
        <v>7.5485300417935386E-2</v>
      </c>
      <c r="O1453">
        <f t="shared" si="581"/>
        <v>3.7705735362713981E-2</v>
      </c>
      <c r="P1453">
        <v>0</v>
      </c>
      <c r="Q1453">
        <f t="shared" si="582"/>
        <v>0</v>
      </c>
      <c r="R1453">
        <v>0</v>
      </c>
      <c r="S1453">
        <f t="shared" si="573"/>
        <v>0</v>
      </c>
      <c r="T1453">
        <f t="shared" si="583"/>
        <v>0</v>
      </c>
      <c r="U1453">
        <f t="shared" si="574"/>
        <v>6.3740777226593825E-2</v>
      </c>
      <c r="V1453">
        <f t="shared" si="584"/>
        <v>0.84441310922369928</v>
      </c>
      <c r="W1453">
        <f t="shared" si="575"/>
        <v>3.5503855944962449E-2</v>
      </c>
      <c r="X1453">
        <f t="shared" si="585"/>
        <v>0.94160359434525442</v>
      </c>
      <c r="Y1453">
        <v>6</v>
      </c>
      <c r="Z1453">
        <f>Y1453*'MRIP Selectivity'!$N$35</f>
        <v>3.7779565055221398E-2</v>
      </c>
      <c r="AA1453">
        <f>Y1453*'MRIP Selectivity'!$O$35</f>
        <v>3.7705735362713981E-2</v>
      </c>
      <c r="AB1453">
        <f>Y1453*'MRIP Selectivity'!$P$35</f>
        <v>5.4193027772513275E-3</v>
      </c>
      <c r="AC1453">
        <v>0.74741255597723821</v>
      </c>
      <c r="AD1453">
        <v>0.94160359434525442</v>
      </c>
      <c r="AE1453">
        <v>1.3432654004296583</v>
      </c>
      <c r="AF1453">
        <f t="shared" si="586"/>
        <v>2.8236921281631376E-2</v>
      </c>
      <c r="AG1453">
        <f t="shared" si="587"/>
        <v>3.5503855944962449E-2</v>
      </c>
      <c r="AH1453">
        <f t="shared" si="588"/>
        <v>7.2795619151340635E-3</v>
      </c>
      <c r="AI1453">
        <f t="shared" si="589"/>
        <v>8.0904603195186719E-2</v>
      </c>
      <c r="AJ1453">
        <f t="shared" si="590"/>
        <v>7.1020339141727895E-2</v>
      </c>
      <c r="AK1453">
        <f t="shared" si="591"/>
        <v>4.3125038139965308E-2</v>
      </c>
      <c r="AL1453">
        <f t="shared" si="592"/>
        <v>4.2783417860096512E-2</v>
      </c>
      <c r="AM1453">
        <f t="shared" si="593"/>
        <v>6.3740777226593825E-2</v>
      </c>
      <c r="AN1453">
        <f t="shared" si="594"/>
        <v>3.5503855944962449E-2</v>
      </c>
      <c r="AO1453">
        <v>0</v>
      </c>
      <c r="AP1453">
        <f t="shared" si="595"/>
        <v>7.5485300417935386E-2</v>
      </c>
      <c r="AQ1453">
        <f t="shared" si="596"/>
        <v>3.7705735362713981E-2</v>
      </c>
      <c r="AR1453">
        <v>6</v>
      </c>
      <c r="AS1453">
        <f>AR1453*'MRIP Selectivity'!$N$35</f>
        <v>3.7779565055221398E-2</v>
      </c>
      <c r="AT1453">
        <f>AR1453*'MRIP Selectivity'!$O$35</f>
        <v>3.7705735362713981E-2</v>
      </c>
      <c r="AU1453">
        <f>AR1453*'MRIP Selectivity'!$P$35</f>
        <v>5.4193027772513275E-3</v>
      </c>
      <c r="AV1453">
        <v>9</v>
      </c>
      <c r="AW1453">
        <f t="shared" si="597"/>
        <v>45</v>
      </c>
      <c r="AX1453">
        <f t="shared" si="576"/>
        <v>0</v>
      </c>
      <c r="AY1453">
        <f t="shared" si="577"/>
        <v>0</v>
      </c>
      <c r="AZ1453">
        <f t="shared" si="578"/>
        <v>0</v>
      </c>
      <c r="BA1453">
        <v>371.41966101999998</v>
      </c>
      <c r="BB1453">
        <v>371.41966101999998</v>
      </c>
    </row>
    <row r="1454" spans="1:54" x14ac:dyDescent="0.25">
      <c r="A1454" t="s">
        <v>1313</v>
      </c>
      <c r="B1454" t="s">
        <v>3</v>
      </c>
      <c r="C1454">
        <v>2014</v>
      </c>
      <c r="D1454">
        <v>4</v>
      </c>
      <c r="E1454">
        <v>7</v>
      </c>
      <c r="F1454" t="s">
        <v>1868</v>
      </c>
      <c r="G1454" t="s">
        <v>1923</v>
      </c>
      <c r="H1454" t="s">
        <v>1926</v>
      </c>
      <c r="I1454" t="s">
        <v>1812</v>
      </c>
      <c r="J1454" t="s">
        <v>1819</v>
      </c>
      <c r="K1454" t="str">
        <f t="shared" si="579"/>
        <v>Offshore</v>
      </c>
      <c r="L1454">
        <v>0</v>
      </c>
      <c r="M1454">
        <f t="shared" si="572"/>
        <v>0</v>
      </c>
      <c r="N1454">
        <f t="shared" si="580"/>
        <v>2.516176680597846E-2</v>
      </c>
      <c r="O1454">
        <f t="shared" si="581"/>
        <v>1.2568578454237993E-2</v>
      </c>
      <c r="P1454">
        <v>0</v>
      </c>
      <c r="Q1454">
        <f t="shared" si="582"/>
        <v>0</v>
      </c>
      <c r="R1454">
        <v>0</v>
      </c>
      <c r="S1454">
        <f t="shared" si="573"/>
        <v>0</v>
      </c>
      <c r="T1454">
        <f t="shared" si="583"/>
        <v>0</v>
      </c>
      <c r="U1454">
        <f t="shared" si="574"/>
        <v>2.1246925742197942E-2</v>
      </c>
      <c r="V1454">
        <f t="shared" si="584"/>
        <v>0.84441310922369939</v>
      </c>
      <c r="W1454">
        <f t="shared" si="575"/>
        <v>1.1834618648320815E-2</v>
      </c>
      <c r="X1454">
        <f t="shared" si="585"/>
        <v>0.94160359434525431</v>
      </c>
      <c r="Y1454">
        <v>2</v>
      </c>
      <c r="Z1454">
        <f>Y1454*'MRIP Selectivity'!$N$35</f>
        <v>1.2593188351740467E-2</v>
      </c>
      <c r="AA1454">
        <f>Y1454*'MRIP Selectivity'!$O$35</f>
        <v>1.2568578454237993E-2</v>
      </c>
      <c r="AB1454">
        <f>Y1454*'MRIP Selectivity'!$P$35</f>
        <v>1.8064342590837759E-3</v>
      </c>
      <c r="AC1454">
        <v>0.74741255597723821</v>
      </c>
      <c r="AD1454">
        <v>0.94160359434525442</v>
      </c>
      <c r="AE1454">
        <v>1.3432654004296583</v>
      </c>
      <c r="AF1454">
        <f t="shared" si="586"/>
        <v>9.4123070938771265E-3</v>
      </c>
      <c r="AG1454">
        <f t="shared" si="587"/>
        <v>1.1834618648320815E-2</v>
      </c>
      <c r="AH1454">
        <f t="shared" si="588"/>
        <v>2.4265206383780212E-3</v>
      </c>
      <c r="AI1454">
        <f t="shared" si="589"/>
        <v>2.6968201065062234E-2</v>
      </c>
      <c r="AJ1454">
        <f t="shared" si="590"/>
        <v>2.3673446380575964E-2</v>
      </c>
      <c r="AK1454">
        <f t="shared" si="591"/>
        <v>1.4375012713321769E-2</v>
      </c>
      <c r="AL1454">
        <f t="shared" si="592"/>
        <v>1.4261139286698837E-2</v>
      </c>
      <c r="AM1454">
        <f t="shared" si="593"/>
        <v>2.1246925742197942E-2</v>
      </c>
      <c r="AN1454">
        <f t="shared" si="594"/>
        <v>1.1834618648320815E-2</v>
      </c>
      <c r="AO1454">
        <v>0</v>
      </c>
      <c r="AP1454">
        <f t="shared" si="595"/>
        <v>2.516176680597846E-2</v>
      </c>
      <c r="AQ1454">
        <f t="shared" si="596"/>
        <v>1.2568578454237993E-2</v>
      </c>
      <c r="AR1454">
        <v>2</v>
      </c>
      <c r="AS1454">
        <f>AR1454*'MRIP Selectivity'!$N$35</f>
        <v>1.2593188351740467E-2</v>
      </c>
      <c r="AT1454">
        <f>AR1454*'MRIP Selectivity'!$O$35</f>
        <v>1.2568578454237993E-2</v>
      </c>
      <c r="AU1454">
        <f>AR1454*'MRIP Selectivity'!$P$35</f>
        <v>1.8064342590837759E-3</v>
      </c>
      <c r="AV1454">
        <v>2</v>
      </c>
      <c r="AW1454">
        <f t="shared" si="597"/>
        <v>10</v>
      </c>
      <c r="AX1454">
        <f t="shared" si="576"/>
        <v>0</v>
      </c>
      <c r="AY1454">
        <f t="shared" si="577"/>
        <v>0</v>
      </c>
      <c r="AZ1454">
        <f t="shared" si="578"/>
        <v>0</v>
      </c>
      <c r="BA1454">
        <v>371.41966101999998</v>
      </c>
      <c r="BB1454">
        <v>371.41966101999998</v>
      </c>
    </row>
    <row r="1455" spans="1:54" x14ac:dyDescent="0.25">
      <c r="A1455" t="s">
        <v>1314</v>
      </c>
      <c r="B1455" t="s">
        <v>3</v>
      </c>
      <c r="C1455">
        <v>2014</v>
      </c>
      <c r="D1455">
        <v>4</v>
      </c>
      <c r="E1455">
        <v>7</v>
      </c>
      <c r="F1455" t="s">
        <v>1868</v>
      </c>
      <c r="G1455" t="s">
        <v>1923</v>
      </c>
      <c r="H1455" t="s">
        <v>1926</v>
      </c>
      <c r="I1455" t="s">
        <v>1812</v>
      </c>
      <c r="J1455" t="s">
        <v>1819</v>
      </c>
      <c r="K1455" t="str">
        <f t="shared" si="579"/>
        <v>Offshore</v>
      </c>
      <c r="L1455">
        <v>0</v>
      </c>
      <c r="M1455">
        <f t="shared" si="572"/>
        <v>0</v>
      </c>
      <c r="N1455">
        <f t="shared" si="580"/>
        <v>7.5485300417935386E-2</v>
      </c>
      <c r="O1455">
        <f t="shared" si="581"/>
        <v>3.7705735362713981E-2</v>
      </c>
      <c r="P1455">
        <v>0</v>
      </c>
      <c r="Q1455">
        <f t="shared" si="582"/>
        <v>0</v>
      </c>
      <c r="R1455">
        <v>0</v>
      </c>
      <c r="S1455">
        <f t="shared" si="573"/>
        <v>0</v>
      </c>
      <c r="T1455">
        <f t="shared" si="583"/>
        <v>0</v>
      </c>
      <c r="U1455">
        <f t="shared" si="574"/>
        <v>6.3740777226593825E-2</v>
      </c>
      <c r="V1455">
        <f t="shared" si="584"/>
        <v>0.84441310922369928</v>
      </c>
      <c r="W1455">
        <f t="shared" si="575"/>
        <v>3.5503855944962449E-2</v>
      </c>
      <c r="X1455">
        <f t="shared" si="585"/>
        <v>0.94160359434525442</v>
      </c>
      <c r="Y1455">
        <v>6</v>
      </c>
      <c r="Z1455">
        <f>Y1455*'MRIP Selectivity'!$N$35</f>
        <v>3.7779565055221398E-2</v>
      </c>
      <c r="AA1455">
        <f>Y1455*'MRIP Selectivity'!$O$35</f>
        <v>3.7705735362713981E-2</v>
      </c>
      <c r="AB1455">
        <f>Y1455*'MRIP Selectivity'!$P$35</f>
        <v>5.4193027772513275E-3</v>
      </c>
      <c r="AC1455">
        <v>0.74741255597723821</v>
      </c>
      <c r="AD1455">
        <v>0.94160359434525442</v>
      </c>
      <c r="AE1455">
        <v>1.3432654004296583</v>
      </c>
      <c r="AF1455">
        <f t="shared" si="586"/>
        <v>2.8236921281631376E-2</v>
      </c>
      <c r="AG1455">
        <f t="shared" si="587"/>
        <v>3.5503855944962449E-2</v>
      </c>
      <c r="AH1455">
        <f t="shared" si="588"/>
        <v>7.2795619151340635E-3</v>
      </c>
      <c r="AI1455">
        <f t="shared" si="589"/>
        <v>8.0904603195186719E-2</v>
      </c>
      <c r="AJ1455">
        <f t="shared" si="590"/>
        <v>7.1020339141727895E-2</v>
      </c>
      <c r="AK1455">
        <f t="shared" si="591"/>
        <v>4.3125038139965308E-2</v>
      </c>
      <c r="AL1455">
        <f t="shared" si="592"/>
        <v>4.2783417860096512E-2</v>
      </c>
      <c r="AM1455">
        <f t="shared" si="593"/>
        <v>6.3740777226593825E-2</v>
      </c>
      <c r="AN1455">
        <f t="shared" si="594"/>
        <v>3.5503855944962449E-2</v>
      </c>
      <c r="AO1455">
        <v>0</v>
      </c>
      <c r="AP1455">
        <f t="shared" si="595"/>
        <v>7.5485300417935386E-2</v>
      </c>
      <c r="AQ1455">
        <f t="shared" si="596"/>
        <v>3.7705735362713981E-2</v>
      </c>
      <c r="AR1455">
        <v>6</v>
      </c>
      <c r="AS1455">
        <f>AR1455*'MRIP Selectivity'!$N$35</f>
        <v>3.7779565055221398E-2</v>
      </c>
      <c r="AT1455">
        <f>AR1455*'MRIP Selectivity'!$O$35</f>
        <v>3.7705735362713981E-2</v>
      </c>
      <c r="AU1455">
        <f>AR1455*'MRIP Selectivity'!$P$35</f>
        <v>5.4193027772513275E-3</v>
      </c>
      <c r="AV1455">
        <v>2</v>
      </c>
      <c r="AW1455">
        <f t="shared" si="597"/>
        <v>10</v>
      </c>
      <c r="AX1455">
        <f t="shared" si="576"/>
        <v>0</v>
      </c>
      <c r="AY1455">
        <f t="shared" si="577"/>
        <v>0</v>
      </c>
      <c r="AZ1455">
        <f t="shared" si="578"/>
        <v>0</v>
      </c>
      <c r="BA1455">
        <v>702.14155206999999</v>
      </c>
      <c r="BB1455">
        <v>702.14155206999999</v>
      </c>
    </row>
    <row r="1456" spans="1:54" x14ac:dyDescent="0.25">
      <c r="A1456" t="s">
        <v>1315</v>
      </c>
      <c r="B1456" t="s">
        <v>3</v>
      </c>
      <c r="C1456">
        <v>2014</v>
      </c>
      <c r="D1456">
        <v>4</v>
      </c>
      <c r="E1456">
        <v>7</v>
      </c>
      <c r="F1456" t="s">
        <v>1868</v>
      </c>
      <c r="G1456" t="s">
        <v>1923</v>
      </c>
      <c r="H1456" t="s">
        <v>1926</v>
      </c>
      <c r="I1456" t="s">
        <v>1812</v>
      </c>
      <c r="J1456" t="s">
        <v>1819</v>
      </c>
      <c r="K1456" t="str">
        <f t="shared" si="579"/>
        <v>Offshore</v>
      </c>
      <c r="L1456">
        <v>0</v>
      </c>
      <c r="M1456">
        <f t="shared" si="572"/>
        <v>0</v>
      </c>
      <c r="N1456">
        <f t="shared" si="580"/>
        <v>3.7742650208967693E-2</v>
      </c>
      <c r="O1456">
        <f t="shared" si="581"/>
        <v>1.8852867681356991E-2</v>
      </c>
      <c r="P1456">
        <v>0</v>
      </c>
      <c r="Q1456">
        <f t="shared" si="582"/>
        <v>0</v>
      </c>
      <c r="R1456">
        <v>0</v>
      </c>
      <c r="S1456">
        <f t="shared" si="573"/>
        <v>0</v>
      </c>
      <c r="T1456">
        <f t="shared" si="583"/>
        <v>0</v>
      </c>
      <c r="U1456">
        <f t="shared" si="574"/>
        <v>3.1870388613296913E-2</v>
      </c>
      <c r="V1456">
        <f t="shared" si="584"/>
        <v>0.84441310922369928</v>
      </c>
      <c r="W1456">
        <f t="shared" si="575"/>
        <v>1.7751927972481225E-2</v>
      </c>
      <c r="X1456">
        <f t="shared" si="585"/>
        <v>0.94160359434525442</v>
      </c>
      <c r="Y1456">
        <v>3</v>
      </c>
      <c r="Z1456">
        <f>Y1456*'MRIP Selectivity'!$N$35</f>
        <v>1.8889782527610699E-2</v>
      </c>
      <c r="AA1456">
        <f>Y1456*'MRIP Selectivity'!$O$35</f>
        <v>1.8852867681356991E-2</v>
      </c>
      <c r="AB1456">
        <f>Y1456*'MRIP Selectivity'!$P$35</f>
        <v>2.7096513886256638E-3</v>
      </c>
      <c r="AC1456">
        <v>0.74741255597723821</v>
      </c>
      <c r="AD1456">
        <v>0.94160359434525442</v>
      </c>
      <c r="AE1456">
        <v>1.3432654004296583</v>
      </c>
      <c r="AF1456">
        <f t="shared" si="586"/>
        <v>1.4118460640815688E-2</v>
      </c>
      <c r="AG1456">
        <f t="shared" si="587"/>
        <v>1.7751927972481225E-2</v>
      </c>
      <c r="AH1456">
        <f t="shared" si="588"/>
        <v>3.6397809575670318E-3</v>
      </c>
      <c r="AI1456">
        <f t="shared" si="589"/>
        <v>4.045230159759336E-2</v>
      </c>
      <c r="AJ1456">
        <f t="shared" si="590"/>
        <v>3.5510169570863948E-2</v>
      </c>
      <c r="AK1456">
        <f t="shared" si="591"/>
        <v>2.1562519069982654E-2</v>
      </c>
      <c r="AL1456">
        <f t="shared" si="592"/>
        <v>2.1391708930048256E-2</v>
      </c>
      <c r="AM1456">
        <f t="shared" si="593"/>
        <v>3.1870388613296913E-2</v>
      </c>
      <c r="AN1456">
        <f t="shared" si="594"/>
        <v>1.7751927972481225E-2</v>
      </c>
      <c r="AO1456">
        <v>0</v>
      </c>
      <c r="AP1456">
        <f t="shared" si="595"/>
        <v>3.7742650208967693E-2</v>
      </c>
      <c r="AQ1456">
        <f t="shared" si="596"/>
        <v>1.8852867681356991E-2</v>
      </c>
      <c r="AR1456">
        <v>3</v>
      </c>
      <c r="AS1456">
        <f>AR1456*'MRIP Selectivity'!$N$35</f>
        <v>1.8889782527610699E-2</v>
      </c>
      <c r="AT1456">
        <f>AR1456*'MRIP Selectivity'!$O$35</f>
        <v>1.8852867681356991E-2</v>
      </c>
      <c r="AU1456">
        <f>AR1456*'MRIP Selectivity'!$P$35</f>
        <v>2.7096513886256638E-3</v>
      </c>
      <c r="AV1456">
        <v>4</v>
      </c>
      <c r="AW1456">
        <f t="shared" si="597"/>
        <v>20</v>
      </c>
      <c r="AX1456">
        <f t="shared" si="576"/>
        <v>0</v>
      </c>
      <c r="AY1456">
        <f t="shared" si="577"/>
        <v>0</v>
      </c>
      <c r="AZ1456">
        <f t="shared" si="578"/>
        <v>0</v>
      </c>
      <c r="BA1456">
        <v>1363.5853342</v>
      </c>
      <c r="BB1456">
        <v>1363.5853342</v>
      </c>
    </row>
    <row r="1457" spans="1:54" x14ac:dyDescent="0.25">
      <c r="A1457" t="s">
        <v>1316</v>
      </c>
      <c r="B1457" t="s">
        <v>3</v>
      </c>
      <c r="C1457">
        <v>2014</v>
      </c>
      <c r="D1457">
        <v>4</v>
      </c>
      <c r="E1457">
        <v>7</v>
      </c>
      <c r="F1457" t="s">
        <v>1868</v>
      </c>
      <c r="G1457" t="s">
        <v>1923</v>
      </c>
      <c r="H1457" t="s">
        <v>1926</v>
      </c>
      <c r="I1457" t="s">
        <v>1812</v>
      </c>
      <c r="J1457" t="s">
        <v>1819</v>
      </c>
      <c r="K1457" t="str">
        <f t="shared" si="579"/>
        <v>Offshore</v>
      </c>
      <c r="L1457">
        <v>0</v>
      </c>
      <c r="M1457">
        <f t="shared" si="572"/>
        <v>0</v>
      </c>
      <c r="N1457">
        <f t="shared" si="580"/>
        <v>0.35226473528369845</v>
      </c>
      <c r="O1457">
        <f t="shared" si="581"/>
        <v>0.17596009835933191</v>
      </c>
      <c r="P1457">
        <v>0</v>
      </c>
      <c r="Q1457">
        <f t="shared" si="582"/>
        <v>0</v>
      </c>
      <c r="R1457">
        <v>0</v>
      </c>
      <c r="S1457">
        <f t="shared" si="573"/>
        <v>0</v>
      </c>
      <c r="T1457">
        <f t="shared" si="583"/>
        <v>0</v>
      </c>
      <c r="U1457">
        <f t="shared" si="574"/>
        <v>0.29745696039077119</v>
      </c>
      <c r="V1457">
        <f t="shared" si="584"/>
        <v>0.84441310922369928</v>
      </c>
      <c r="W1457">
        <f t="shared" si="575"/>
        <v>0.16568466107649144</v>
      </c>
      <c r="X1457">
        <f t="shared" si="585"/>
        <v>0.94160359434525442</v>
      </c>
      <c r="Y1457">
        <v>28</v>
      </c>
      <c r="Z1457">
        <f>Y1457*'MRIP Selectivity'!$N$35</f>
        <v>0.17630463692436654</v>
      </c>
      <c r="AA1457">
        <f>Y1457*'MRIP Selectivity'!$O$35</f>
        <v>0.17596009835933191</v>
      </c>
      <c r="AB1457">
        <f>Y1457*'MRIP Selectivity'!$P$35</f>
        <v>2.5290079627172862E-2</v>
      </c>
      <c r="AC1457">
        <v>0.74741255597723821</v>
      </c>
      <c r="AD1457">
        <v>0.94160359434525442</v>
      </c>
      <c r="AE1457">
        <v>1.3432654004296583</v>
      </c>
      <c r="AF1457">
        <f t="shared" si="586"/>
        <v>0.13177229931427978</v>
      </c>
      <c r="AG1457">
        <f t="shared" si="587"/>
        <v>0.16568466107649144</v>
      </c>
      <c r="AH1457">
        <f t="shared" si="588"/>
        <v>3.3971288937292295E-2</v>
      </c>
      <c r="AI1457">
        <f t="shared" si="589"/>
        <v>0.37755481491087128</v>
      </c>
      <c r="AJ1457">
        <f t="shared" si="590"/>
        <v>0.33142824932806347</v>
      </c>
      <c r="AK1457">
        <f t="shared" si="591"/>
        <v>0.20125017798650477</v>
      </c>
      <c r="AL1457">
        <f t="shared" si="592"/>
        <v>0.19965595001378372</v>
      </c>
      <c r="AM1457">
        <f t="shared" si="593"/>
        <v>0.29745696039077119</v>
      </c>
      <c r="AN1457">
        <f t="shared" si="594"/>
        <v>0.16568466107649144</v>
      </c>
      <c r="AO1457">
        <v>0</v>
      </c>
      <c r="AP1457">
        <f t="shared" si="595"/>
        <v>0.35226473528369845</v>
      </c>
      <c r="AQ1457">
        <f t="shared" si="596"/>
        <v>0.17596009835933191</v>
      </c>
      <c r="AR1457">
        <v>28</v>
      </c>
      <c r="AS1457">
        <f>AR1457*'MRIP Selectivity'!$N$35</f>
        <v>0.17630463692436654</v>
      </c>
      <c r="AT1457">
        <f>AR1457*'MRIP Selectivity'!$O$35</f>
        <v>0.17596009835933191</v>
      </c>
      <c r="AU1457">
        <f>AR1457*'MRIP Selectivity'!$P$35</f>
        <v>2.5290079627172862E-2</v>
      </c>
      <c r="AV1457">
        <v>16</v>
      </c>
      <c r="AW1457">
        <f t="shared" si="597"/>
        <v>80</v>
      </c>
      <c r="AX1457">
        <f t="shared" si="576"/>
        <v>0</v>
      </c>
      <c r="AY1457">
        <f t="shared" si="577"/>
        <v>0</v>
      </c>
      <c r="AZ1457">
        <f t="shared" si="578"/>
        <v>0</v>
      </c>
      <c r="BA1457">
        <v>371.41966101999998</v>
      </c>
      <c r="BB1457">
        <v>371.41966101999998</v>
      </c>
    </row>
    <row r="1458" spans="1:54" x14ac:dyDescent="0.25">
      <c r="A1458" t="s">
        <v>1317</v>
      </c>
      <c r="B1458" t="s">
        <v>3</v>
      </c>
      <c r="C1458">
        <v>2014</v>
      </c>
      <c r="D1458">
        <v>4</v>
      </c>
      <c r="E1458">
        <v>7</v>
      </c>
      <c r="F1458" t="s">
        <v>1868</v>
      </c>
      <c r="G1458" t="s">
        <v>1923</v>
      </c>
      <c r="H1458" t="s">
        <v>1926</v>
      </c>
      <c r="I1458" t="s">
        <v>1812</v>
      </c>
      <c r="J1458" t="s">
        <v>1819</v>
      </c>
      <c r="K1458" t="str">
        <f t="shared" si="579"/>
        <v>Offshore</v>
      </c>
      <c r="L1458">
        <v>0</v>
      </c>
      <c r="M1458">
        <f t="shared" si="572"/>
        <v>0</v>
      </c>
      <c r="N1458">
        <f t="shared" si="580"/>
        <v>5.0323533611956919E-2</v>
      </c>
      <c r="O1458">
        <f t="shared" si="581"/>
        <v>2.5137156908475986E-2</v>
      </c>
      <c r="P1458">
        <v>0</v>
      </c>
      <c r="Q1458">
        <f t="shared" si="582"/>
        <v>0</v>
      </c>
      <c r="R1458">
        <v>0</v>
      </c>
      <c r="S1458">
        <f t="shared" si="573"/>
        <v>0</v>
      </c>
      <c r="T1458">
        <f t="shared" si="583"/>
        <v>0</v>
      </c>
      <c r="U1458">
        <f t="shared" si="574"/>
        <v>4.2493851484395884E-2</v>
      </c>
      <c r="V1458">
        <f t="shared" si="584"/>
        <v>0.84441310922369939</v>
      </c>
      <c r="W1458">
        <f t="shared" si="575"/>
        <v>2.3669237296641631E-2</v>
      </c>
      <c r="X1458">
        <f t="shared" si="585"/>
        <v>0.94160359434525431</v>
      </c>
      <c r="Y1458">
        <v>4</v>
      </c>
      <c r="Z1458">
        <f>Y1458*'MRIP Selectivity'!$N$35</f>
        <v>2.5186376703480933E-2</v>
      </c>
      <c r="AA1458">
        <f>Y1458*'MRIP Selectivity'!$O$35</f>
        <v>2.5137156908475986E-2</v>
      </c>
      <c r="AB1458">
        <f>Y1458*'MRIP Selectivity'!$P$35</f>
        <v>3.6128685181675518E-3</v>
      </c>
      <c r="AC1458">
        <v>0.74741255597723821</v>
      </c>
      <c r="AD1458">
        <v>0.94160359434525442</v>
      </c>
      <c r="AE1458">
        <v>1.3432654004296583</v>
      </c>
      <c r="AF1458">
        <f t="shared" si="586"/>
        <v>1.8824614187754253E-2</v>
      </c>
      <c r="AG1458">
        <f t="shared" si="587"/>
        <v>2.3669237296641631E-2</v>
      </c>
      <c r="AH1458">
        <f t="shared" si="588"/>
        <v>4.8530412767560423E-3</v>
      </c>
      <c r="AI1458">
        <f t="shared" si="589"/>
        <v>5.3936402130124468E-2</v>
      </c>
      <c r="AJ1458">
        <f t="shared" si="590"/>
        <v>4.7346892761151928E-2</v>
      </c>
      <c r="AK1458">
        <f t="shared" si="591"/>
        <v>2.8750025426643538E-2</v>
      </c>
      <c r="AL1458">
        <f t="shared" si="592"/>
        <v>2.8522278573397675E-2</v>
      </c>
      <c r="AM1458">
        <f t="shared" si="593"/>
        <v>4.2493851484395884E-2</v>
      </c>
      <c r="AN1458">
        <f t="shared" si="594"/>
        <v>2.3669237296641631E-2</v>
      </c>
      <c r="AO1458">
        <v>0</v>
      </c>
      <c r="AP1458">
        <f t="shared" si="595"/>
        <v>5.0323533611956919E-2</v>
      </c>
      <c r="AQ1458">
        <f t="shared" si="596"/>
        <v>2.5137156908475986E-2</v>
      </c>
      <c r="AR1458">
        <v>4</v>
      </c>
      <c r="AS1458">
        <f>AR1458*'MRIP Selectivity'!$N$35</f>
        <v>2.5186376703480933E-2</v>
      </c>
      <c r="AT1458">
        <f>AR1458*'MRIP Selectivity'!$O$35</f>
        <v>2.5137156908475986E-2</v>
      </c>
      <c r="AU1458">
        <f>AR1458*'MRIP Selectivity'!$P$35</f>
        <v>3.6128685181675518E-3</v>
      </c>
      <c r="AV1458">
        <v>3</v>
      </c>
      <c r="AW1458">
        <f t="shared" si="597"/>
        <v>15</v>
      </c>
      <c r="AX1458">
        <f t="shared" si="576"/>
        <v>0</v>
      </c>
      <c r="AY1458">
        <f t="shared" si="577"/>
        <v>0</v>
      </c>
      <c r="AZ1458">
        <f t="shared" si="578"/>
        <v>0</v>
      </c>
      <c r="BA1458">
        <v>371.41966101999998</v>
      </c>
      <c r="BB1458">
        <v>371.41966101999998</v>
      </c>
    </row>
    <row r="1459" spans="1:54" x14ac:dyDescent="0.25">
      <c r="A1459" t="s">
        <v>1318</v>
      </c>
      <c r="B1459" t="s">
        <v>3</v>
      </c>
      <c r="C1459">
        <v>2014</v>
      </c>
      <c r="D1459">
        <v>4</v>
      </c>
      <c r="E1459">
        <v>7</v>
      </c>
      <c r="F1459" t="s">
        <v>1870</v>
      </c>
      <c r="G1459" t="s">
        <v>1923</v>
      </c>
      <c r="H1459" t="s">
        <v>1926</v>
      </c>
      <c r="I1459" t="s">
        <v>1812</v>
      </c>
      <c r="J1459" t="s">
        <v>1819</v>
      </c>
      <c r="K1459" t="str">
        <f t="shared" si="579"/>
        <v>Offshore</v>
      </c>
      <c r="L1459">
        <v>0</v>
      </c>
      <c r="M1459">
        <f t="shared" si="572"/>
        <v>0</v>
      </c>
      <c r="N1459">
        <f t="shared" si="580"/>
        <v>0.18871325104483844</v>
      </c>
      <c r="O1459">
        <f t="shared" si="581"/>
        <v>9.4264338406784942E-2</v>
      </c>
      <c r="P1459">
        <v>0</v>
      </c>
      <c r="Q1459">
        <f t="shared" si="582"/>
        <v>0</v>
      </c>
      <c r="R1459">
        <v>0</v>
      </c>
      <c r="S1459">
        <f t="shared" si="573"/>
        <v>0</v>
      </c>
      <c r="T1459">
        <f t="shared" si="583"/>
        <v>0</v>
      </c>
      <c r="U1459">
        <f t="shared" si="574"/>
        <v>0.15935194306648456</v>
      </c>
      <c r="V1459">
        <f t="shared" si="584"/>
        <v>0.84441310922369939</v>
      </c>
      <c r="W1459">
        <f t="shared" si="575"/>
        <v>8.875963986240612E-2</v>
      </c>
      <c r="X1459">
        <f t="shared" si="585"/>
        <v>0.94160359434525442</v>
      </c>
      <c r="Y1459">
        <v>15</v>
      </c>
      <c r="Z1459">
        <f>Y1459*'MRIP Selectivity'!$N$35</f>
        <v>9.4448912638053495E-2</v>
      </c>
      <c r="AA1459">
        <f>Y1459*'MRIP Selectivity'!$O$35</f>
        <v>9.4264338406784942E-2</v>
      </c>
      <c r="AB1459">
        <f>Y1459*'MRIP Selectivity'!$P$35</f>
        <v>1.354825694312832E-2</v>
      </c>
      <c r="AC1459">
        <v>0.74741255597723821</v>
      </c>
      <c r="AD1459">
        <v>0.94160359434525442</v>
      </c>
      <c r="AE1459">
        <v>1.3432654004296583</v>
      </c>
      <c r="AF1459">
        <f t="shared" si="586"/>
        <v>7.0592303204078444E-2</v>
      </c>
      <c r="AG1459">
        <f t="shared" si="587"/>
        <v>8.875963986240612E-2</v>
      </c>
      <c r="AH1459">
        <f t="shared" si="588"/>
        <v>1.819890478783516E-2</v>
      </c>
      <c r="AI1459">
        <f t="shared" si="589"/>
        <v>0.20226150798796677</v>
      </c>
      <c r="AJ1459">
        <f t="shared" si="590"/>
        <v>0.17755084785431974</v>
      </c>
      <c r="AK1459">
        <f t="shared" si="591"/>
        <v>0.10781259534991326</v>
      </c>
      <c r="AL1459">
        <f t="shared" si="592"/>
        <v>0.10695854465024128</v>
      </c>
      <c r="AM1459">
        <f t="shared" si="593"/>
        <v>0.15935194306648456</v>
      </c>
      <c r="AN1459">
        <f t="shared" si="594"/>
        <v>8.875963986240612E-2</v>
      </c>
      <c r="AO1459">
        <v>0</v>
      </c>
      <c r="AP1459">
        <f t="shared" si="595"/>
        <v>0.18871325104483844</v>
      </c>
      <c r="AQ1459">
        <f t="shared" si="596"/>
        <v>9.4264338406784942E-2</v>
      </c>
      <c r="AR1459">
        <v>15</v>
      </c>
      <c r="AS1459">
        <f>AR1459*'MRIP Selectivity'!$N$35</f>
        <v>9.4448912638053495E-2</v>
      </c>
      <c r="AT1459">
        <f>AR1459*'MRIP Selectivity'!$O$35</f>
        <v>9.4264338406784942E-2</v>
      </c>
      <c r="AU1459">
        <f>AR1459*'MRIP Selectivity'!$P$35</f>
        <v>1.354825694312832E-2</v>
      </c>
      <c r="AV1459">
        <v>5</v>
      </c>
      <c r="AW1459">
        <f t="shared" si="597"/>
        <v>25</v>
      </c>
      <c r="AX1459">
        <f t="shared" si="576"/>
        <v>0</v>
      </c>
      <c r="AY1459">
        <f t="shared" si="577"/>
        <v>0</v>
      </c>
      <c r="AZ1459">
        <f t="shared" si="578"/>
        <v>0</v>
      </c>
      <c r="BA1459">
        <v>180.13157627000001</v>
      </c>
      <c r="BB1459">
        <v>180.13157627000001</v>
      </c>
    </row>
    <row r="1460" spans="1:54" x14ac:dyDescent="0.25">
      <c r="A1460" t="s">
        <v>1319</v>
      </c>
      <c r="B1460" t="s">
        <v>3</v>
      </c>
      <c r="C1460">
        <v>2014</v>
      </c>
      <c r="D1460">
        <v>4</v>
      </c>
      <c r="E1460">
        <v>7</v>
      </c>
      <c r="F1460" t="s">
        <v>1870</v>
      </c>
      <c r="G1460" t="s">
        <v>1923</v>
      </c>
      <c r="H1460" t="s">
        <v>1926</v>
      </c>
      <c r="I1460" t="s">
        <v>1812</v>
      </c>
      <c r="J1460" t="s">
        <v>1819</v>
      </c>
      <c r="K1460" t="str">
        <f t="shared" si="579"/>
        <v>Offshore</v>
      </c>
      <c r="L1460">
        <v>0</v>
      </c>
      <c r="M1460">
        <f t="shared" si="572"/>
        <v>0</v>
      </c>
      <c r="N1460">
        <f t="shared" si="580"/>
        <v>0.15097060083587077</v>
      </c>
      <c r="O1460">
        <f t="shared" si="581"/>
        <v>7.5411470725427962E-2</v>
      </c>
      <c r="P1460">
        <v>0</v>
      </c>
      <c r="Q1460">
        <f t="shared" si="582"/>
        <v>0</v>
      </c>
      <c r="R1460">
        <v>0</v>
      </c>
      <c r="S1460">
        <f t="shared" si="573"/>
        <v>0</v>
      </c>
      <c r="T1460">
        <f t="shared" si="583"/>
        <v>0</v>
      </c>
      <c r="U1460">
        <f t="shared" si="574"/>
        <v>0.12748155445318765</v>
      </c>
      <c r="V1460">
        <f t="shared" si="584"/>
        <v>0.84441310922369928</v>
      </c>
      <c r="W1460">
        <f t="shared" si="575"/>
        <v>7.1007711889924899E-2</v>
      </c>
      <c r="X1460">
        <f t="shared" si="585"/>
        <v>0.94160359434525442</v>
      </c>
      <c r="Y1460">
        <v>12</v>
      </c>
      <c r="Z1460">
        <f>Y1460*'MRIP Selectivity'!$N$35</f>
        <v>7.5559130110442796E-2</v>
      </c>
      <c r="AA1460">
        <f>Y1460*'MRIP Selectivity'!$O$35</f>
        <v>7.5411470725427962E-2</v>
      </c>
      <c r="AB1460">
        <f>Y1460*'MRIP Selectivity'!$P$35</f>
        <v>1.0838605554502655E-2</v>
      </c>
      <c r="AC1460">
        <v>0.74741255597723821</v>
      </c>
      <c r="AD1460">
        <v>0.94160359434525442</v>
      </c>
      <c r="AE1460">
        <v>1.3432654004296583</v>
      </c>
      <c r="AF1460">
        <f t="shared" si="586"/>
        <v>5.6473842563262752E-2</v>
      </c>
      <c r="AG1460">
        <f t="shared" si="587"/>
        <v>7.1007711889924899E-2</v>
      </c>
      <c r="AH1460">
        <f t="shared" si="588"/>
        <v>1.4559123830268127E-2</v>
      </c>
      <c r="AI1460">
        <f t="shared" si="589"/>
        <v>0.16180920639037344</v>
      </c>
      <c r="AJ1460">
        <f t="shared" si="590"/>
        <v>0.14204067828345579</v>
      </c>
      <c r="AK1460">
        <f t="shared" si="591"/>
        <v>8.6250076279930615E-2</v>
      </c>
      <c r="AL1460">
        <f t="shared" si="592"/>
        <v>8.5566835720193024E-2</v>
      </c>
      <c r="AM1460">
        <f t="shared" si="593"/>
        <v>0.12748155445318765</v>
      </c>
      <c r="AN1460">
        <f t="shared" si="594"/>
        <v>7.1007711889924899E-2</v>
      </c>
      <c r="AO1460">
        <v>0</v>
      </c>
      <c r="AP1460">
        <f t="shared" si="595"/>
        <v>0.15097060083587077</v>
      </c>
      <c r="AQ1460">
        <f t="shared" si="596"/>
        <v>7.5411470725427962E-2</v>
      </c>
      <c r="AR1460">
        <v>12</v>
      </c>
      <c r="AS1460">
        <f>AR1460*'MRIP Selectivity'!$N$35</f>
        <v>7.5559130110442796E-2</v>
      </c>
      <c r="AT1460">
        <f>AR1460*'MRIP Selectivity'!$O$35</f>
        <v>7.5411470725427962E-2</v>
      </c>
      <c r="AU1460">
        <f>AR1460*'MRIP Selectivity'!$P$35</f>
        <v>1.0838605554502655E-2</v>
      </c>
      <c r="AV1460">
        <v>4</v>
      </c>
      <c r="AW1460">
        <f t="shared" si="597"/>
        <v>20</v>
      </c>
      <c r="AX1460">
        <f t="shared" si="576"/>
        <v>0</v>
      </c>
      <c r="AY1460">
        <f t="shared" si="577"/>
        <v>0</v>
      </c>
      <c r="AZ1460">
        <f t="shared" si="578"/>
        <v>0</v>
      </c>
      <c r="BA1460">
        <v>68.584531233999996</v>
      </c>
      <c r="BB1460">
        <v>68.584531233999996</v>
      </c>
    </row>
    <row r="1461" spans="1:54" x14ac:dyDescent="0.25">
      <c r="A1461" t="s">
        <v>1320</v>
      </c>
      <c r="B1461" t="s">
        <v>3</v>
      </c>
      <c r="C1461">
        <v>2014</v>
      </c>
      <c r="D1461">
        <v>4</v>
      </c>
      <c r="E1461">
        <v>7</v>
      </c>
      <c r="F1461" t="s">
        <v>1870</v>
      </c>
      <c r="G1461" t="s">
        <v>1923</v>
      </c>
      <c r="H1461" t="s">
        <v>1926</v>
      </c>
      <c r="I1461" t="s">
        <v>1812</v>
      </c>
      <c r="J1461" t="s">
        <v>1819</v>
      </c>
      <c r="K1461" t="str">
        <f t="shared" si="579"/>
        <v>Offshore</v>
      </c>
      <c r="L1461">
        <v>0</v>
      </c>
      <c r="M1461">
        <f t="shared" si="572"/>
        <v>0</v>
      </c>
      <c r="N1461">
        <f t="shared" si="580"/>
        <v>0.69194858716440766</v>
      </c>
      <c r="O1461">
        <f t="shared" si="581"/>
        <v>0.34563590749154482</v>
      </c>
      <c r="P1461">
        <v>0</v>
      </c>
      <c r="Q1461">
        <f t="shared" si="582"/>
        <v>0</v>
      </c>
      <c r="R1461">
        <v>0</v>
      </c>
      <c r="S1461">
        <f t="shared" si="573"/>
        <v>0</v>
      </c>
      <c r="T1461">
        <f t="shared" si="583"/>
        <v>0</v>
      </c>
      <c r="U1461">
        <f t="shared" si="574"/>
        <v>0.58429045791044343</v>
      </c>
      <c r="V1461">
        <f t="shared" si="584"/>
        <v>0.84441310922369939</v>
      </c>
      <c r="W1461">
        <f t="shared" si="575"/>
        <v>0.32545201282882247</v>
      </c>
      <c r="X1461">
        <f t="shared" si="585"/>
        <v>0.94160359434525442</v>
      </c>
      <c r="Y1461">
        <v>55</v>
      </c>
      <c r="Z1461">
        <f>Y1461*'MRIP Selectivity'!$N$35</f>
        <v>0.34631267967286283</v>
      </c>
      <c r="AA1461">
        <f>Y1461*'MRIP Selectivity'!$O$35</f>
        <v>0.34563590749154482</v>
      </c>
      <c r="AB1461">
        <f>Y1461*'MRIP Selectivity'!$P$35</f>
        <v>4.9676942124803836E-2</v>
      </c>
      <c r="AC1461">
        <v>0.74741255597723821</v>
      </c>
      <c r="AD1461">
        <v>0.94160359434525442</v>
      </c>
      <c r="AE1461">
        <v>1.3432654004296583</v>
      </c>
      <c r="AF1461">
        <f t="shared" si="586"/>
        <v>0.25883844508162096</v>
      </c>
      <c r="AG1461">
        <f t="shared" si="587"/>
        <v>0.32545201282882247</v>
      </c>
      <c r="AH1461">
        <f t="shared" si="588"/>
        <v>6.6729317555395587E-2</v>
      </c>
      <c r="AI1461">
        <f t="shared" si="589"/>
        <v>0.74162552928921155</v>
      </c>
      <c r="AJ1461">
        <f t="shared" si="590"/>
        <v>0.651019775465839</v>
      </c>
      <c r="AK1461">
        <f t="shared" si="591"/>
        <v>0.39531284961634866</v>
      </c>
      <c r="AL1461">
        <f t="shared" si="592"/>
        <v>0.39218133038421804</v>
      </c>
      <c r="AM1461">
        <f t="shared" si="593"/>
        <v>0.58429045791044343</v>
      </c>
      <c r="AN1461">
        <f t="shared" si="594"/>
        <v>0.32545201282882247</v>
      </c>
      <c r="AO1461">
        <v>0</v>
      </c>
      <c r="AP1461">
        <f t="shared" si="595"/>
        <v>0.69194858716440766</v>
      </c>
      <c r="AQ1461">
        <f t="shared" si="596"/>
        <v>0.34563590749154482</v>
      </c>
      <c r="AR1461">
        <v>55</v>
      </c>
      <c r="AS1461">
        <f>AR1461*'MRIP Selectivity'!$N$35</f>
        <v>0.34631267967286283</v>
      </c>
      <c r="AT1461">
        <f>AR1461*'MRIP Selectivity'!$O$35</f>
        <v>0.34563590749154482</v>
      </c>
      <c r="AU1461">
        <f>AR1461*'MRIP Selectivity'!$P$35</f>
        <v>4.9676942124803836E-2</v>
      </c>
      <c r="AV1461">
        <v>9</v>
      </c>
      <c r="AW1461">
        <f t="shared" si="597"/>
        <v>45</v>
      </c>
      <c r="AX1461">
        <f t="shared" si="576"/>
        <v>0</v>
      </c>
      <c r="AY1461">
        <f t="shared" si="577"/>
        <v>0</v>
      </c>
      <c r="AZ1461">
        <f t="shared" si="578"/>
        <v>0</v>
      </c>
      <c r="BA1461">
        <v>68.584531233999996</v>
      </c>
      <c r="BB1461">
        <v>68.584531233999996</v>
      </c>
    </row>
    <row r="1462" spans="1:54" x14ac:dyDescent="0.25">
      <c r="A1462" t="s">
        <v>2006</v>
      </c>
      <c r="B1462" t="s">
        <v>3</v>
      </c>
      <c r="C1462">
        <v>2014</v>
      </c>
      <c r="D1462">
        <v>4</v>
      </c>
      <c r="E1462">
        <v>7</v>
      </c>
      <c r="F1462" t="s">
        <v>1870</v>
      </c>
      <c r="G1462" t="s">
        <v>1923</v>
      </c>
      <c r="H1462" t="s">
        <v>1926</v>
      </c>
      <c r="I1462" t="s">
        <v>1812</v>
      </c>
      <c r="J1462" t="s">
        <v>1819</v>
      </c>
      <c r="K1462" t="str">
        <f t="shared" si="579"/>
        <v>Offshore</v>
      </c>
      <c r="L1462">
        <v>0</v>
      </c>
      <c r="M1462">
        <f t="shared" si="572"/>
        <v>0</v>
      </c>
      <c r="N1462">
        <f t="shared" si="580"/>
        <v>0.18871325104483844</v>
      </c>
      <c r="O1462">
        <f t="shared" si="581"/>
        <v>9.4264338406784942E-2</v>
      </c>
      <c r="P1462">
        <v>0</v>
      </c>
      <c r="Q1462">
        <f t="shared" si="582"/>
        <v>0</v>
      </c>
      <c r="R1462">
        <v>0</v>
      </c>
      <c r="S1462">
        <f t="shared" si="573"/>
        <v>0</v>
      </c>
      <c r="T1462">
        <f t="shared" si="583"/>
        <v>0</v>
      </c>
      <c r="U1462">
        <f t="shared" si="574"/>
        <v>0.15935194306648456</v>
      </c>
      <c r="V1462">
        <f t="shared" si="584"/>
        <v>0.84441310922369939</v>
      </c>
      <c r="W1462">
        <f t="shared" si="575"/>
        <v>8.875963986240612E-2</v>
      </c>
      <c r="X1462">
        <f t="shared" si="585"/>
        <v>0.94160359434525442</v>
      </c>
      <c r="Y1462">
        <v>15</v>
      </c>
      <c r="Z1462">
        <f>Y1462*'MRIP Selectivity'!$N$35</f>
        <v>9.4448912638053495E-2</v>
      </c>
      <c r="AA1462">
        <f>Y1462*'MRIP Selectivity'!$O$35</f>
        <v>9.4264338406784942E-2</v>
      </c>
      <c r="AB1462">
        <f>Y1462*'MRIP Selectivity'!$P$35</f>
        <v>1.354825694312832E-2</v>
      </c>
      <c r="AC1462">
        <v>0.74741255597723821</v>
      </c>
      <c r="AD1462">
        <v>0.94160359434525442</v>
      </c>
      <c r="AE1462">
        <v>1.3432654004296583</v>
      </c>
      <c r="AF1462">
        <f t="shared" si="586"/>
        <v>7.0592303204078444E-2</v>
      </c>
      <c r="AG1462">
        <f t="shared" si="587"/>
        <v>8.875963986240612E-2</v>
      </c>
      <c r="AH1462">
        <f t="shared" si="588"/>
        <v>1.819890478783516E-2</v>
      </c>
      <c r="AI1462">
        <f t="shared" si="589"/>
        <v>0.20226150798796677</v>
      </c>
      <c r="AJ1462">
        <f t="shared" si="590"/>
        <v>0.17755084785431974</v>
      </c>
      <c r="AK1462">
        <f t="shared" si="591"/>
        <v>0.10781259534991326</v>
      </c>
      <c r="AL1462">
        <f t="shared" si="592"/>
        <v>0.10695854465024128</v>
      </c>
      <c r="AM1462">
        <f t="shared" si="593"/>
        <v>0.15935194306648456</v>
      </c>
      <c r="AN1462">
        <f t="shared" si="594"/>
        <v>8.875963986240612E-2</v>
      </c>
      <c r="AO1462">
        <v>0</v>
      </c>
      <c r="AP1462">
        <f t="shared" si="595"/>
        <v>0.18871325104483844</v>
      </c>
      <c r="AQ1462">
        <f t="shared" si="596"/>
        <v>9.4264338406784942E-2</v>
      </c>
      <c r="AR1462">
        <v>15</v>
      </c>
      <c r="AS1462">
        <f>AR1462*'MRIP Selectivity'!$N$35</f>
        <v>9.4448912638053495E-2</v>
      </c>
      <c r="AT1462">
        <f>AR1462*'MRIP Selectivity'!$O$35</f>
        <v>9.4264338406784942E-2</v>
      </c>
      <c r="AU1462">
        <f>AR1462*'MRIP Selectivity'!$P$35</f>
        <v>1.354825694312832E-2</v>
      </c>
      <c r="AV1462">
        <v>4</v>
      </c>
      <c r="AW1462">
        <f t="shared" si="597"/>
        <v>20</v>
      </c>
      <c r="AX1462">
        <f t="shared" si="576"/>
        <v>0</v>
      </c>
      <c r="AY1462">
        <f t="shared" si="577"/>
        <v>0</v>
      </c>
      <c r="AZ1462">
        <f t="shared" si="578"/>
        <v>0</v>
      </c>
      <c r="BA1462">
        <v>96.471292493000007</v>
      </c>
      <c r="BB1462">
        <v>96.471292493000007</v>
      </c>
    </row>
    <row r="1463" spans="1:54" x14ac:dyDescent="0.25">
      <c r="A1463" t="s">
        <v>1321</v>
      </c>
      <c r="B1463" t="s">
        <v>3</v>
      </c>
      <c r="C1463">
        <v>2014</v>
      </c>
      <c r="D1463">
        <v>4</v>
      </c>
      <c r="E1463">
        <v>7</v>
      </c>
      <c r="F1463" t="s">
        <v>1860</v>
      </c>
      <c r="G1463" t="s">
        <v>1923</v>
      </c>
      <c r="H1463" t="s">
        <v>1926</v>
      </c>
      <c r="I1463" t="s">
        <v>1837</v>
      </c>
      <c r="J1463" t="s">
        <v>1819</v>
      </c>
      <c r="K1463" t="str">
        <f t="shared" si="579"/>
        <v>Offshore</v>
      </c>
      <c r="L1463">
        <v>0</v>
      </c>
      <c r="M1463">
        <f t="shared" si="572"/>
        <v>0</v>
      </c>
      <c r="N1463">
        <f t="shared" si="580"/>
        <v>0.17613236764184922</v>
      </c>
      <c r="O1463">
        <f t="shared" si="581"/>
        <v>8.7980049179665953E-2</v>
      </c>
      <c r="P1463">
        <v>0</v>
      </c>
      <c r="Q1463">
        <f t="shared" si="582"/>
        <v>0</v>
      </c>
      <c r="R1463">
        <v>0</v>
      </c>
      <c r="S1463">
        <f t="shared" si="573"/>
        <v>0</v>
      </c>
      <c r="T1463">
        <f t="shared" si="583"/>
        <v>0</v>
      </c>
      <c r="U1463">
        <f t="shared" si="574"/>
        <v>0.14872848019538559</v>
      </c>
      <c r="V1463">
        <f t="shared" si="584"/>
        <v>0.84441310922369928</v>
      </c>
      <c r="W1463">
        <f t="shared" si="575"/>
        <v>8.2842330538245718E-2</v>
      </c>
      <c r="X1463">
        <f t="shared" si="585"/>
        <v>0.94160359434525442</v>
      </c>
      <c r="Y1463">
        <v>14</v>
      </c>
      <c r="Z1463">
        <f>Y1463*'MRIP Selectivity'!$N$35</f>
        <v>8.8152318462183271E-2</v>
      </c>
      <c r="AA1463">
        <f>Y1463*'MRIP Selectivity'!$O$35</f>
        <v>8.7980049179665953E-2</v>
      </c>
      <c r="AB1463">
        <f>Y1463*'MRIP Selectivity'!$P$35</f>
        <v>1.2645039813586431E-2</v>
      </c>
      <c r="AC1463">
        <v>0.74741255597723821</v>
      </c>
      <c r="AD1463">
        <v>0.94160359434525442</v>
      </c>
      <c r="AE1463">
        <v>1.3432654004296583</v>
      </c>
      <c r="AF1463">
        <f t="shared" si="586"/>
        <v>6.5886149657139889E-2</v>
      </c>
      <c r="AG1463">
        <f t="shared" si="587"/>
        <v>8.2842330538245718E-2</v>
      </c>
      <c r="AH1463">
        <f t="shared" si="588"/>
        <v>1.6985644468646147E-2</v>
      </c>
      <c r="AI1463">
        <f t="shared" si="589"/>
        <v>0.18877740745543564</v>
      </c>
      <c r="AJ1463">
        <f t="shared" si="590"/>
        <v>0.16571412466403174</v>
      </c>
      <c r="AK1463">
        <f t="shared" si="591"/>
        <v>0.10062508899325238</v>
      </c>
      <c r="AL1463">
        <f t="shared" si="592"/>
        <v>9.9827975006891861E-2</v>
      </c>
      <c r="AM1463">
        <f t="shared" si="593"/>
        <v>0.14872848019538559</v>
      </c>
      <c r="AN1463">
        <f t="shared" si="594"/>
        <v>8.2842330538245718E-2</v>
      </c>
      <c r="AO1463">
        <v>0</v>
      </c>
      <c r="AP1463">
        <f t="shared" si="595"/>
        <v>0.17613236764184922</v>
      </c>
      <c r="AQ1463">
        <f t="shared" si="596"/>
        <v>8.7980049179665953E-2</v>
      </c>
      <c r="AR1463">
        <v>14</v>
      </c>
      <c r="AS1463">
        <f>AR1463*'MRIP Selectivity'!$N$35</f>
        <v>8.8152318462183271E-2</v>
      </c>
      <c r="AT1463">
        <f>AR1463*'MRIP Selectivity'!$O$35</f>
        <v>8.7980049179665953E-2</v>
      </c>
      <c r="AU1463">
        <f>AR1463*'MRIP Selectivity'!$P$35</f>
        <v>1.2645039813586431E-2</v>
      </c>
      <c r="AV1463">
        <v>36</v>
      </c>
      <c r="AW1463">
        <f t="shared" si="597"/>
        <v>180</v>
      </c>
      <c r="AX1463">
        <f t="shared" si="576"/>
        <v>0</v>
      </c>
      <c r="AY1463">
        <f t="shared" si="577"/>
        <v>0</v>
      </c>
      <c r="AZ1463">
        <f t="shared" si="578"/>
        <v>0</v>
      </c>
      <c r="BA1463">
        <v>36.227678028000007</v>
      </c>
      <c r="BB1463">
        <v>36.227678028000007</v>
      </c>
    </row>
    <row r="1464" spans="1:54" x14ac:dyDescent="0.25">
      <c r="A1464" t="s">
        <v>1322</v>
      </c>
      <c r="B1464" t="s">
        <v>3</v>
      </c>
      <c r="C1464">
        <v>2014</v>
      </c>
      <c r="D1464">
        <v>4</v>
      </c>
      <c r="E1464">
        <v>8</v>
      </c>
      <c r="F1464" t="s">
        <v>1867</v>
      </c>
      <c r="G1464" t="s">
        <v>1923</v>
      </c>
      <c r="H1464" t="s">
        <v>1926</v>
      </c>
      <c r="I1464" t="s">
        <v>1812</v>
      </c>
      <c r="J1464" t="s">
        <v>1819</v>
      </c>
      <c r="K1464" t="str">
        <f t="shared" si="579"/>
        <v>Offshore</v>
      </c>
      <c r="L1464">
        <v>0</v>
      </c>
      <c r="M1464">
        <f t="shared" si="572"/>
        <v>0</v>
      </c>
      <c r="N1464">
        <f t="shared" si="580"/>
        <v>5.0323533611956919E-2</v>
      </c>
      <c r="O1464">
        <f t="shared" si="581"/>
        <v>2.5137156908475986E-2</v>
      </c>
      <c r="P1464">
        <v>0</v>
      </c>
      <c r="Q1464">
        <f t="shared" si="582"/>
        <v>0</v>
      </c>
      <c r="R1464">
        <v>0</v>
      </c>
      <c r="S1464">
        <f t="shared" si="573"/>
        <v>0</v>
      </c>
      <c r="T1464">
        <f t="shared" si="583"/>
        <v>0</v>
      </c>
      <c r="U1464">
        <f t="shared" si="574"/>
        <v>4.2493851484395884E-2</v>
      </c>
      <c r="V1464">
        <f t="shared" si="584"/>
        <v>0.84441310922369939</v>
      </c>
      <c r="W1464">
        <f t="shared" si="575"/>
        <v>2.3669237296641631E-2</v>
      </c>
      <c r="X1464">
        <f t="shared" si="585"/>
        <v>0.94160359434525431</v>
      </c>
      <c r="Y1464">
        <v>4</v>
      </c>
      <c r="Z1464">
        <f>Y1464*'MRIP Selectivity'!$N$35</f>
        <v>2.5186376703480933E-2</v>
      </c>
      <c r="AA1464">
        <f>Y1464*'MRIP Selectivity'!$O$35</f>
        <v>2.5137156908475986E-2</v>
      </c>
      <c r="AB1464">
        <f>Y1464*'MRIP Selectivity'!$P$35</f>
        <v>3.6128685181675518E-3</v>
      </c>
      <c r="AC1464">
        <v>0.74741255597723821</v>
      </c>
      <c r="AD1464">
        <v>0.94160359434525442</v>
      </c>
      <c r="AE1464">
        <v>1.3432654004296583</v>
      </c>
      <c r="AF1464">
        <f t="shared" si="586"/>
        <v>1.8824614187754253E-2</v>
      </c>
      <c r="AG1464">
        <f t="shared" si="587"/>
        <v>2.3669237296641631E-2</v>
      </c>
      <c r="AH1464">
        <f t="shared" si="588"/>
        <v>4.8530412767560423E-3</v>
      </c>
      <c r="AI1464">
        <f t="shared" si="589"/>
        <v>5.3936402130124468E-2</v>
      </c>
      <c r="AJ1464">
        <f t="shared" si="590"/>
        <v>4.7346892761151928E-2</v>
      </c>
      <c r="AK1464">
        <f t="shared" si="591"/>
        <v>2.8750025426643538E-2</v>
      </c>
      <c r="AL1464">
        <f t="shared" si="592"/>
        <v>2.8522278573397675E-2</v>
      </c>
      <c r="AM1464">
        <f t="shared" si="593"/>
        <v>4.2493851484395884E-2</v>
      </c>
      <c r="AN1464">
        <f t="shared" si="594"/>
        <v>2.3669237296641631E-2</v>
      </c>
      <c r="AO1464">
        <v>0</v>
      </c>
      <c r="AP1464">
        <f t="shared" si="595"/>
        <v>5.0323533611956919E-2</v>
      </c>
      <c r="AQ1464">
        <f t="shared" si="596"/>
        <v>2.5137156908475986E-2</v>
      </c>
      <c r="AR1464">
        <v>4</v>
      </c>
      <c r="AS1464">
        <f>AR1464*'MRIP Selectivity'!$N$35</f>
        <v>2.5186376703480933E-2</v>
      </c>
      <c r="AT1464">
        <f>AR1464*'MRIP Selectivity'!$O$35</f>
        <v>2.5137156908475986E-2</v>
      </c>
      <c r="AU1464">
        <f>AR1464*'MRIP Selectivity'!$P$35</f>
        <v>3.6128685181675518E-3</v>
      </c>
      <c r="AV1464">
        <v>3</v>
      </c>
      <c r="AW1464">
        <f t="shared" si="597"/>
        <v>15</v>
      </c>
      <c r="AX1464">
        <f t="shared" si="576"/>
        <v>0</v>
      </c>
      <c r="AY1464">
        <f t="shared" si="577"/>
        <v>0</v>
      </c>
      <c r="AZ1464">
        <f t="shared" si="578"/>
        <v>0</v>
      </c>
      <c r="BA1464">
        <v>1419.5335994</v>
      </c>
      <c r="BB1464">
        <v>1419.5335994</v>
      </c>
    </row>
    <row r="1465" spans="1:54" x14ac:dyDescent="0.25">
      <c r="A1465" t="s">
        <v>1323</v>
      </c>
      <c r="B1465" t="s">
        <v>3</v>
      </c>
      <c r="C1465">
        <v>2014</v>
      </c>
      <c r="D1465">
        <v>4</v>
      </c>
      <c r="E1465">
        <v>8</v>
      </c>
      <c r="F1465" t="s">
        <v>1861</v>
      </c>
      <c r="G1465" t="s">
        <v>1923</v>
      </c>
      <c r="H1465" t="s">
        <v>1960</v>
      </c>
      <c r="I1465" t="s">
        <v>1837</v>
      </c>
      <c r="J1465" t="s">
        <v>1819</v>
      </c>
      <c r="K1465" t="str">
        <f t="shared" si="579"/>
        <v>Offshore</v>
      </c>
      <c r="L1465">
        <v>3</v>
      </c>
      <c r="M1465">
        <f t="shared" si="572"/>
        <v>562.03094979000002</v>
      </c>
      <c r="N1465">
        <f t="shared" si="580"/>
        <v>3.0754853004179354</v>
      </c>
      <c r="O1465">
        <f t="shared" si="581"/>
        <v>3.0377057353627142</v>
      </c>
      <c r="P1465">
        <v>39.921259842519682</v>
      </c>
      <c r="Q1465">
        <f t="shared" si="582"/>
        <v>13.307086614173228</v>
      </c>
      <c r="R1465">
        <v>3.6596735522689676</v>
      </c>
      <c r="S1465">
        <f t="shared" si="573"/>
        <v>685.61660083435697</v>
      </c>
      <c r="T1465">
        <f t="shared" si="583"/>
        <v>1.2198911840896558</v>
      </c>
      <c r="U1465">
        <f t="shared" si="574"/>
        <v>3.7234143294955615</v>
      </c>
      <c r="V1465">
        <f t="shared" si="584"/>
        <v>1.2106753782856896</v>
      </c>
      <c r="W1465">
        <f t="shared" si="575"/>
        <v>3.6951774082139299</v>
      </c>
      <c r="X1465">
        <f t="shared" si="585"/>
        <v>1.2164369198758849</v>
      </c>
      <c r="Y1465">
        <v>6</v>
      </c>
      <c r="Z1465">
        <f>Y1465*'MRIP Selectivity'!$N$35</f>
        <v>3.7779565055221398E-2</v>
      </c>
      <c r="AA1465">
        <f>Y1465*'MRIP Selectivity'!$O$35</f>
        <v>3.7705735362713981E-2</v>
      </c>
      <c r="AB1465">
        <f>Y1465*'MRIP Selectivity'!$P$35</f>
        <v>5.4193027772513275E-3</v>
      </c>
      <c r="AC1465">
        <v>0.74741255597723821</v>
      </c>
      <c r="AD1465">
        <v>0.94160359434525442</v>
      </c>
      <c r="AE1465">
        <v>1.3432654004296583</v>
      </c>
      <c r="AF1465">
        <f t="shared" si="586"/>
        <v>2.8236921281631376E-2</v>
      </c>
      <c r="AG1465">
        <f t="shared" si="587"/>
        <v>3.5503855944962449E-2</v>
      </c>
      <c r="AH1465">
        <f t="shared" si="588"/>
        <v>7.2795619151340635E-3</v>
      </c>
      <c r="AI1465">
        <f t="shared" si="589"/>
        <v>8.0904603195186719E-2</v>
      </c>
      <c r="AJ1465">
        <f t="shared" si="590"/>
        <v>7.1020339141727895E-2</v>
      </c>
      <c r="AK1465">
        <f t="shared" si="591"/>
        <v>4.3125038139965308E-2</v>
      </c>
      <c r="AL1465">
        <f t="shared" si="592"/>
        <v>4.2783417860096512E-2</v>
      </c>
      <c r="AM1465">
        <f t="shared" si="593"/>
        <v>3.7234143294955615</v>
      </c>
      <c r="AN1465">
        <f t="shared" si="594"/>
        <v>3.6951774082139299</v>
      </c>
      <c r="AO1465">
        <v>3</v>
      </c>
      <c r="AP1465">
        <f t="shared" si="595"/>
        <v>3.0754853004179354</v>
      </c>
      <c r="AQ1465">
        <f t="shared" si="596"/>
        <v>3.0377057353627142</v>
      </c>
      <c r="AR1465">
        <v>6</v>
      </c>
      <c r="AS1465">
        <f>AR1465*'MRIP Selectivity'!$N$35</f>
        <v>3.7779565055221398E-2</v>
      </c>
      <c r="AT1465">
        <f>AR1465*'MRIP Selectivity'!$O$35</f>
        <v>3.7705735362713981E-2</v>
      </c>
      <c r="AU1465">
        <f>AR1465*'MRIP Selectivity'!$P$35</f>
        <v>5.4193027772513275E-3</v>
      </c>
      <c r="AV1465">
        <v>36</v>
      </c>
      <c r="AW1465">
        <f t="shared" si="597"/>
        <v>180</v>
      </c>
      <c r="AX1465">
        <f t="shared" si="576"/>
        <v>0</v>
      </c>
      <c r="AY1465">
        <f t="shared" si="577"/>
        <v>0</v>
      </c>
      <c r="AZ1465">
        <f t="shared" si="578"/>
        <v>0</v>
      </c>
      <c r="BA1465">
        <v>187.34364993</v>
      </c>
      <c r="BB1465">
        <v>187.34364993</v>
      </c>
    </row>
    <row r="1466" spans="1:54" x14ac:dyDescent="0.25">
      <c r="A1466" t="s">
        <v>1324</v>
      </c>
      <c r="B1466" t="s">
        <v>3</v>
      </c>
      <c r="C1466">
        <v>2014</v>
      </c>
      <c r="D1466">
        <v>4</v>
      </c>
      <c r="E1466">
        <v>8</v>
      </c>
      <c r="F1466" t="s">
        <v>1834</v>
      </c>
      <c r="G1466" t="s">
        <v>1923</v>
      </c>
      <c r="H1466" t="s">
        <v>1976</v>
      </c>
      <c r="I1466" t="s">
        <v>1812</v>
      </c>
      <c r="J1466" t="s">
        <v>1819</v>
      </c>
      <c r="K1466" t="str">
        <f t="shared" si="579"/>
        <v>Offshore</v>
      </c>
      <c r="L1466">
        <v>0</v>
      </c>
      <c r="M1466">
        <f t="shared" si="572"/>
        <v>0</v>
      </c>
      <c r="N1466">
        <f t="shared" si="580"/>
        <v>7.5485300417935386E-2</v>
      </c>
      <c r="O1466">
        <f t="shared" si="581"/>
        <v>3.7705735362713981E-2</v>
      </c>
      <c r="P1466">
        <v>0</v>
      </c>
      <c r="Q1466">
        <f t="shared" si="582"/>
        <v>0</v>
      </c>
      <c r="R1466">
        <v>0</v>
      </c>
      <c r="S1466">
        <f t="shared" si="573"/>
        <v>0</v>
      </c>
      <c r="T1466">
        <f t="shared" si="583"/>
        <v>0</v>
      </c>
      <c r="U1466">
        <f t="shared" si="574"/>
        <v>6.3740777226593825E-2</v>
      </c>
      <c r="V1466">
        <f t="shared" si="584"/>
        <v>0.84441310922369928</v>
      </c>
      <c r="W1466">
        <f t="shared" si="575"/>
        <v>3.5503855944962449E-2</v>
      </c>
      <c r="X1466">
        <f t="shared" si="585"/>
        <v>0.94160359434525442</v>
      </c>
      <c r="Y1466">
        <v>6</v>
      </c>
      <c r="Z1466">
        <f>Y1466*'MRIP Selectivity'!$N$35</f>
        <v>3.7779565055221398E-2</v>
      </c>
      <c r="AA1466">
        <f>Y1466*'MRIP Selectivity'!$O$35</f>
        <v>3.7705735362713981E-2</v>
      </c>
      <c r="AB1466">
        <f>Y1466*'MRIP Selectivity'!$P$35</f>
        <v>5.4193027772513275E-3</v>
      </c>
      <c r="AC1466">
        <v>0.74741255597723821</v>
      </c>
      <c r="AD1466">
        <v>0.94160359434525442</v>
      </c>
      <c r="AE1466">
        <v>1.3432654004296583</v>
      </c>
      <c r="AF1466">
        <f t="shared" si="586"/>
        <v>2.8236921281631376E-2</v>
      </c>
      <c r="AG1466">
        <f t="shared" si="587"/>
        <v>3.5503855944962449E-2</v>
      </c>
      <c r="AH1466">
        <f t="shared" si="588"/>
        <v>7.2795619151340635E-3</v>
      </c>
      <c r="AI1466">
        <f t="shared" si="589"/>
        <v>8.0904603195186719E-2</v>
      </c>
      <c r="AJ1466">
        <f t="shared" si="590"/>
        <v>7.1020339141727895E-2</v>
      </c>
      <c r="AK1466">
        <f t="shared" si="591"/>
        <v>4.3125038139965308E-2</v>
      </c>
      <c r="AL1466">
        <f t="shared" si="592"/>
        <v>4.2783417860096512E-2</v>
      </c>
      <c r="AM1466">
        <f t="shared" si="593"/>
        <v>6.3740777226593825E-2</v>
      </c>
      <c r="AN1466">
        <f t="shared" si="594"/>
        <v>3.5503855944962449E-2</v>
      </c>
      <c r="AO1466">
        <v>0</v>
      </c>
      <c r="AP1466">
        <f t="shared" si="595"/>
        <v>7.5485300417935386E-2</v>
      </c>
      <c r="AQ1466">
        <f t="shared" si="596"/>
        <v>3.7705735362713981E-2</v>
      </c>
      <c r="AR1466">
        <v>6</v>
      </c>
      <c r="AS1466">
        <f>AR1466*'MRIP Selectivity'!$N$35</f>
        <v>3.7779565055221398E-2</v>
      </c>
      <c r="AT1466">
        <f>AR1466*'MRIP Selectivity'!$O$35</f>
        <v>3.7705735362713981E-2</v>
      </c>
      <c r="AU1466">
        <f>AR1466*'MRIP Selectivity'!$P$35</f>
        <v>5.4193027772513275E-3</v>
      </c>
      <c r="AV1466">
        <v>2</v>
      </c>
      <c r="AW1466">
        <f t="shared" si="597"/>
        <v>10</v>
      </c>
      <c r="AX1466">
        <f t="shared" si="576"/>
        <v>0</v>
      </c>
      <c r="AY1466">
        <f t="shared" si="577"/>
        <v>0</v>
      </c>
      <c r="AZ1466">
        <f t="shared" si="578"/>
        <v>0</v>
      </c>
      <c r="BA1466">
        <v>1516.6524578999999</v>
      </c>
      <c r="BB1466">
        <v>1516.6524578999999</v>
      </c>
    </row>
    <row r="1467" spans="1:54" x14ac:dyDescent="0.25">
      <c r="A1467" t="s">
        <v>1325</v>
      </c>
      <c r="B1467" t="s">
        <v>3</v>
      </c>
      <c r="C1467">
        <v>2014</v>
      </c>
      <c r="D1467">
        <v>4</v>
      </c>
      <c r="E1467">
        <v>8</v>
      </c>
      <c r="F1467" t="s">
        <v>1841</v>
      </c>
      <c r="G1467" t="s">
        <v>1923</v>
      </c>
      <c r="H1467" t="s">
        <v>1926</v>
      </c>
      <c r="I1467" t="s">
        <v>1812</v>
      </c>
      <c r="J1467" t="s">
        <v>1819</v>
      </c>
      <c r="K1467" t="str">
        <f t="shared" si="579"/>
        <v>Offshore</v>
      </c>
      <c r="L1467">
        <v>0</v>
      </c>
      <c r="M1467">
        <f t="shared" si="572"/>
        <v>0</v>
      </c>
      <c r="N1467">
        <f t="shared" si="580"/>
        <v>5.0323533611956919E-2</v>
      </c>
      <c r="O1467">
        <f t="shared" si="581"/>
        <v>2.5137156908475986E-2</v>
      </c>
      <c r="P1467">
        <v>0</v>
      </c>
      <c r="Q1467">
        <f t="shared" si="582"/>
        <v>0</v>
      </c>
      <c r="R1467">
        <v>0</v>
      </c>
      <c r="S1467">
        <f t="shared" si="573"/>
        <v>0</v>
      </c>
      <c r="T1467">
        <f t="shared" si="583"/>
        <v>0</v>
      </c>
      <c r="U1467">
        <f t="shared" si="574"/>
        <v>4.2493851484395884E-2</v>
      </c>
      <c r="V1467">
        <f t="shared" si="584"/>
        <v>0.84441310922369939</v>
      </c>
      <c r="W1467">
        <f t="shared" si="575"/>
        <v>2.3669237296641631E-2</v>
      </c>
      <c r="X1467">
        <f t="shared" si="585"/>
        <v>0.94160359434525431</v>
      </c>
      <c r="Y1467">
        <v>4</v>
      </c>
      <c r="Z1467">
        <f>Y1467*'MRIP Selectivity'!$N$35</f>
        <v>2.5186376703480933E-2</v>
      </c>
      <c r="AA1467">
        <f>Y1467*'MRIP Selectivity'!$O$35</f>
        <v>2.5137156908475986E-2</v>
      </c>
      <c r="AB1467">
        <f>Y1467*'MRIP Selectivity'!$P$35</f>
        <v>3.6128685181675518E-3</v>
      </c>
      <c r="AC1467">
        <v>0.74741255597723821</v>
      </c>
      <c r="AD1467">
        <v>0.94160359434525442</v>
      </c>
      <c r="AE1467">
        <v>1.3432654004296583</v>
      </c>
      <c r="AF1467">
        <f t="shared" si="586"/>
        <v>1.8824614187754253E-2</v>
      </c>
      <c r="AG1467">
        <f t="shared" si="587"/>
        <v>2.3669237296641631E-2</v>
      </c>
      <c r="AH1467">
        <f t="shared" si="588"/>
        <v>4.8530412767560423E-3</v>
      </c>
      <c r="AI1467">
        <f t="shared" si="589"/>
        <v>5.3936402130124468E-2</v>
      </c>
      <c r="AJ1467">
        <f t="shared" si="590"/>
        <v>4.7346892761151928E-2</v>
      </c>
      <c r="AK1467">
        <f t="shared" si="591"/>
        <v>2.8750025426643538E-2</v>
      </c>
      <c r="AL1467">
        <f t="shared" si="592"/>
        <v>2.8522278573397675E-2</v>
      </c>
      <c r="AM1467">
        <f t="shared" si="593"/>
        <v>4.2493851484395884E-2</v>
      </c>
      <c r="AN1467">
        <f t="shared" si="594"/>
        <v>2.3669237296641631E-2</v>
      </c>
      <c r="AO1467">
        <v>0</v>
      </c>
      <c r="AP1467">
        <f t="shared" si="595"/>
        <v>5.0323533611956919E-2</v>
      </c>
      <c r="AQ1467">
        <f t="shared" si="596"/>
        <v>2.5137156908475986E-2</v>
      </c>
      <c r="AR1467">
        <v>4</v>
      </c>
      <c r="AS1467">
        <f>AR1467*'MRIP Selectivity'!$N$35</f>
        <v>2.5186376703480933E-2</v>
      </c>
      <c r="AT1467">
        <f>AR1467*'MRIP Selectivity'!$O$35</f>
        <v>2.5137156908475986E-2</v>
      </c>
      <c r="AU1467">
        <f>AR1467*'MRIP Selectivity'!$P$35</f>
        <v>3.6128685181675518E-3</v>
      </c>
      <c r="AV1467">
        <v>1</v>
      </c>
      <c r="AW1467">
        <f t="shared" si="597"/>
        <v>5</v>
      </c>
      <c r="AX1467">
        <f t="shared" si="576"/>
        <v>0</v>
      </c>
      <c r="AY1467">
        <f t="shared" si="577"/>
        <v>0</v>
      </c>
      <c r="AZ1467">
        <f t="shared" si="578"/>
        <v>0</v>
      </c>
      <c r="BA1467">
        <v>935.4583007</v>
      </c>
      <c r="BB1467">
        <v>935.4583007</v>
      </c>
    </row>
    <row r="1468" spans="1:54" x14ac:dyDescent="0.25">
      <c r="A1468" t="s">
        <v>1326</v>
      </c>
      <c r="B1468" t="s">
        <v>3</v>
      </c>
      <c r="C1468">
        <v>2014</v>
      </c>
      <c r="D1468">
        <v>4</v>
      </c>
      <c r="E1468">
        <v>8</v>
      </c>
      <c r="F1468" t="s">
        <v>1841</v>
      </c>
      <c r="G1468" t="s">
        <v>1923</v>
      </c>
      <c r="H1468" t="s">
        <v>1926</v>
      </c>
      <c r="I1468" t="s">
        <v>1812</v>
      </c>
      <c r="J1468" t="s">
        <v>1819</v>
      </c>
      <c r="K1468" t="str">
        <f t="shared" si="579"/>
        <v>Offshore</v>
      </c>
      <c r="L1468">
        <v>0</v>
      </c>
      <c r="M1468">
        <f t="shared" si="572"/>
        <v>0</v>
      </c>
      <c r="N1468">
        <f t="shared" si="580"/>
        <v>0.11322795062690307</v>
      </c>
      <c r="O1468">
        <f t="shared" si="581"/>
        <v>5.6558603044070968E-2</v>
      </c>
      <c r="P1468">
        <v>0</v>
      </c>
      <c r="Q1468">
        <f t="shared" si="582"/>
        <v>0</v>
      </c>
      <c r="R1468">
        <v>0</v>
      </c>
      <c r="S1468">
        <f t="shared" si="573"/>
        <v>0</v>
      </c>
      <c r="T1468">
        <f t="shared" si="583"/>
        <v>0</v>
      </c>
      <c r="U1468">
        <f t="shared" si="574"/>
        <v>9.5611165839890738E-2</v>
      </c>
      <c r="V1468">
        <f t="shared" si="584"/>
        <v>0.84441310922369939</v>
      </c>
      <c r="W1468">
        <f t="shared" si="575"/>
        <v>5.3255783917443671E-2</v>
      </c>
      <c r="X1468">
        <f t="shared" si="585"/>
        <v>0.94160359434525442</v>
      </c>
      <c r="Y1468">
        <v>9</v>
      </c>
      <c r="Z1468">
        <f>Y1468*'MRIP Selectivity'!$N$35</f>
        <v>5.6669347582832097E-2</v>
      </c>
      <c r="AA1468">
        <f>Y1468*'MRIP Selectivity'!$O$35</f>
        <v>5.6558603044070968E-2</v>
      </c>
      <c r="AB1468">
        <f>Y1468*'MRIP Selectivity'!$P$35</f>
        <v>8.1289541658769917E-3</v>
      </c>
      <c r="AC1468">
        <v>0.74741255597723821</v>
      </c>
      <c r="AD1468">
        <v>0.94160359434525442</v>
      </c>
      <c r="AE1468">
        <v>1.3432654004296583</v>
      </c>
      <c r="AF1468">
        <f t="shared" si="586"/>
        <v>4.2355381922447061E-2</v>
      </c>
      <c r="AG1468">
        <f t="shared" si="587"/>
        <v>5.3255783917443671E-2</v>
      </c>
      <c r="AH1468">
        <f t="shared" si="588"/>
        <v>1.0919342872701096E-2</v>
      </c>
      <c r="AI1468">
        <f t="shared" si="589"/>
        <v>0.12135690479278005</v>
      </c>
      <c r="AJ1468">
        <f t="shared" si="590"/>
        <v>0.10653050871259183</v>
      </c>
      <c r="AK1468">
        <f t="shared" si="591"/>
        <v>6.4687557209947955E-2</v>
      </c>
      <c r="AL1468">
        <f t="shared" si="592"/>
        <v>6.4175126790144768E-2</v>
      </c>
      <c r="AM1468">
        <f t="shared" si="593"/>
        <v>9.5611165839890738E-2</v>
      </c>
      <c r="AN1468">
        <f t="shared" si="594"/>
        <v>5.3255783917443671E-2</v>
      </c>
      <c r="AO1468">
        <v>0</v>
      </c>
      <c r="AP1468">
        <f t="shared" si="595"/>
        <v>0.11322795062690307</v>
      </c>
      <c r="AQ1468">
        <f t="shared" si="596"/>
        <v>5.6558603044070968E-2</v>
      </c>
      <c r="AR1468">
        <v>9</v>
      </c>
      <c r="AS1468">
        <f>AR1468*'MRIP Selectivity'!$N$35</f>
        <v>5.6669347582832097E-2</v>
      </c>
      <c r="AT1468">
        <f>AR1468*'MRIP Selectivity'!$O$35</f>
        <v>5.6558603044070968E-2</v>
      </c>
      <c r="AU1468">
        <f>AR1468*'MRIP Selectivity'!$P$35</f>
        <v>8.1289541658769917E-3</v>
      </c>
      <c r="AV1468">
        <v>8</v>
      </c>
      <c r="AW1468">
        <f t="shared" si="597"/>
        <v>40</v>
      </c>
      <c r="AX1468">
        <f t="shared" si="576"/>
        <v>0</v>
      </c>
      <c r="AY1468">
        <f t="shared" si="577"/>
        <v>0</v>
      </c>
      <c r="AZ1468">
        <f t="shared" si="578"/>
        <v>0</v>
      </c>
      <c r="BA1468">
        <v>1789.5210615000001</v>
      </c>
      <c r="BB1468">
        <v>1789.5210615000001</v>
      </c>
    </row>
    <row r="1469" spans="1:54" x14ac:dyDescent="0.25">
      <c r="A1469" t="s">
        <v>1327</v>
      </c>
      <c r="B1469" t="s">
        <v>3</v>
      </c>
      <c r="C1469">
        <v>2014</v>
      </c>
      <c r="D1469">
        <v>4</v>
      </c>
      <c r="E1469">
        <v>8</v>
      </c>
      <c r="F1469" t="s">
        <v>1841</v>
      </c>
      <c r="G1469" t="s">
        <v>1923</v>
      </c>
      <c r="H1469" t="s">
        <v>1926</v>
      </c>
      <c r="I1469" t="s">
        <v>1812</v>
      </c>
      <c r="J1469" t="s">
        <v>1767</v>
      </c>
      <c r="K1469" t="str">
        <f t="shared" si="579"/>
        <v>Inshore</v>
      </c>
      <c r="L1469">
        <v>0</v>
      </c>
      <c r="M1469">
        <f t="shared" si="572"/>
        <v>0</v>
      </c>
      <c r="N1469">
        <f t="shared" si="580"/>
        <v>0.25161766805978458</v>
      </c>
      <c r="O1469">
        <f t="shared" si="581"/>
        <v>0.12568578454237994</v>
      </c>
      <c r="P1469">
        <v>0</v>
      </c>
      <c r="Q1469">
        <f t="shared" si="582"/>
        <v>0</v>
      </c>
      <c r="R1469">
        <v>0</v>
      </c>
      <c r="S1469">
        <f t="shared" si="573"/>
        <v>0</v>
      </c>
      <c r="T1469">
        <f t="shared" si="583"/>
        <v>0</v>
      </c>
      <c r="U1469">
        <f t="shared" si="574"/>
        <v>0.21246925742197942</v>
      </c>
      <c r="V1469">
        <f t="shared" si="584"/>
        <v>0.84441310922369939</v>
      </c>
      <c r="W1469">
        <f t="shared" si="575"/>
        <v>0.11834618648320817</v>
      </c>
      <c r="X1469">
        <f t="shared" si="585"/>
        <v>0.94160359434525442</v>
      </c>
      <c r="Y1469">
        <v>20</v>
      </c>
      <c r="Z1469">
        <f>Y1469*'MRIP Selectivity'!$N$35</f>
        <v>0.12593188351740467</v>
      </c>
      <c r="AA1469">
        <f>Y1469*'MRIP Selectivity'!$O$35</f>
        <v>0.12568578454237994</v>
      </c>
      <c r="AB1469">
        <f>Y1469*'MRIP Selectivity'!$P$35</f>
        <v>1.8064342590837758E-2</v>
      </c>
      <c r="AC1469">
        <v>0.74741255597723821</v>
      </c>
      <c r="AD1469">
        <v>0.94160359434525442</v>
      </c>
      <c r="AE1469">
        <v>1.3432654004296583</v>
      </c>
      <c r="AF1469">
        <f t="shared" si="586"/>
        <v>9.4123070938771258E-2</v>
      </c>
      <c r="AG1469">
        <f t="shared" si="587"/>
        <v>0.11834618648320817</v>
      </c>
      <c r="AH1469">
        <f t="shared" si="588"/>
        <v>2.426520638378021E-2</v>
      </c>
      <c r="AI1469">
        <f t="shared" si="589"/>
        <v>0.26968201065062236</v>
      </c>
      <c r="AJ1469">
        <f t="shared" si="590"/>
        <v>0.23673446380575963</v>
      </c>
      <c r="AK1469">
        <f t="shared" si="591"/>
        <v>0.14375012713321769</v>
      </c>
      <c r="AL1469">
        <f t="shared" si="592"/>
        <v>0.14261139286698837</v>
      </c>
      <c r="AM1469">
        <f t="shared" si="593"/>
        <v>0.21246925742197942</v>
      </c>
      <c r="AN1469">
        <f t="shared" si="594"/>
        <v>0.11834618648320817</v>
      </c>
      <c r="AO1469">
        <v>0</v>
      </c>
      <c r="AP1469">
        <f t="shared" si="595"/>
        <v>0.25161766805978458</v>
      </c>
      <c r="AQ1469">
        <f t="shared" si="596"/>
        <v>0.12568578454237994</v>
      </c>
      <c r="AR1469">
        <v>20</v>
      </c>
      <c r="AS1469">
        <f>AR1469*'MRIP Selectivity'!$N$35</f>
        <v>0.12593188351740467</v>
      </c>
      <c r="AT1469">
        <f>AR1469*'MRIP Selectivity'!$O$35</f>
        <v>0.12568578454237994</v>
      </c>
      <c r="AU1469">
        <f>AR1469*'MRIP Selectivity'!$P$35</f>
        <v>1.8064342590837758E-2</v>
      </c>
      <c r="AV1469">
        <v>16</v>
      </c>
      <c r="AW1469">
        <f t="shared" si="597"/>
        <v>80</v>
      </c>
      <c r="AX1469">
        <f t="shared" si="576"/>
        <v>0</v>
      </c>
      <c r="AY1469">
        <f t="shared" si="577"/>
        <v>0</v>
      </c>
      <c r="AZ1469">
        <f t="shared" si="578"/>
        <v>0</v>
      </c>
      <c r="BA1469">
        <v>935.4583007</v>
      </c>
      <c r="BB1469">
        <v>935.4583007</v>
      </c>
    </row>
    <row r="1470" spans="1:54" x14ac:dyDescent="0.25">
      <c r="A1470" t="s">
        <v>2007</v>
      </c>
      <c r="B1470" t="s">
        <v>3</v>
      </c>
      <c r="C1470">
        <v>2014</v>
      </c>
      <c r="D1470">
        <v>5</v>
      </c>
      <c r="E1470">
        <v>9</v>
      </c>
      <c r="F1470" t="s">
        <v>1825</v>
      </c>
      <c r="G1470" t="s">
        <v>1923</v>
      </c>
      <c r="H1470" t="s">
        <v>1926</v>
      </c>
      <c r="I1470" t="s">
        <v>1837</v>
      </c>
      <c r="J1470" t="s">
        <v>1819</v>
      </c>
      <c r="K1470" t="str">
        <f t="shared" si="579"/>
        <v>Offshore</v>
      </c>
      <c r="L1470">
        <v>1.1424455525999999</v>
      </c>
      <c r="M1470">
        <f t="shared" si="572"/>
        <v>9.1644222688897958</v>
      </c>
      <c r="N1470">
        <f t="shared" si="580"/>
        <v>1.1424455525999999</v>
      </c>
      <c r="O1470">
        <f t="shared" si="581"/>
        <v>1.1424455525999999</v>
      </c>
      <c r="P1470">
        <v>14.932752891732283</v>
      </c>
      <c r="Q1470">
        <f t="shared" si="582"/>
        <v>13.070866141277396</v>
      </c>
      <c r="R1470">
        <v>1.6119432379340948</v>
      </c>
      <c r="S1470">
        <f t="shared" si="573"/>
        <v>12.930619294976404</v>
      </c>
      <c r="T1470">
        <f t="shared" si="583"/>
        <v>1.4109584778597133</v>
      </c>
      <c r="U1470">
        <f t="shared" si="574"/>
        <v>1.6119432379340948</v>
      </c>
      <c r="V1470">
        <f t="shared" si="584"/>
        <v>1.4109584778597133</v>
      </c>
      <c r="W1470">
        <f t="shared" si="575"/>
        <v>1.6119432379340948</v>
      </c>
      <c r="X1470">
        <f t="shared" si="585"/>
        <v>1.4109584778597133</v>
      </c>
      <c r="Y1470">
        <v>0</v>
      </c>
      <c r="Z1470">
        <f>Y1470*'MRIP Selectivity'!$N$35</f>
        <v>0</v>
      </c>
      <c r="AA1470">
        <f>Y1470*'MRIP Selectivity'!$O$35</f>
        <v>0</v>
      </c>
      <c r="AB1470">
        <f>Y1470*'MRIP Selectivity'!$P$35</f>
        <v>0</v>
      </c>
      <c r="AC1470">
        <v>0.74741255597723821</v>
      </c>
      <c r="AD1470">
        <v>0.94160359434525442</v>
      </c>
      <c r="AE1470">
        <v>1.3432654004296583</v>
      </c>
      <c r="AF1470">
        <f t="shared" si="586"/>
        <v>0</v>
      </c>
      <c r="AG1470">
        <f t="shared" si="587"/>
        <v>0</v>
      </c>
      <c r="AH1470">
        <f t="shared" si="588"/>
        <v>0</v>
      </c>
      <c r="AI1470">
        <f t="shared" si="589"/>
        <v>0</v>
      </c>
      <c r="AJ1470">
        <f t="shared" si="590"/>
        <v>0</v>
      </c>
      <c r="AK1470">
        <f t="shared" si="591"/>
        <v>0</v>
      </c>
      <c r="AL1470">
        <f t="shared" si="592"/>
        <v>0</v>
      </c>
      <c r="AM1470">
        <f t="shared" si="593"/>
        <v>1.6119432379340948</v>
      </c>
      <c r="AN1470">
        <f t="shared" si="594"/>
        <v>1.6119432379340948</v>
      </c>
      <c r="AO1470">
        <v>1</v>
      </c>
      <c r="AP1470">
        <f t="shared" si="595"/>
        <v>1</v>
      </c>
      <c r="AQ1470">
        <f t="shared" si="596"/>
        <v>1</v>
      </c>
      <c r="AR1470">
        <v>0</v>
      </c>
      <c r="AS1470">
        <f>AR1470*'MRIP Selectivity'!$N$35</f>
        <v>0</v>
      </c>
      <c r="AT1470">
        <f>AR1470*'MRIP Selectivity'!$O$35</f>
        <v>0</v>
      </c>
      <c r="AU1470">
        <f>AR1470*'MRIP Selectivity'!$P$35</f>
        <v>0</v>
      </c>
      <c r="AV1470">
        <v>4</v>
      </c>
      <c r="AW1470">
        <f t="shared" si="597"/>
        <v>20</v>
      </c>
      <c r="AX1470">
        <f t="shared" si="576"/>
        <v>0</v>
      </c>
      <c r="AY1470">
        <f t="shared" si="577"/>
        <v>0</v>
      </c>
      <c r="AZ1470">
        <f t="shared" si="578"/>
        <v>0</v>
      </c>
      <c r="BA1470">
        <v>8.0217584532000004</v>
      </c>
      <c r="BB1470">
        <v>8.0217584532000004</v>
      </c>
    </row>
    <row r="1471" spans="1:54" x14ac:dyDescent="0.25">
      <c r="A1471" t="s">
        <v>1328</v>
      </c>
      <c r="B1471" t="s">
        <v>3</v>
      </c>
      <c r="C1471">
        <v>2014</v>
      </c>
      <c r="D1471">
        <v>5</v>
      </c>
      <c r="E1471">
        <v>9</v>
      </c>
      <c r="F1471" t="s">
        <v>1825</v>
      </c>
      <c r="G1471" t="s">
        <v>1923</v>
      </c>
      <c r="H1471" t="s">
        <v>1926</v>
      </c>
      <c r="I1471" t="s">
        <v>1837</v>
      </c>
      <c r="J1471" t="s">
        <v>1819</v>
      </c>
      <c r="K1471" t="str">
        <f t="shared" si="579"/>
        <v>Offshore</v>
      </c>
      <c r="L1471">
        <v>1.1424455525999999</v>
      </c>
      <c r="M1471">
        <f t="shared" si="572"/>
        <v>9.1644222688897958</v>
      </c>
      <c r="N1471">
        <f t="shared" si="580"/>
        <v>1.3940632206597845</v>
      </c>
      <c r="O1471">
        <f t="shared" si="581"/>
        <v>1.2681313371423799</v>
      </c>
      <c r="P1471">
        <v>17.721399516141734</v>
      </c>
      <c r="Q1471">
        <f t="shared" si="582"/>
        <v>15.511811023125809</v>
      </c>
      <c r="R1471">
        <v>2.2164219523798425</v>
      </c>
      <c r="S1471">
        <f t="shared" si="573"/>
        <v>17.779601532361049</v>
      </c>
      <c r="T1471">
        <f t="shared" si="583"/>
        <v>1.9400679072500795</v>
      </c>
      <c r="U1471">
        <f t="shared" si="574"/>
        <v>2.4288912098018223</v>
      </c>
      <c r="V1471">
        <f t="shared" si="584"/>
        <v>1.7423106598080056</v>
      </c>
      <c r="W1471">
        <f t="shared" si="575"/>
        <v>2.3347681388630508</v>
      </c>
      <c r="X1471">
        <f t="shared" si="585"/>
        <v>1.841109095312037</v>
      </c>
      <c r="Y1471">
        <v>20</v>
      </c>
      <c r="Z1471">
        <f>Y1471*'MRIP Selectivity'!$N$35</f>
        <v>0.12593188351740467</v>
      </c>
      <c r="AA1471">
        <f>Y1471*'MRIP Selectivity'!$O$35</f>
        <v>0.12568578454237994</v>
      </c>
      <c r="AB1471">
        <f>Y1471*'MRIP Selectivity'!$P$35</f>
        <v>1.8064342590837758E-2</v>
      </c>
      <c r="AC1471">
        <v>0.74741255597723821</v>
      </c>
      <c r="AD1471">
        <v>0.94160359434525442</v>
      </c>
      <c r="AE1471">
        <v>1.3432654004296583</v>
      </c>
      <c r="AF1471">
        <f t="shared" si="586"/>
        <v>9.4123070938771258E-2</v>
      </c>
      <c r="AG1471">
        <f t="shared" si="587"/>
        <v>0.11834618648320817</v>
      </c>
      <c r="AH1471">
        <f t="shared" si="588"/>
        <v>2.426520638378021E-2</v>
      </c>
      <c r="AI1471">
        <f t="shared" si="589"/>
        <v>0.26968201065062236</v>
      </c>
      <c r="AJ1471">
        <f t="shared" si="590"/>
        <v>0.23673446380575963</v>
      </c>
      <c r="AK1471">
        <f t="shared" si="591"/>
        <v>0.14375012713321769</v>
      </c>
      <c r="AL1471">
        <f t="shared" si="592"/>
        <v>0.14261139286698837</v>
      </c>
      <c r="AM1471">
        <f t="shared" si="593"/>
        <v>2.4288912098018223</v>
      </c>
      <c r="AN1471">
        <f t="shared" si="594"/>
        <v>2.3347681388630508</v>
      </c>
      <c r="AO1471">
        <v>1</v>
      </c>
      <c r="AP1471">
        <f t="shared" si="595"/>
        <v>1.2516176680597846</v>
      </c>
      <c r="AQ1471">
        <f t="shared" si="596"/>
        <v>1.12568578454238</v>
      </c>
      <c r="AR1471">
        <v>20</v>
      </c>
      <c r="AS1471">
        <f>AR1471*'MRIP Selectivity'!$N$35</f>
        <v>0.12593188351740467</v>
      </c>
      <c r="AT1471">
        <f>AR1471*'MRIP Selectivity'!$O$35</f>
        <v>0.12568578454237994</v>
      </c>
      <c r="AU1471">
        <f>AR1471*'MRIP Selectivity'!$P$35</f>
        <v>1.8064342590837758E-2</v>
      </c>
      <c r="AV1471">
        <v>1</v>
      </c>
      <c r="AW1471">
        <f t="shared" si="597"/>
        <v>5</v>
      </c>
      <c r="AX1471">
        <f t="shared" si="576"/>
        <v>0</v>
      </c>
      <c r="AY1471">
        <f t="shared" si="577"/>
        <v>0</v>
      </c>
      <c r="AZ1471">
        <f t="shared" si="578"/>
        <v>0</v>
      </c>
      <c r="BA1471">
        <v>8.0217584532000004</v>
      </c>
      <c r="BB1471">
        <v>8.0217584532000004</v>
      </c>
    </row>
    <row r="1472" spans="1:54" x14ac:dyDescent="0.25">
      <c r="A1472" t="s">
        <v>1329</v>
      </c>
      <c r="B1472" t="s">
        <v>3</v>
      </c>
      <c r="C1472">
        <v>2014</v>
      </c>
      <c r="D1472">
        <v>5</v>
      </c>
      <c r="E1472">
        <v>9</v>
      </c>
      <c r="F1472" t="s">
        <v>1825</v>
      </c>
      <c r="G1472" t="s">
        <v>1923</v>
      </c>
      <c r="H1472" t="s">
        <v>1926</v>
      </c>
      <c r="I1472" t="s">
        <v>1837</v>
      </c>
      <c r="J1472" t="s">
        <v>1819</v>
      </c>
      <c r="K1472" t="str">
        <f t="shared" si="579"/>
        <v>Offshore</v>
      </c>
      <c r="L1472">
        <v>0</v>
      </c>
      <c r="M1472">
        <f t="shared" si="572"/>
        <v>0</v>
      </c>
      <c r="N1472">
        <f t="shared" si="580"/>
        <v>7.5485300417935386E-2</v>
      </c>
      <c r="O1472">
        <f t="shared" si="581"/>
        <v>3.7705735362713981E-2</v>
      </c>
      <c r="P1472">
        <v>0</v>
      </c>
      <c r="Q1472">
        <f t="shared" si="582"/>
        <v>0</v>
      </c>
      <c r="R1472">
        <v>0</v>
      </c>
      <c r="S1472">
        <f t="shared" si="573"/>
        <v>0</v>
      </c>
      <c r="T1472">
        <f t="shared" si="583"/>
        <v>0</v>
      </c>
      <c r="U1472">
        <f t="shared" si="574"/>
        <v>6.3740777226593825E-2</v>
      </c>
      <c r="V1472">
        <f t="shared" si="584"/>
        <v>0.84441310922369928</v>
      </c>
      <c r="W1472">
        <f t="shared" si="575"/>
        <v>3.5503855944962449E-2</v>
      </c>
      <c r="X1472">
        <f t="shared" si="585"/>
        <v>0.94160359434525442</v>
      </c>
      <c r="Y1472">
        <v>6</v>
      </c>
      <c r="Z1472">
        <f>Y1472*'MRIP Selectivity'!$N$35</f>
        <v>3.7779565055221398E-2</v>
      </c>
      <c r="AA1472">
        <f>Y1472*'MRIP Selectivity'!$O$35</f>
        <v>3.7705735362713981E-2</v>
      </c>
      <c r="AB1472">
        <f>Y1472*'MRIP Selectivity'!$P$35</f>
        <v>5.4193027772513275E-3</v>
      </c>
      <c r="AC1472">
        <v>0.74741255597723821</v>
      </c>
      <c r="AD1472">
        <v>0.94160359434525442</v>
      </c>
      <c r="AE1472">
        <v>1.3432654004296583</v>
      </c>
      <c r="AF1472">
        <f t="shared" si="586"/>
        <v>2.8236921281631376E-2</v>
      </c>
      <c r="AG1472">
        <f t="shared" si="587"/>
        <v>3.5503855944962449E-2</v>
      </c>
      <c r="AH1472">
        <f t="shared" si="588"/>
        <v>7.2795619151340635E-3</v>
      </c>
      <c r="AI1472">
        <f t="shared" si="589"/>
        <v>8.0904603195186719E-2</v>
      </c>
      <c r="AJ1472">
        <f t="shared" si="590"/>
        <v>7.1020339141727895E-2</v>
      </c>
      <c r="AK1472">
        <f t="shared" si="591"/>
        <v>4.3125038139965308E-2</v>
      </c>
      <c r="AL1472">
        <f t="shared" si="592"/>
        <v>4.2783417860096512E-2</v>
      </c>
      <c r="AM1472">
        <f t="shared" si="593"/>
        <v>6.3740777226593825E-2</v>
      </c>
      <c r="AN1472">
        <f t="shared" si="594"/>
        <v>3.5503855944962449E-2</v>
      </c>
      <c r="AO1472">
        <v>0</v>
      </c>
      <c r="AP1472">
        <f t="shared" si="595"/>
        <v>7.5485300417935386E-2</v>
      </c>
      <c r="AQ1472">
        <f t="shared" si="596"/>
        <v>3.7705735362713981E-2</v>
      </c>
      <c r="AR1472">
        <v>6</v>
      </c>
      <c r="AS1472">
        <f>AR1472*'MRIP Selectivity'!$N$35</f>
        <v>3.7779565055221398E-2</v>
      </c>
      <c r="AT1472">
        <f>AR1472*'MRIP Selectivity'!$O$35</f>
        <v>3.7705735362713981E-2</v>
      </c>
      <c r="AU1472">
        <f>AR1472*'MRIP Selectivity'!$P$35</f>
        <v>5.4193027772513275E-3</v>
      </c>
      <c r="AV1472">
        <v>9</v>
      </c>
      <c r="AW1472">
        <f t="shared" si="597"/>
        <v>45</v>
      </c>
      <c r="AX1472">
        <f t="shared" si="576"/>
        <v>0</v>
      </c>
      <c r="AY1472">
        <f t="shared" si="577"/>
        <v>0</v>
      </c>
      <c r="AZ1472">
        <f t="shared" si="578"/>
        <v>0</v>
      </c>
      <c r="BA1472">
        <v>8.0217584532000004</v>
      </c>
      <c r="BB1472">
        <v>8.0217584532000004</v>
      </c>
    </row>
    <row r="1473" spans="1:54" x14ac:dyDescent="0.25">
      <c r="A1473" t="s">
        <v>1330</v>
      </c>
      <c r="B1473" t="s">
        <v>3</v>
      </c>
      <c r="C1473">
        <v>2014</v>
      </c>
      <c r="D1473">
        <v>5</v>
      </c>
      <c r="E1473">
        <v>9</v>
      </c>
      <c r="F1473" t="s">
        <v>1839</v>
      </c>
      <c r="G1473" t="s">
        <v>1923</v>
      </c>
      <c r="H1473" t="s">
        <v>1926</v>
      </c>
      <c r="I1473" t="s">
        <v>1837</v>
      </c>
      <c r="J1473" t="s">
        <v>1767</v>
      </c>
      <c r="K1473" t="str">
        <f t="shared" si="579"/>
        <v>Inshore</v>
      </c>
      <c r="L1473">
        <v>0</v>
      </c>
      <c r="M1473">
        <f t="shared" si="572"/>
        <v>0</v>
      </c>
      <c r="N1473">
        <f t="shared" si="580"/>
        <v>2.516176680597846E-2</v>
      </c>
      <c r="O1473">
        <f t="shared" si="581"/>
        <v>1.2568578454237993E-2</v>
      </c>
      <c r="P1473">
        <v>0</v>
      </c>
      <c r="Q1473">
        <f t="shared" si="582"/>
        <v>0</v>
      </c>
      <c r="R1473">
        <v>0</v>
      </c>
      <c r="S1473">
        <f t="shared" si="573"/>
        <v>0</v>
      </c>
      <c r="T1473">
        <f t="shared" si="583"/>
        <v>0</v>
      </c>
      <c r="U1473">
        <f t="shared" si="574"/>
        <v>2.1246925742197942E-2</v>
      </c>
      <c r="V1473">
        <f t="shared" si="584"/>
        <v>0.84441310922369939</v>
      </c>
      <c r="W1473">
        <f t="shared" si="575"/>
        <v>1.1834618648320815E-2</v>
      </c>
      <c r="X1473">
        <f t="shared" si="585"/>
        <v>0.94160359434525431</v>
      </c>
      <c r="Y1473">
        <v>2</v>
      </c>
      <c r="Z1473">
        <f>Y1473*'MRIP Selectivity'!$N$35</f>
        <v>1.2593188351740467E-2</v>
      </c>
      <c r="AA1473">
        <f>Y1473*'MRIP Selectivity'!$O$35</f>
        <v>1.2568578454237993E-2</v>
      </c>
      <c r="AB1473">
        <f>Y1473*'MRIP Selectivity'!$P$35</f>
        <v>1.8064342590837759E-3</v>
      </c>
      <c r="AC1473">
        <v>0.74741255597723821</v>
      </c>
      <c r="AD1473">
        <v>0.94160359434525442</v>
      </c>
      <c r="AE1473">
        <v>1.3432654004296583</v>
      </c>
      <c r="AF1473">
        <f t="shared" si="586"/>
        <v>9.4123070938771265E-3</v>
      </c>
      <c r="AG1473">
        <f t="shared" si="587"/>
        <v>1.1834618648320815E-2</v>
      </c>
      <c r="AH1473">
        <f t="shared" si="588"/>
        <v>2.4265206383780212E-3</v>
      </c>
      <c r="AI1473">
        <f t="shared" si="589"/>
        <v>2.6968201065062234E-2</v>
      </c>
      <c r="AJ1473">
        <f t="shared" si="590"/>
        <v>2.3673446380575964E-2</v>
      </c>
      <c r="AK1473">
        <f t="shared" si="591"/>
        <v>1.4375012713321769E-2</v>
      </c>
      <c r="AL1473">
        <f t="shared" si="592"/>
        <v>1.4261139286698837E-2</v>
      </c>
      <c r="AM1473">
        <f t="shared" si="593"/>
        <v>2.1246925742197942E-2</v>
      </c>
      <c r="AN1473">
        <f t="shared" si="594"/>
        <v>1.1834618648320815E-2</v>
      </c>
      <c r="AO1473">
        <v>0</v>
      </c>
      <c r="AP1473">
        <f t="shared" si="595"/>
        <v>2.516176680597846E-2</v>
      </c>
      <c r="AQ1473">
        <f t="shared" si="596"/>
        <v>1.2568578454237993E-2</v>
      </c>
      <c r="AR1473">
        <v>2</v>
      </c>
      <c r="AS1473">
        <f>AR1473*'MRIP Selectivity'!$N$35</f>
        <v>1.2593188351740467E-2</v>
      </c>
      <c r="AT1473">
        <f>AR1473*'MRIP Selectivity'!$O$35</f>
        <v>1.2568578454237993E-2</v>
      </c>
      <c r="AU1473">
        <f>AR1473*'MRIP Selectivity'!$P$35</f>
        <v>1.8064342590837759E-3</v>
      </c>
      <c r="AV1473">
        <v>2</v>
      </c>
      <c r="AW1473">
        <f t="shared" si="597"/>
        <v>10</v>
      </c>
      <c r="AX1473">
        <f t="shared" si="576"/>
        <v>0</v>
      </c>
      <c r="AY1473">
        <f t="shared" si="577"/>
        <v>0</v>
      </c>
      <c r="AZ1473">
        <f t="shared" si="578"/>
        <v>0</v>
      </c>
      <c r="BA1473">
        <v>19.500285133999999</v>
      </c>
      <c r="BB1473">
        <v>19.500285133999999</v>
      </c>
    </row>
    <row r="1474" spans="1:54" x14ac:dyDescent="0.25">
      <c r="A1474" t="s">
        <v>1331</v>
      </c>
      <c r="B1474" t="s">
        <v>3</v>
      </c>
      <c r="C1474">
        <v>2014</v>
      </c>
      <c r="D1474">
        <v>5</v>
      </c>
      <c r="E1474">
        <v>9</v>
      </c>
      <c r="F1474" t="s">
        <v>1868</v>
      </c>
      <c r="G1474" t="s">
        <v>1923</v>
      </c>
      <c r="H1474" t="s">
        <v>1926</v>
      </c>
      <c r="I1474" t="s">
        <v>1812</v>
      </c>
      <c r="J1474" t="s">
        <v>1819</v>
      </c>
      <c r="K1474" t="str">
        <f t="shared" si="579"/>
        <v>Offshore</v>
      </c>
      <c r="L1474">
        <v>0</v>
      </c>
      <c r="M1474">
        <f t="shared" ref="M1474:M1537" si="598">L1474*BA1474</f>
        <v>0</v>
      </c>
      <c r="N1474">
        <f t="shared" si="580"/>
        <v>0.10064706722391384</v>
      </c>
      <c r="O1474">
        <f t="shared" si="581"/>
        <v>5.0274313816951972E-2</v>
      </c>
      <c r="P1474">
        <v>0</v>
      </c>
      <c r="Q1474">
        <f t="shared" si="582"/>
        <v>0</v>
      </c>
      <c r="R1474">
        <v>0</v>
      </c>
      <c r="S1474">
        <f t="shared" ref="S1474:S1537" si="599">R1474*BA1474</f>
        <v>0</v>
      </c>
      <c r="T1474">
        <f t="shared" si="583"/>
        <v>0</v>
      </c>
      <c r="U1474">
        <f t="shared" ref="U1474:U1537" si="600">IF(AX1474=1,R1474+AF1474+AG1474+AH1474,R1474+AF1474+AG1474)</f>
        <v>8.4987702968791767E-2</v>
      </c>
      <c r="V1474">
        <f t="shared" si="584"/>
        <v>0.84441310922369939</v>
      </c>
      <c r="W1474">
        <f t="shared" ref="W1474:W1537" si="601">IF(AX1474=1,R1474+AG1474+AH1474,R1474+AG1474)</f>
        <v>4.7338474593283261E-2</v>
      </c>
      <c r="X1474">
        <f t="shared" si="585"/>
        <v>0.94160359434525431</v>
      </c>
      <c r="Y1474">
        <v>8</v>
      </c>
      <c r="Z1474">
        <f>Y1474*'MRIP Selectivity'!$N$35</f>
        <v>5.0372753406961866E-2</v>
      </c>
      <c r="AA1474">
        <f>Y1474*'MRIP Selectivity'!$O$35</f>
        <v>5.0274313816951972E-2</v>
      </c>
      <c r="AB1474">
        <f>Y1474*'MRIP Selectivity'!$P$35</f>
        <v>7.2257370363351036E-3</v>
      </c>
      <c r="AC1474">
        <v>0.74741255597723821</v>
      </c>
      <c r="AD1474">
        <v>0.94160359434525442</v>
      </c>
      <c r="AE1474">
        <v>1.3432654004296583</v>
      </c>
      <c r="AF1474">
        <f t="shared" si="586"/>
        <v>3.7649228375508506E-2</v>
      </c>
      <c r="AG1474">
        <f t="shared" si="587"/>
        <v>4.7338474593283261E-2</v>
      </c>
      <c r="AH1474">
        <f t="shared" si="588"/>
        <v>9.7060825535120847E-3</v>
      </c>
      <c r="AI1474">
        <f t="shared" si="589"/>
        <v>0.10787280426024894</v>
      </c>
      <c r="AJ1474">
        <f t="shared" si="590"/>
        <v>9.4693785522303855E-2</v>
      </c>
      <c r="AK1474">
        <f t="shared" si="591"/>
        <v>5.7500050853287077E-2</v>
      </c>
      <c r="AL1474">
        <f t="shared" si="592"/>
        <v>5.7044557146795349E-2</v>
      </c>
      <c r="AM1474">
        <f t="shared" si="593"/>
        <v>8.4987702968791767E-2</v>
      </c>
      <c r="AN1474">
        <f t="shared" si="594"/>
        <v>4.7338474593283261E-2</v>
      </c>
      <c r="AO1474">
        <v>0</v>
      </c>
      <c r="AP1474">
        <f t="shared" si="595"/>
        <v>0.10064706722391384</v>
      </c>
      <c r="AQ1474">
        <f t="shared" si="596"/>
        <v>5.0274313816951972E-2</v>
      </c>
      <c r="AR1474">
        <v>8</v>
      </c>
      <c r="AS1474">
        <f>AR1474*'MRIP Selectivity'!$N$35</f>
        <v>5.0372753406961866E-2</v>
      </c>
      <c r="AT1474">
        <f>AR1474*'MRIP Selectivity'!$O$35</f>
        <v>5.0274313816951972E-2</v>
      </c>
      <c r="AU1474">
        <f>AR1474*'MRIP Selectivity'!$P$35</f>
        <v>7.2257370363351036E-3</v>
      </c>
      <c r="AV1474">
        <v>1</v>
      </c>
      <c r="AW1474">
        <f t="shared" si="597"/>
        <v>5</v>
      </c>
      <c r="AX1474">
        <f t="shared" ref="AX1474:AX1537" si="602">IF(AO1474&gt;=AW1474,1,0)</f>
        <v>0</v>
      </c>
      <c r="AY1474">
        <f t="shared" ref="AY1474:AY1537" si="603">IF(AP1474&gt;=AW1474,1,0)</f>
        <v>0</v>
      </c>
      <c r="AZ1474">
        <f t="shared" ref="AZ1474:AZ1537" si="604">IF(AQ1474&gt;=AW1474,1,0)</f>
        <v>0</v>
      </c>
      <c r="BA1474">
        <v>1211.5594495</v>
      </c>
      <c r="BB1474">
        <v>1211.5594495</v>
      </c>
    </row>
    <row r="1475" spans="1:54" x14ac:dyDescent="0.25">
      <c r="A1475" t="s">
        <v>2008</v>
      </c>
      <c r="B1475" t="s">
        <v>3</v>
      </c>
      <c r="C1475">
        <v>2014</v>
      </c>
      <c r="D1475">
        <v>5</v>
      </c>
      <c r="E1475">
        <v>9</v>
      </c>
      <c r="F1475" t="s">
        <v>1870</v>
      </c>
      <c r="G1475" t="s">
        <v>1923</v>
      </c>
      <c r="H1475" t="s">
        <v>1926</v>
      </c>
      <c r="I1475" t="s">
        <v>1837</v>
      </c>
      <c r="J1475" t="s">
        <v>1819</v>
      </c>
      <c r="K1475" t="str">
        <f t="shared" ref="K1475:K1538" si="605">IF(J1475="Federal","Offshore","Inshore")</f>
        <v>Offshore</v>
      </c>
      <c r="L1475">
        <v>0</v>
      </c>
      <c r="M1475">
        <f t="shared" si="598"/>
        <v>0</v>
      </c>
      <c r="N1475">
        <f t="shared" ref="N1475:N1538" si="606">L1475+Z1475+AA1475</f>
        <v>1.258088340298923E-2</v>
      </c>
      <c r="O1475">
        <f t="shared" ref="O1475:O1538" si="607">L1475+AA1475</f>
        <v>6.2842892271189965E-3</v>
      </c>
      <c r="P1475">
        <v>0</v>
      </c>
      <c r="Q1475">
        <f t="shared" ref="Q1475:Q1538" si="608">IF(L1475=0,0,P1475/L1475)</f>
        <v>0</v>
      </c>
      <c r="R1475">
        <v>0</v>
      </c>
      <c r="S1475">
        <f t="shared" si="599"/>
        <v>0</v>
      </c>
      <c r="T1475">
        <f t="shared" ref="T1475:T1538" si="609">IF(L1475=0,0,R1475/L1475)</f>
        <v>0</v>
      </c>
      <c r="U1475">
        <f t="shared" si="600"/>
        <v>1.0623462871098971E-2</v>
      </c>
      <c r="V1475">
        <f t="shared" ref="V1475:V1538" si="610">U1475/N1475</f>
        <v>0.84441310922369939</v>
      </c>
      <c r="W1475">
        <f t="shared" si="601"/>
        <v>5.9173093241604077E-3</v>
      </c>
      <c r="X1475">
        <f t="shared" ref="X1475:X1538" si="611">W1475/O1475</f>
        <v>0.94160359434525431</v>
      </c>
      <c r="Y1475">
        <v>1</v>
      </c>
      <c r="Z1475">
        <f>Y1475*'MRIP Selectivity'!$N$35</f>
        <v>6.2965941758702333E-3</v>
      </c>
      <c r="AA1475">
        <f>Y1475*'MRIP Selectivity'!$O$35</f>
        <v>6.2842892271189965E-3</v>
      </c>
      <c r="AB1475">
        <f>Y1475*'MRIP Selectivity'!$P$35</f>
        <v>9.0321712954188795E-4</v>
      </c>
      <c r="AC1475">
        <v>0.74741255597723821</v>
      </c>
      <c r="AD1475">
        <v>0.94160359434525442</v>
      </c>
      <c r="AE1475">
        <v>1.3432654004296583</v>
      </c>
      <c r="AF1475">
        <f t="shared" ref="AF1475:AF1538" si="612">Z1475*AC1475</f>
        <v>4.7061535469385633E-3</v>
      </c>
      <c r="AG1475">
        <f t="shared" ref="AG1475:AG1538" si="613">AA1475*AD1475</f>
        <v>5.9173093241604077E-3</v>
      </c>
      <c r="AH1475">
        <f t="shared" ref="AH1475:AH1538" si="614">AB1475*AE1475</f>
        <v>1.2132603191890106E-3</v>
      </c>
      <c r="AI1475">
        <f t="shared" ref="AI1475:AI1538" si="615">Z1475+AA1475+AB1475</f>
        <v>1.3484100532531117E-2</v>
      </c>
      <c r="AJ1475">
        <f t="shared" ref="AJ1475:AJ1538" si="616">AF1475+AG1475+AH1475</f>
        <v>1.1836723190287982E-2</v>
      </c>
      <c r="AK1475">
        <f t="shared" ref="AK1475:AK1538" si="617">AA1475+AB1475</f>
        <v>7.1875063566608846E-3</v>
      </c>
      <c r="AL1475">
        <f t="shared" ref="AL1475:AL1538" si="618">AG1475+AH1475</f>
        <v>7.1305696433494187E-3</v>
      </c>
      <c r="AM1475">
        <f t="shared" ref="AM1475:AM1538" si="619">R1475+AF1475+AG1475</f>
        <v>1.0623462871098971E-2</v>
      </c>
      <c r="AN1475">
        <f t="shared" ref="AN1475:AN1538" si="620">R1475+AG1475</f>
        <v>5.9173093241604077E-3</v>
      </c>
      <c r="AO1475">
        <v>0</v>
      </c>
      <c r="AP1475">
        <f t="shared" ref="AP1475:AP1538" si="621">AO1475+AS1475+AT1475</f>
        <v>1.258088340298923E-2</v>
      </c>
      <c r="AQ1475">
        <f t="shared" ref="AQ1475:AQ1538" si="622">AO1475+AT1475</f>
        <v>6.2842892271189965E-3</v>
      </c>
      <c r="AR1475">
        <v>1</v>
      </c>
      <c r="AS1475">
        <f>AR1475*'MRIP Selectivity'!$N$35</f>
        <v>6.2965941758702333E-3</v>
      </c>
      <c r="AT1475">
        <f>AR1475*'MRIP Selectivity'!$O$35</f>
        <v>6.2842892271189965E-3</v>
      </c>
      <c r="AU1475">
        <f>AR1475*'MRIP Selectivity'!$P$35</f>
        <v>9.0321712954188795E-4</v>
      </c>
      <c r="AV1475">
        <v>6</v>
      </c>
      <c r="AW1475">
        <f t="shared" ref="AW1475:AW1538" si="623">AV1475*5</f>
        <v>30</v>
      </c>
      <c r="AX1475">
        <f t="shared" si="602"/>
        <v>0</v>
      </c>
      <c r="AY1475">
        <f t="shared" si="603"/>
        <v>0</v>
      </c>
      <c r="AZ1475">
        <f t="shared" si="604"/>
        <v>0</v>
      </c>
      <c r="BA1475">
        <v>7.8058532120999997</v>
      </c>
      <c r="BB1475">
        <v>7.8058532120999997</v>
      </c>
    </row>
    <row r="1476" spans="1:54" x14ac:dyDescent="0.25">
      <c r="A1476" t="s">
        <v>1332</v>
      </c>
      <c r="B1476" t="s">
        <v>3</v>
      </c>
      <c r="C1476">
        <v>2014</v>
      </c>
      <c r="D1476">
        <v>5</v>
      </c>
      <c r="E1476">
        <v>10</v>
      </c>
      <c r="F1476" t="s">
        <v>1851</v>
      </c>
      <c r="G1476" t="s">
        <v>1923</v>
      </c>
      <c r="H1476" t="s">
        <v>1926</v>
      </c>
      <c r="I1476" t="s">
        <v>1837</v>
      </c>
      <c r="J1476" t="s">
        <v>1819</v>
      </c>
      <c r="K1476" t="str">
        <f t="shared" si="605"/>
        <v>Offshore</v>
      </c>
      <c r="L1476">
        <v>1</v>
      </c>
      <c r="M1476">
        <f t="shared" si="598"/>
        <v>43.937947436999998</v>
      </c>
      <c r="N1476">
        <f t="shared" si="606"/>
        <v>1.1006470672239137</v>
      </c>
      <c r="O1476">
        <f t="shared" si="607"/>
        <v>1.0502743138169519</v>
      </c>
      <c r="P1476">
        <v>13.425196850393702</v>
      </c>
      <c r="Q1476">
        <f t="shared" si="608"/>
        <v>13.425196850393702</v>
      </c>
      <c r="R1476">
        <v>1.0582188584874124</v>
      </c>
      <c r="S1476">
        <f t="shared" si="599"/>
        <v>46.495964581062061</v>
      </c>
      <c r="T1476">
        <f t="shared" si="609"/>
        <v>1.0582188584874124</v>
      </c>
      <c r="U1476">
        <f t="shared" si="600"/>
        <v>1.1432065614562041</v>
      </c>
      <c r="V1476">
        <f t="shared" si="610"/>
        <v>1.0386677032989651</v>
      </c>
      <c r="W1476">
        <f t="shared" si="601"/>
        <v>1.1055573330806956</v>
      </c>
      <c r="X1476">
        <f t="shared" si="611"/>
        <v>1.0526367431217392</v>
      </c>
      <c r="Y1476">
        <v>8</v>
      </c>
      <c r="Z1476">
        <f>Y1476*'MRIP Selectivity'!$N$35</f>
        <v>5.0372753406961866E-2</v>
      </c>
      <c r="AA1476">
        <f>Y1476*'MRIP Selectivity'!$O$35</f>
        <v>5.0274313816951972E-2</v>
      </c>
      <c r="AB1476">
        <f>Y1476*'MRIP Selectivity'!$P$35</f>
        <v>7.2257370363351036E-3</v>
      </c>
      <c r="AC1476">
        <v>0.74741255597723821</v>
      </c>
      <c r="AD1476">
        <v>0.94160359434525442</v>
      </c>
      <c r="AE1476">
        <v>1.3432654004296583</v>
      </c>
      <c r="AF1476">
        <f t="shared" si="612"/>
        <v>3.7649228375508506E-2</v>
      </c>
      <c r="AG1476">
        <f t="shared" si="613"/>
        <v>4.7338474593283261E-2</v>
      </c>
      <c r="AH1476">
        <f t="shared" si="614"/>
        <v>9.7060825535120847E-3</v>
      </c>
      <c r="AI1476">
        <f t="shared" si="615"/>
        <v>0.10787280426024894</v>
      </c>
      <c r="AJ1476">
        <f t="shared" si="616"/>
        <v>9.4693785522303855E-2</v>
      </c>
      <c r="AK1476">
        <f t="shared" si="617"/>
        <v>5.7500050853287077E-2</v>
      </c>
      <c r="AL1476">
        <f t="shared" si="618"/>
        <v>5.7044557146795349E-2</v>
      </c>
      <c r="AM1476">
        <f t="shared" si="619"/>
        <v>1.1432065614562041</v>
      </c>
      <c r="AN1476">
        <f t="shared" si="620"/>
        <v>1.1055573330806956</v>
      </c>
      <c r="AO1476">
        <v>1</v>
      </c>
      <c r="AP1476">
        <f t="shared" si="621"/>
        <v>1.1006470672239137</v>
      </c>
      <c r="AQ1476">
        <f t="shared" si="622"/>
        <v>1.0502743138169519</v>
      </c>
      <c r="AR1476">
        <v>8</v>
      </c>
      <c r="AS1476">
        <f>AR1476*'MRIP Selectivity'!$N$35</f>
        <v>5.0372753406961866E-2</v>
      </c>
      <c r="AT1476">
        <f>AR1476*'MRIP Selectivity'!$O$35</f>
        <v>5.0274313816951972E-2</v>
      </c>
      <c r="AU1476">
        <f>AR1476*'MRIP Selectivity'!$P$35</f>
        <v>7.2257370363351036E-3</v>
      </c>
      <c r="AV1476">
        <v>4</v>
      </c>
      <c r="AW1476">
        <f t="shared" si="623"/>
        <v>20</v>
      </c>
      <c r="AX1476">
        <f t="shared" si="602"/>
        <v>0</v>
      </c>
      <c r="AY1476">
        <f t="shared" si="603"/>
        <v>0</v>
      </c>
      <c r="AZ1476">
        <f t="shared" si="604"/>
        <v>0</v>
      </c>
      <c r="BA1476">
        <v>43.937947436999998</v>
      </c>
      <c r="BB1476">
        <v>43.937947436999998</v>
      </c>
    </row>
    <row r="1477" spans="1:54" x14ac:dyDescent="0.25">
      <c r="A1477" t="s">
        <v>1333</v>
      </c>
      <c r="B1477" t="s">
        <v>3</v>
      </c>
      <c r="C1477">
        <v>2014</v>
      </c>
      <c r="D1477">
        <v>5</v>
      </c>
      <c r="E1477">
        <v>10</v>
      </c>
      <c r="F1477" t="s">
        <v>1846</v>
      </c>
      <c r="G1477" t="s">
        <v>1923</v>
      </c>
      <c r="H1477" t="s">
        <v>1926</v>
      </c>
      <c r="I1477" t="s">
        <v>1837</v>
      </c>
      <c r="J1477" t="s">
        <v>1819</v>
      </c>
      <c r="K1477" t="str">
        <f t="shared" si="605"/>
        <v>Offshore</v>
      </c>
      <c r="L1477">
        <v>0</v>
      </c>
      <c r="M1477">
        <f t="shared" si="598"/>
        <v>0</v>
      </c>
      <c r="N1477">
        <f t="shared" si="606"/>
        <v>6.2904417014946146E-2</v>
      </c>
      <c r="O1477">
        <f t="shared" si="607"/>
        <v>3.1421446135594985E-2</v>
      </c>
      <c r="P1477">
        <v>0</v>
      </c>
      <c r="Q1477">
        <f t="shared" si="608"/>
        <v>0</v>
      </c>
      <c r="R1477">
        <v>0</v>
      </c>
      <c r="S1477">
        <f t="shared" si="599"/>
        <v>0</v>
      </c>
      <c r="T1477">
        <f t="shared" si="609"/>
        <v>0</v>
      </c>
      <c r="U1477">
        <f t="shared" si="600"/>
        <v>5.3117314355494855E-2</v>
      </c>
      <c r="V1477">
        <f t="shared" si="610"/>
        <v>0.84441310922369939</v>
      </c>
      <c r="W1477">
        <f t="shared" si="601"/>
        <v>2.9586546620802043E-2</v>
      </c>
      <c r="X1477">
        <f t="shared" si="611"/>
        <v>0.94160359434525442</v>
      </c>
      <c r="Y1477">
        <v>5</v>
      </c>
      <c r="Z1477">
        <f>Y1477*'MRIP Selectivity'!$N$35</f>
        <v>3.1482970879351167E-2</v>
      </c>
      <c r="AA1477">
        <f>Y1477*'MRIP Selectivity'!$O$35</f>
        <v>3.1421446135594985E-2</v>
      </c>
      <c r="AB1477">
        <f>Y1477*'MRIP Selectivity'!$P$35</f>
        <v>4.5160856477094394E-3</v>
      </c>
      <c r="AC1477">
        <v>0.74741255597723821</v>
      </c>
      <c r="AD1477">
        <v>0.94160359434525442</v>
      </c>
      <c r="AE1477">
        <v>1.3432654004296583</v>
      </c>
      <c r="AF1477">
        <f t="shared" si="612"/>
        <v>2.3530767734692815E-2</v>
      </c>
      <c r="AG1477">
        <f t="shared" si="613"/>
        <v>2.9586546620802043E-2</v>
      </c>
      <c r="AH1477">
        <f t="shared" si="614"/>
        <v>6.0663015959450525E-3</v>
      </c>
      <c r="AI1477">
        <f t="shared" si="615"/>
        <v>6.742050266265559E-2</v>
      </c>
      <c r="AJ1477">
        <f t="shared" si="616"/>
        <v>5.9183615951439908E-2</v>
      </c>
      <c r="AK1477">
        <f t="shared" si="617"/>
        <v>3.5937531783304423E-2</v>
      </c>
      <c r="AL1477">
        <f t="shared" si="618"/>
        <v>3.5652848216747093E-2</v>
      </c>
      <c r="AM1477">
        <f t="shared" si="619"/>
        <v>5.3117314355494855E-2</v>
      </c>
      <c r="AN1477">
        <f t="shared" si="620"/>
        <v>2.9586546620802043E-2</v>
      </c>
      <c r="AO1477">
        <v>0</v>
      </c>
      <c r="AP1477">
        <f t="shared" si="621"/>
        <v>6.2904417014946146E-2</v>
      </c>
      <c r="AQ1477">
        <f t="shared" si="622"/>
        <v>3.1421446135594985E-2</v>
      </c>
      <c r="AR1477">
        <v>5</v>
      </c>
      <c r="AS1477">
        <f>AR1477*'MRIP Selectivity'!$N$35</f>
        <v>3.1482970879351167E-2</v>
      </c>
      <c r="AT1477">
        <f>AR1477*'MRIP Selectivity'!$O$35</f>
        <v>3.1421446135594985E-2</v>
      </c>
      <c r="AU1477">
        <f>AR1477*'MRIP Selectivity'!$P$35</f>
        <v>4.5160856477094394E-3</v>
      </c>
      <c r="AV1477">
        <v>6</v>
      </c>
      <c r="AW1477">
        <f t="shared" si="623"/>
        <v>30</v>
      </c>
      <c r="AX1477">
        <f t="shared" si="602"/>
        <v>0</v>
      </c>
      <c r="AY1477">
        <f t="shared" si="603"/>
        <v>0</v>
      </c>
      <c r="AZ1477">
        <f t="shared" si="604"/>
        <v>0</v>
      </c>
      <c r="BA1477">
        <v>205.10054713</v>
      </c>
      <c r="BB1477">
        <v>205.10054713</v>
      </c>
    </row>
    <row r="1478" spans="1:54" x14ac:dyDescent="0.25">
      <c r="A1478" t="s">
        <v>1334</v>
      </c>
      <c r="B1478" t="s">
        <v>3</v>
      </c>
      <c r="C1478">
        <v>2014</v>
      </c>
      <c r="D1478">
        <v>5</v>
      </c>
      <c r="E1478">
        <v>10</v>
      </c>
      <c r="F1478" t="s">
        <v>1839</v>
      </c>
      <c r="G1478" t="s">
        <v>1923</v>
      </c>
      <c r="H1478" t="s">
        <v>1926</v>
      </c>
      <c r="I1478" t="s">
        <v>1812</v>
      </c>
      <c r="J1478" t="s">
        <v>1819</v>
      </c>
      <c r="K1478" t="str">
        <f t="shared" si="605"/>
        <v>Offshore</v>
      </c>
      <c r="L1478">
        <v>0</v>
      </c>
      <c r="M1478">
        <f t="shared" si="598"/>
        <v>0</v>
      </c>
      <c r="N1478">
        <f t="shared" si="606"/>
        <v>2.516176680597846E-2</v>
      </c>
      <c r="O1478">
        <f t="shared" si="607"/>
        <v>1.2568578454237993E-2</v>
      </c>
      <c r="P1478">
        <v>0</v>
      </c>
      <c r="Q1478">
        <f t="shared" si="608"/>
        <v>0</v>
      </c>
      <c r="R1478">
        <v>0</v>
      </c>
      <c r="S1478">
        <f t="shared" si="599"/>
        <v>0</v>
      </c>
      <c r="T1478">
        <f t="shared" si="609"/>
        <v>0</v>
      </c>
      <c r="U1478">
        <f t="shared" si="600"/>
        <v>2.1246925742197942E-2</v>
      </c>
      <c r="V1478">
        <f t="shared" si="610"/>
        <v>0.84441310922369939</v>
      </c>
      <c r="W1478">
        <f t="shared" si="601"/>
        <v>1.1834618648320815E-2</v>
      </c>
      <c r="X1478">
        <f t="shared" si="611"/>
        <v>0.94160359434525431</v>
      </c>
      <c r="Y1478">
        <v>2</v>
      </c>
      <c r="Z1478">
        <f>Y1478*'MRIP Selectivity'!$N$35</f>
        <v>1.2593188351740467E-2</v>
      </c>
      <c r="AA1478">
        <f>Y1478*'MRIP Selectivity'!$O$35</f>
        <v>1.2568578454237993E-2</v>
      </c>
      <c r="AB1478">
        <f>Y1478*'MRIP Selectivity'!$P$35</f>
        <v>1.8064342590837759E-3</v>
      </c>
      <c r="AC1478">
        <v>0.74741255597723821</v>
      </c>
      <c r="AD1478">
        <v>0.94160359434525442</v>
      </c>
      <c r="AE1478">
        <v>1.3432654004296583</v>
      </c>
      <c r="AF1478">
        <f t="shared" si="612"/>
        <v>9.4123070938771265E-3</v>
      </c>
      <c r="AG1478">
        <f t="shared" si="613"/>
        <v>1.1834618648320815E-2</v>
      </c>
      <c r="AH1478">
        <f t="shared" si="614"/>
        <v>2.4265206383780212E-3</v>
      </c>
      <c r="AI1478">
        <f t="shared" si="615"/>
        <v>2.6968201065062234E-2</v>
      </c>
      <c r="AJ1478">
        <f t="shared" si="616"/>
        <v>2.3673446380575964E-2</v>
      </c>
      <c r="AK1478">
        <f t="shared" si="617"/>
        <v>1.4375012713321769E-2</v>
      </c>
      <c r="AL1478">
        <f t="shared" si="618"/>
        <v>1.4261139286698837E-2</v>
      </c>
      <c r="AM1478">
        <f t="shared" si="619"/>
        <v>2.1246925742197942E-2</v>
      </c>
      <c r="AN1478">
        <f t="shared" si="620"/>
        <v>1.1834618648320815E-2</v>
      </c>
      <c r="AO1478">
        <v>0</v>
      </c>
      <c r="AP1478">
        <f t="shared" si="621"/>
        <v>2.516176680597846E-2</v>
      </c>
      <c r="AQ1478">
        <f t="shared" si="622"/>
        <v>1.2568578454237993E-2</v>
      </c>
      <c r="AR1478">
        <v>2</v>
      </c>
      <c r="AS1478">
        <f>AR1478*'MRIP Selectivity'!$N$35</f>
        <v>1.2593188351740467E-2</v>
      </c>
      <c r="AT1478">
        <f>AR1478*'MRIP Selectivity'!$O$35</f>
        <v>1.2568578454237993E-2</v>
      </c>
      <c r="AU1478">
        <f>AR1478*'MRIP Selectivity'!$P$35</f>
        <v>1.8064342590837759E-3</v>
      </c>
      <c r="AV1478">
        <v>2</v>
      </c>
      <c r="AW1478">
        <f t="shared" si="623"/>
        <v>10</v>
      </c>
      <c r="AX1478">
        <f t="shared" si="602"/>
        <v>0</v>
      </c>
      <c r="AY1478">
        <f t="shared" si="603"/>
        <v>0</v>
      </c>
      <c r="AZ1478">
        <f t="shared" si="604"/>
        <v>0</v>
      </c>
      <c r="BA1478">
        <v>99.406284943000003</v>
      </c>
      <c r="BB1478">
        <v>99.406284943000003</v>
      </c>
    </row>
    <row r="1479" spans="1:54" x14ac:dyDescent="0.25">
      <c r="A1479" t="s">
        <v>1335</v>
      </c>
      <c r="B1479" t="s">
        <v>3</v>
      </c>
      <c r="C1479">
        <v>2014</v>
      </c>
      <c r="D1479">
        <v>5</v>
      </c>
      <c r="E1479">
        <v>10</v>
      </c>
      <c r="F1479" t="s">
        <v>1839</v>
      </c>
      <c r="G1479" t="s">
        <v>1923</v>
      </c>
      <c r="H1479" t="s">
        <v>1926</v>
      </c>
      <c r="I1479" t="s">
        <v>1837</v>
      </c>
      <c r="J1479" t="s">
        <v>1819</v>
      </c>
      <c r="K1479" t="str">
        <f t="shared" si="605"/>
        <v>Offshore</v>
      </c>
      <c r="L1479">
        <v>1.1173851747000001</v>
      </c>
      <c r="M1479">
        <f t="shared" si="598"/>
        <v>10.876974965932556</v>
      </c>
      <c r="N1479">
        <f t="shared" si="606"/>
        <v>1.1173851747000001</v>
      </c>
      <c r="O1479">
        <f t="shared" si="607"/>
        <v>1.1173851747000001</v>
      </c>
      <c r="P1479">
        <v>15.573005978740158</v>
      </c>
      <c r="Q1479">
        <f t="shared" si="608"/>
        <v>13.93700787458654</v>
      </c>
      <c r="R1479">
        <v>1.3795110748886716</v>
      </c>
      <c r="S1479">
        <f t="shared" si="599"/>
        <v>13.428590039078841</v>
      </c>
      <c r="T1479">
        <f t="shared" si="609"/>
        <v>1.2345886683694798</v>
      </c>
      <c r="U1479">
        <f t="shared" si="600"/>
        <v>1.3795110748886716</v>
      </c>
      <c r="V1479">
        <f t="shared" si="610"/>
        <v>1.2345886683694798</v>
      </c>
      <c r="W1479">
        <f t="shared" si="601"/>
        <v>1.3795110748886716</v>
      </c>
      <c r="X1479">
        <f t="shared" si="611"/>
        <v>1.2345886683694798</v>
      </c>
      <c r="Y1479">
        <v>0</v>
      </c>
      <c r="Z1479">
        <f>Y1479*'MRIP Selectivity'!$N$35</f>
        <v>0</v>
      </c>
      <c r="AA1479">
        <f>Y1479*'MRIP Selectivity'!$O$35</f>
        <v>0</v>
      </c>
      <c r="AB1479">
        <f>Y1479*'MRIP Selectivity'!$P$35</f>
        <v>0</v>
      </c>
      <c r="AC1479">
        <v>0.74741255597723821</v>
      </c>
      <c r="AD1479">
        <v>0.94160359434525442</v>
      </c>
      <c r="AE1479">
        <v>1.3432654004296583</v>
      </c>
      <c r="AF1479">
        <f t="shared" si="612"/>
        <v>0</v>
      </c>
      <c r="AG1479">
        <f t="shared" si="613"/>
        <v>0</v>
      </c>
      <c r="AH1479">
        <f t="shared" si="614"/>
        <v>0</v>
      </c>
      <c r="AI1479">
        <f t="shared" si="615"/>
        <v>0</v>
      </c>
      <c r="AJ1479">
        <f t="shared" si="616"/>
        <v>0</v>
      </c>
      <c r="AK1479">
        <f t="shared" si="617"/>
        <v>0</v>
      </c>
      <c r="AL1479">
        <f t="shared" si="618"/>
        <v>0</v>
      </c>
      <c r="AM1479">
        <f t="shared" si="619"/>
        <v>1.3795110748886716</v>
      </c>
      <c r="AN1479">
        <f t="shared" si="620"/>
        <v>1.3795110748886716</v>
      </c>
      <c r="AO1479">
        <v>1</v>
      </c>
      <c r="AP1479">
        <f t="shared" si="621"/>
        <v>1</v>
      </c>
      <c r="AQ1479">
        <f t="shared" si="622"/>
        <v>1</v>
      </c>
      <c r="AR1479">
        <v>0</v>
      </c>
      <c r="AS1479">
        <f>AR1479*'MRIP Selectivity'!$N$35</f>
        <v>0</v>
      </c>
      <c r="AT1479">
        <f>AR1479*'MRIP Selectivity'!$O$35</f>
        <v>0</v>
      </c>
      <c r="AU1479">
        <f>AR1479*'MRIP Selectivity'!$P$35</f>
        <v>0</v>
      </c>
      <c r="AV1479">
        <v>4</v>
      </c>
      <c r="AW1479">
        <f t="shared" si="623"/>
        <v>20</v>
      </c>
      <c r="AX1479">
        <f t="shared" si="602"/>
        <v>0</v>
      </c>
      <c r="AY1479">
        <f t="shared" si="603"/>
        <v>0</v>
      </c>
      <c r="AZ1479">
        <f t="shared" si="604"/>
        <v>0</v>
      </c>
      <c r="BA1479">
        <v>9.7343111509</v>
      </c>
      <c r="BB1479">
        <v>9.7343111509</v>
      </c>
    </row>
    <row r="1480" spans="1:54" x14ac:dyDescent="0.25">
      <c r="A1480" t="s">
        <v>1336</v>
      </c>
      <c r="B1480" t="s">
        <v>3</v>
      </c>
      <c r="C1480">
        <v>2014</v>
      </c>
      <c r="D1480">
        <v>6</v>
      </c>
      <c r="E1480">
        <v>12</v>
      </c>
      <c r="F1480" t="s">
        <v>1833</v>
      </c>
      <c r="G1480" t="s">
        <v>1923</v>
      </c>
      <c r="H1480" t="s">
        <v>1926</v>
      </c>
      <c r="I1480" t="s">
        <v>1812</v>
      </c>
      <c r="J1480" t="s">
        <v>1819</v>
      </c>
      <c r="K1480" t="str">
        <f t="shared" si="605"/>
        <v>Offshore</v>
      </c>
      <c r="L1480">
        <v>0</v>
      </c>
      <c r="M1480">
        <f t="shared" si="598"/>
        <v>0</v>
      </c>
      <c r="N1480">
        <f t="shared" si="606"/>
        <v>5.0323533611956919E-2</v>
      </c>
      <c r="O1480">
        <f t="shared" si="607"/>
        <v>2.5137156908475986E-2</v>
      </c>
      <c r="P1480">
        <v>0</v>
      </c>
      <c r="Q1480">
        <f t="shared" si="608"/>
        <v>0</v>
      </c>
      <c r="R1480">
        <v>0</v>
      </c>
      <c r="S1480">
        <f t="shared" si="599"/>
        <v>0</v>
      </c>
      <c r="T1480">
        <f t="shared" si="609"/>
        <v>0</v>
      </c>
      <c r="U1480">
        <f t="shared" si="600"/>
        <v>4.2493851484395884E-2</v>
      </c>
      <c r="V1480">
        <f t="shared" si="610"/>
        <v>0.84441310922369939</v>
      </c>
      <c r="W1480">
        <f t="shared" si="601"/>
        <v>2.3669237296641631E-2</v>
      </c>
      <c r="X1480">
        <f t="shared" si="611"/>
        <v>0.94160359434525431</v>
      </c>
      <c r="Y1480">
        <v>4</v>
      </c>
      <c r="Z1480">
        <f>Y1480*'MRIP Selectivity'!$N$35</f>
        <v>2.5186376703480933E-2</v>
      </c>
      <c r="AA1480">
        <f>Y1480*'MRIP Selectivity'!$O$35</f>
        <v>2.5137156908475986E-2</v>
      </c>
      <c r="AB1480">
        <f>Y1480*'MRIP Selectivity'!$P$35</f>
        <v>3.6128685181675518E-3</v>
      </c>
      <c r="AC1480">
        <v>0.74741255597723821</v>
      </c>
      <c r="AD1480">
        <v>0.94160359434525442</v>
      </c>
      <c r="AE1480">
        <v>1.3432654004296583</v>
      </c>
      <c r="AF1480">
        <f t="shared" si="612"/>
        <v>1.8824614187754253E-2</v>
      </c>
      <c r="AG1480">
        <f t="shared" si="613"/>
        <v>2.3669237296641631E-2</v>
      </c>
      <c r="AH1480">
        <f t="shared" si="614"/>
        <v>4.8530412767560423E-3</v>
      </c>
      <c r="AI1480">
        <f t="shared" si="615"/>
        <v>5.3936402130124468E-2</v>
      </c>
      <c r="AJ1480">
        <f t="shared" si="616"/>
        <v>4.7346892761151928E-2</v>
      </c>
      <c r="AK1480">
        <f t="shared" si="617"/>
        <v>2.8750025426643538E-2</v>
      </c>
      <c r="AL1480">
        <f t="shared" si="618"/>
        <v>2.8522278573397675E-2</v>
      </c>
      <c r="AM1480">
        <f t="shared" si="619"/>
        <v>4.2493851484395884E-2</v>
      </c>
      <c r="AN1480">
        <f t="shared" si="620"/>
        <v>2.3669237296641631E-2</v>
      </c>
      <c r="AO1480">
        <v>0</v>
      </c>
      <c r="AP1480">
        <f t="shared" si="621"/>
        <v>5.0323533611956919E-2</v>
      </c>
      <c r="AQ1480">
        <f t="shared" si="622"/>
        <v>2.5137156908475986E-2</v>
      </c>
      <c r="AR1480">
        <v>4</v>
      </c>
      <c r="AS1480">
        <f>AR1480*'MRIP Selectivity'!$N$35</f>
        <v>2.5186376703480933E-2</v>
      </c>
      <c r="AT1480">
        <f>AR1480*'MRIP Selectivity'!$O$35</f>
        <v>2.5137156908475986E-2</v>
      </c>
      <c r="AU1480">
        <f>AR1480*'MRIP Selectivity'!$P$35</f>
        <v>3.6128685181675518E-3</v>
      </c>
      <c r="AV1480">
        <v>9</v>
      </c>
      <c r="AW1480">
        <f t="shared" si="623"/>
        <v>45</v>
      </c>
      <c r="AX1480">
        <f t="shared" si="602"/>
        <v>0</v>
      </c>
      <c r="AY1480">
        <f t="shared" si="603"/>
        <v>0</v>
      </c>
      <c r="AZ1480">
        <f t="shared" si="604"/>
        <v>0</v>
      </c>
      <c r="BA1480">
        <v>296.89058709</v>
      </c>
      <c r="BB1480">
        <v>296.89058709</v>
      </c>
    </row>
    <row r="1481" spans="1:54" x14ac:dyDescent="0.25">
      <c r="A1481" t="s">
        <v>1337</v>
      </c>
      <c r="B1481" t="s">
        <v>3</v>
      </c>
      <c r="C1481">
        <v>2014</v>
      </c>
      <c r="D1481">
        <v>6</v>
      </c>
      <c r="E1481">
        <v>12</v>
      </c>
      <c r="F1481" t="s">
        <v>1833</v>
      </c>
      <c r="G1481" t="s">
        <v>1923</v>
      </c>
      <c r="H1481" t="s">
        <v>1926</v>
      </c>
      <c r="I1481" t="s">
        <v>1812</v>
      </c>
      <c r="J1481" t="s">
        <v>1819</v>
      </c>
      <c r="K1481" t="str">
        <f t="shared" si="605"/>
        <v>Offshore</v>
      </c>
      <c r="L1481">
        <v>0</v>
      </c>
      <c r="M1481">
        <f t="shared" si="598"/>
        <v>0</v>
      </c>
      <c r="N1481">
        <f t="shared" si="606"/>
        <v>6.2904417014946146E-2</v>
      </c>
      <c r="O1481">
        <f t="shared" si="607"/>
        <v>3.1421446135594985E-2</v>
      </c>
      <c r="P1481">
        <v>0</v>
      </c>
      <c r="Q1481">
        <f t="shared" si="608"/>
        <v>0</v>
      </c>
      <c r="R1481">
        <v>0</v>
      </c>
      <c r="S1481">
        <f t="shared" si="599"/>
        <v>0</v>
      </c>
      <c r="T1481">
        <f t="shared" si="609"/>
        <v>0</v>
      </c>
      <c r="U1481">
        <f t="shared" si="600"/>
        <v>5.3117314355494855E-2</v>
      </c>
      <c r="V1481">
        <f t="shared" si="610"/>
        <v>0.84441310922369939</v>
      </c>
      <c r="W1481">
        <f t="shared" si="601"/>
        <v>2.9586546620802043E-2</v>
      </c>
      <c r="X1481">
        <f t="shared" si="611"/>
        <v>0.94160359434525442</v>
      </c>
      <c r="Y1481">
        <v>5</v>
      </c>
      <c r="Z1481">
        <f>Y1481*'MRIP Selectivity'!$N$35</f>
        <v>3.1482970879351167E-2</v>
      </c>
      <c r="AA1481">
        <f>Y1481*'MRIP Selectivity'!$O$35</f>
        <v>3.1421446135594985E-2</v>
      </c>
      <c r="AB1481">
        <f>Y1481*'MRIP Selectivity'!$P$35</f>
        <v>4.5160856477094394E-3</v>
      </c>
      <c r="AC1481">
        <v>0.74741255597723821</v>
      </c>
      <c r="AD1481">
        <v>0.94160359434525442</v>
      </c>
      <c r="AE1481">
        <v>1.3432654004296583</v>
      </c>
      <c r="AF1481">
        <f t="shared" si="612"/>
        <v>2.3530767734692815E-2</v>
      </c>
      <c r="AG1481">
        <f t="shared" si="613"/>
        <v>2.9586546620802043E-2</v>
      </c>
      <c r="AH1481">
        <f t="shared" si="614"/>
        <v>6.0663015959450525E-3</v>
      </c>
      <c r="AI1481">
        <f t="shared" si="615"/>
        <v>6.742050266265559E-2</v>
      </c>
      <c r="AJ1481">
        <f t="shared" si="616"/>
        <v>5.9183615951439908E-2</v>
      </c>
      <c r="AK1481">
        <f t="shared" si="617"/>
        <v>3.5937531783304423E-2</v>
      </c>
      <c r="AL1481">
        <f t="shared" si="618"/>
        <v>3.5652848216747093E-2</v>
      </c>
      <c r="AM1481">
        <f t="shared" si="619"/>
        <v>5.3117314355494855E-2</v>
      </c>
      <c r="AN1481">
        <f t="shared" si="620"/>
        <v>2.9586546620802043E-2</v>
      </c>
      <c r="AO1481">
        <v>0</v>
      </c>
      <c r="AP1481">
        <f t="shared" si="621"/>
        <v>6.2904417014946146E-2</v>
      </c>
      <c r="AQ1481">
        <f t="shared" si="622"/>
        <v>3.1421446135594985E-2</v>
      </c>
      <c r="AR1481">
        <v>5</v>
      </c>
      <c r="AS1481">
        <f>AR1481*'MRIP Selectivity'!$N$35</f>
        <v>3.1482970879351167E-2</v>
      </c>
      <c r="AT1481">
        <f>AR1481*'MRIP Selectivity'!$O$35</f>
        <v>3.1421446135594985E-2</v>
      </c>
      <c r="AU1481">
        <f>AR1481*'MRIP Selectivity'!$P$35</f>
        <v>4.5160856477094394E-3</v>
      </c>
      <c r="AV1481">
        <v>3</v>
      </c>
      <c r="AW1481">
        <f t="shared" si="623"/>
        <v>15</v>
      </c>
      <c r="AX1481">
        <f t="shared" si="602"/>
        <v>0</v>
      </c>
      <c r="AY1481">
        <f t="shared" si="603"/>
        <v>0</v>
      </c>
      <c r="AZ1481">
        <f t="shared" si="604"/>
        <v>0</v>
      </c>
      <c r="BA1481">
        <v>783.47760980999999</v>
      </c>
      <c r="BB1481">
        <v>783.47760980999999</v>
      </c>
    </row>
    <row r="1482" spans="1:54" x14ac:dyDescent="0.25">
      <c r="A1482" t="s">
        <v>1338</v>
      </c>
      <c r="B1482" t="s">
        <v>3</v>
      </c>
      <c r="C1482">
        <v>2014</v>
      </c>
      <c r="D1482">
        <v>6</v>
      </c>
      <c r="E1482">
        <v>12</v>
      </c>
      <c r="F1482" t="s">
        <v>1825</v>
      </c>
      <c r="G1482" t="s">
        <v>1923</v>
      </c>
      <c r="H1482" t="s">
        <v>1926</v>
      </c>
      <c r="I1482" t="s">
        <v>1812</v>
      </c>
      <c r="J1482" t="s">
        <v>1819</v>
      </c>
      <c r="K1482" t="str">
        <f t="shared" si="605"/>
        <v>Offshore</v>
      </c>
      <c r="L1482">
        <v>0</v>
      </c>
      <c r="M1482">
        <f t="shared" si="598"/>
        <v>0</v>
      </c>
      <c r="N1482">
        <f t="shared" si="606"/>
        <v>0.12580883402989229</v>
      </c>
      <c r="O1482">
        <f t="shared" si="607"/>
        <v>6.2842892271189971E-2</v>
      </c>
      <c r="P1482">
        <v>0</v>
      </c>
      <c r="Q1482">
        <f t="shared" si="608"/>
        <v>0</v>
      </c>
      <c r="R1482">
        <v>0</v>
      </c>
      <c r="S1482">
        <f t="shared" si="599"/>
        <v>0</v>
      </c>
      <c r="T1482">
        <f t="shared" si="609"/>
        <v>0</v>
      </c>
      <c r="U1482">
        <f t="shared" si="600"/>
        <v>0.10623462871098971</v>
      </c>
      <c r="V1482">
        <f t="shared" si="610"/>
        <v>0.84441310922369939</v>
      </c>
      <c r="W1482">
        <f t="shared" si="601"/>
        <v>5.9173093241604087E-2</v>
      </c>
      <c r="X1482">
        <f t="shared" si="611"/>
        <v>0.94160359434525442</v>
      </c>
      <c r="Y1482">
        <v>10</v>
      </c>
      <c r="Z1482">
        <f>Y1482*'MRIP Selectivity'!$N$35</f>
        <v>6.2965941758702335E-2</v>
      </c>
      <c r="AA1482">
        <f>Y1482*'MRIP Selectivity'!$O$35</f>
        <v>6.2842892271189971E-2</v>
      </c>
      <c r="AB1482">
        <f>Y1482*'MRIP Selectivity'!$P$35</f>
        <v>9.0321712954188789E-3</v>
      </c>
      <c r="AC1482">
        <v>0.74741255597723821</v>
      </c>
      <c r="AD1482">
        <v>0.94160359434525442</v>
      </c>
      <c r="AE1482">
        <v>1.3432654004296583</v>
      </c>
      <c r="AF1482">
        <f t="shared" si="612"/>
        <v>4.7061535469385629E-2</v>
      </c>
      <c r="AG1482">
        <f t="shared" si="613"/>
        <v>5.9173093241604087E-2</v>
      </c>
      <c r="AH1482">
        <f t="shared" si="614"/>
        <v>1.2132603191890105E-2</v>
      </c>
      <c r="AI1482">
        <f t="shared" si="615"/>
        <v>0.13484100532531118</v>
      </c>
      <c r="AJ1482">
        <f t="shared" si="616"/>
        <v>0.11836723190287982</v>
      </c>
      <c r="AK1482">
        <f t="shared" si="617"/>
        <v>7.1875063566608846E-2</v>
      </c>
      <c r="AL1482">
        <f t="shared" si="618"/>
        <v>7.1305696433494187E-2</v>
      </c>
      <c r="AM1482">
        <f t="shared" si="619"/>
        <v>0.10623462871098971</v>
      </c>
      <c r="AN1482">
        <f t="shared" si="620"/>
        <v>5.9173093241604087E-2</v>
      </c>
      <c r="AO1482">
        <v>0</v>
      </c>
      <c r="AP1482">
        <f t="shared" si="621"/>
        <v>0.12580883402989229</v>
      </c>
      <c r="AQ1482">
        <f t="shared" si="622"/>
        <v>6.2842892271189971E-2</v>
      </c>
      <c r="AR1482">
        <v>10</v>
      </c>
      <c r="AS1482">
        <f>AR1482*'MRIP Selectivity'!$N$35</f>
        <v>6.2965941758702335E-2</v>
      </c>
      <c r="AT1482">
        <f>AR1482*'MRIP Selectivity'!$O$35</f>
        <v>6.2842892271189971E-2</v>
      </c>
      <c r="AU1482">
        <f>AR1482*'MRIP Selectivity'!$P$35</f>
        <v>9.0321712954188789E-3</v>
      </c>
      <c r="AV1482">
        <v>4</v>
      </c>
      <c r="AW1482">
        <f t="shared" si="623"/>
        <v>20</v>
      </c>
      <c r="AX1482">
        <f t="shared" si="602"/>
        <v>0</v>
      </c>
      <c r="AY1482">
        <f t="shared" si="603"/>
        <v>0</v>
      </c>
      <c r="AZ1482">
        <f t="shared" si="604"/>
        <v>0</v>
      </c>
      <c r="BA1482">
        <v>346.07872402999999</v>
      </c>
      <c r="BB1482">
        <v>346.07872402999999</v>
      </c>
    </row>
    <row r="1483" spans="1:54" x14ac:dyDescent="0.25">
      <c r="A1483" t="s">
        <v>2009</v>
      </c>
      <c r="B1483" t="s">
        <v>3</v>
      </c>
      <c r="C1483">
        <v>2014</v>
      </c>
      <c r="D1483">
        <v>6</v>
      </c>
      <c r="E1483">
        <v>12</v>
      </c>
      <c r="F1483" t="s">
        <v>1825</v>
      </c>
      <c r="G1483" t="s">
        <v>1923</v>
      </c>
      <c r="H1483" t="s">
        <v>1926</v>
      </c>
      <c r="I1483" t="s">
        <v>1812</v>
      </c>
      <c r="J1483" t="s">
        <v>1819</v>
      </c>
      <c r="K1483" t="str">
        <f t="shared" si="605"/>
        <v>Offshore</v>
      </c>
      <c r="L1483">
        <v>0.96461153560000001</v>
      </c>
      <c r="M1483">
        <f t="shared" si="598"/>
        <v>333.83152942506689</v>
      </c>
      <c r="N1483">
        <f t="shared" si="606"/>
        <v>0.96461153560000001</v>
      </c>
      <c r="O1483">
        <f t="shared" si="607"/>
        <v>0.96461153560000001</v>
      </c>
      <c r="P1483">
        <v>13.671659560236222</v>
      </c>
      <c r="Q1483">
        <f t="shared" si="608"/>
        <v>14.173228347028097</v>
      </c>
      <c r="R1483">
        <v>1.4886230888319396</v>
      </c>
      <c r="S1483">
        <f t="shared" si="599"/>
        <v>515.180779144555</v>
      </c>
      <c r="T1483">
        <f t="shared" si="609"/>
        <v>1.543235835248433</v>
      </c>
      <c r="U1483">
        <f t="shared" si="600"/>
        <v>1.4886230888319396</v>
      </c>
      <c r="V1483">
        <f t="shared" si="610"/>
        <v>1.543235835248433</v>
      </c>
      <c r="W1483">
        <f t="shared" si="601"/>
        <v>1.4886230888319396</v>
      </c>
      <c r="X1483">
        <f t="shared" si="611"/>
        <v>1.543235835248433</v>
      </c>
      <c r="Y1483">
        <v>0</v>
      </c>
      <c r="Z1483">
        <f>Y1483*'MRIP Selectivity'!$N$35</f>
        <v>0</v>
      </c>
      <c r="AA1483">
        <f>Y1483*'MRIP Selectivity'!$O$35</f>
        <v>0</v>
      </c>
      <c r="AB1483">
        <f>Y1483*'MRIP Selectivity'!$P$35</f>
        <v>0</v>
      </c>
      <c r="AC1483">
        <v>0.74741255597723821</v>
      </c>
      <c r="AD1483">
        <v>0.94160359434525442</v>
      </c>
      <c r="AE1483">
        <v>1.3432654004296583</v>
      </c>
      <c r="AF1483">
        <f t="shared" si="612"/>
        <v>0</v>
      </c>
      <c r="AG1483">
        <f t="shared" si="613"/>
        <v>0</v>
      </c>
      <c r="AH1483">
        <f t="shared" si="614"/>
        <v>0</v>
      </c>
      <c r="AI1483">
        <f t="shared" si="615"/>
        <v>0</v>
      </c>
      <c r="AJ1483">
        <f t="shared" si="616"/>
        <v>0</v>
      </c>
      <c r="AK1483">
        <f t="shared" si="617"/>
        <v>0</v>
      </c>
      <c r="AL1483">
        <f t="shared" si="618"/>
        <v>0</v>
      </c>
      <c r="AM1483">
        <f t="shared" si="619"/>
        <v>1.4886230888319396</v>
      </c>
      <c r="AN1483">
        <f t="shared" si="620"/>
        <v>1.4886230888319396</v>
      </c>
      <c r="AO1483">
        <v>1</v>
      </c>
      <c r="AP1483">
        <f t="shared" si="621"/>
        <v>1</v>
      </c>
      <c r="AQ1483">
        <f t="shared" si="622"/>
        <v>1</v>
      </c>
      <c r="AR1483">
        <v>0</v>
      </c>
      <c r="AS1483">
        <f>AR1483*'MRIP Selectivity'!$N$35</f>
        <v>0</v>
      </c>
      <c r="AT1483">
        <f>AR1483*'MRIP Selectivity'!$O$35</f>
        <v>0</v>
      </c>
      <c r="AU1483">
        <f>AR1483*'MRIP Selectivity'!$P$35</f>
        <v>0</v>
      </c>
      <c r="AV1483">
        <v>3</v>
      </c>
      <c r="AW1483">
        <f t="shared" si="623"/>
        <v>15</v>
      </c>
      <c r="AX1483">
        <f t="shared" si="602"/>
        <v>0</v>
      </c>
      <c r="AY1483">
        <f t="shared" si="603"/>
        <v>0</v>
      </c>
      <c r="AZ1483">
        <f t="shared" si="604"/>
        <v>0</v>
      </c>
      <c r="BA1483">
        <v>346.07872402999999</v>
      </c>
      <c r="BB1483">
        <v>346.07872402999999</v>
      </c>
    </row>
    <row r="1484" spans="1:54" x14ac:dyDescent="0.25">
      <c r="A1484" t="s">
        <v>2010</v>
      </c>
      <c r="B1484" t="s">
        <v>3</v>
      </c>
      <c r="C1484">
        <v>2014</v>
      </c>
      <c r="D1484">
        <v>6</v>
      </c>
      <c r="E1484">
        <v>12</v>
      </c>
      <c r="F1484" t="s">
        <v>1839</v>
      </c>
      <c r="G1484" t="s">
        <v>1923</v>
      </c>
      <c r="H1484" t="s">
        <v>1926</v>
      </c>
      <c r="I1484" t="s">
        <v>1837</v>
      </c>
      <c r="J1484" t="s">
        <v>1819</v>
      </c>
      <c r="K1484" t="str">
        <f t="shared" si="605"/>
        <v>Offshore</v>
      </c>
      <c r="L1484">
        <v>2</v>
      </c>
      <c r="M1484">
        <f t="shared" si="598"/>
        <v>53.853178342</v>
      </c>
      <c r="N1484">
        <f t="shared" si="606"/>
        <v>2</v>
      </c>
      <c r="O1484">
        <f t="shared" si="607"/>
        <v>2</v>
      </c>
      <c r="P1484">
        <v>27.677165354330707</v>
      </c>
      <c r="Q1484">
        <f t="shared" si="608"/>
        <v>13.838582677165354</v>
      </c>
      <c r="R1484">
        <v>2.821916955966433</v>
      </c>
      <c r="S1484">
        <f t="shared" si="599"/>
        <v>75.984598547987034</v>
      </c>
      <c r="T1484">
        <f t="shared" si="609"/>
        <v>1.4109584779832165</v>
      </c>
      <c r="U1484">
        <f t="shared" si="600"/>
        <v>2.821916955966433</v>
      </c>
      <c r="V1484">
        <f t="shared" si="610"/>
        <v>1.4109584779832165</v>
      </c>
      <c r="W1484">
        <f t="shared" si="601"/>
        <v>2.821916955966433</v>
      </c>
      <c r="X1484">
        <f t="shared" si="611"/>
        <v>1.4109584779832165</v>
      </c>
      <c r="Y1484">
        <v>0</v>
      </c>
      <c r="Z1484">
        <f>Y1484*'MRIP Selectivity'!$N$35</f>
        <v>0</v>
      </c>
      <c r="AA1484">
        <f>Y1484*'MRIP Selectivity'!$O$35</f>
        <v>0</v>
      </c>
      <c r="AB1484">
        <f>Y1484*'MRIP Selectivity'!$P$35</f>
        <v>0</v>
      </c>
      <c r="AC1484">
        <v>0.74741255597723821</v>
      </c>
      <c r="AD1484">
        <v>0.94160359434525442</v>
      </c>
      <c r="AE1484">
        <v>1.3432654004296583</v>
      </c>
      <c r="AF1484">
        <f t="shared" si="612"/>
        <v>0</v>
      </c>
      <c r="AG1484">
        <f t="shared" si="613"/>
        <v>0</v>
      </c>
      <c r="AH1484">
        <f t="shared" si="614"/>
        <v>0</v>
      </c>
      <c r="AI1484">
        <f t="shared" si="615"/>
        <v>0</v>
      </c>
      <c r="AJ1484">
        <f t="shared" si="616"/>
        <v>0</v>
      </c>
      <c r="AK1484">
        <f t="shared" si="617"/>
        <v>0</v>
      </c>
      <c r="AL1484">
        <f t="shared" si="618"/>
        <v>0</v>
      </c>
      <c r="AM1484">
        <f t="shared" si="619"/>
        <v>2.821916955966433</v>
      </c>
      <c r="AN1484">
        <f t="shared" si="620"/>
        <v>2.821916955966433</v>
      </c>
      <c r="AO1484">
        <v>2</v>
      </c>
      <c r="AP1484">
        <f t="shared" si="621"/>
        <v>2</v>
      </c>
      <c r="AQ1484">
        <f t="shared" si="622"/>
        <v>2</v>
      </c>
      <c r="AR1484">
        <v>0</v>
      </c>
      <c r="AS1484">
        <f>AR1484*'MRIP Selectivity'!$N$35</f>
        <v>0</v>
      </c>
      <c r="AT1484">
        <f>AR1484*'MRIP Selectivity'!$O$35</f>
        <v>0</v>
      </c>
      <c r="AU1484">
        <f>AR1484*'MRIP Selectivity'!$P$35</f>
        <v>0</v>
      </c>
      <c r="AV1484">
        <v>5</v>
      </c>
      <c r="AW1484">
        <f t="shared" si="623"/>
        <v>25</v>
      </c>
      <c r="AX1484">
        <f t="shared" si="602"/>
        <v>0</v>
      </c>
      <c r="AY1484">
        <f t="shared" si="603"/>
        <v>0</v>
      </c>
      <c r="AZ1484">
        <f t="shared" si="604"/>
        <v>0</v>
      </c>
      <c r="BA1484">
        <v>26.926589171</v>
      </c>
      <c r="BB1484">
        <v>26.926589171</v>
      </c>
    </row>
    <row r="1485" spans="1:54" x14ac:dyDescent="0.25">
      <c r="A1485" t="s">
        <v>1339</v>
      </c>
      <c r="B1485" t="s">
        <v>3</v>
      </c>
      <c r="C1485">
        <v>2014</v>
      </c>
      <c r="D1485">
        <v>6</v>
      </c>
      <c r="E1485">
        <v>12</v>
      </c>
      <c r="F1485" t="s">
        <v>1838</v>
      </c>
      <c r="G1485" t="s">
        <v>1923</v>
      </c>
      <c r="H1485" t="s">
        <v>1960</v>
      </c>
      <c r="I1485" t="s">
        <v>1837</v>
      </c>
      <c r="J1485" t="s">
        <v>1819</v>
      </c>
      <c r="K1485" t="str">
        <f t="shared" si="605"/>
        <v>Offshore</v>
      </c>
      <c r="L1485">
        <v>0</v>
      </c>
      <c r="M1485">
        <f t="shared" si="598"/>
        <v>0</v>
      </c>
      <c r="N1485">
        <f t="shared" si="606"/>
        <v>1.258088340298923E-2</v>
      </c>
      <c r="O1485">
        <f t="shared" si="607"/>
        <v>6.2842892271189965E-3</v>
      </c>
      <c r="P1485">
        <v>0</v>
      </c>
      <c r="Q1485">
        <f t="shared" si="608"/>
        <v>0</v>
      </c>
      <c r="R1485">
        <v>0</v>
      </c>
      <c r="S1485">
        <f t="shared" si="599"/>
        <v>0</v>
      </c>
      <c r="T1485">
        <f t="shared" si="609"/>
        <v>0</v>
      </c>
      <c r="U1485">
        <f t="shared" si="600"/>
        <v>1.0623462871098971E-2</v>
      </c>
      <c r="V1485">
        <f t="shared" si="610"/>
        <v>0.84441310922369939</v>
      </c>
      <c r="W1485">
        <f t="shared" si="601"/>
        <v>5.9173093241604077E-3</v>
      </c>
      <c r="X1485">
        <f t="shared" si="611"/>
        <v>0.94160359434525431</v>
      </c>
      <c r="Y1485">
        <v>1</v>
      </c>
      <c r="Z1485">
        <f>Y1485*'MRIP Selectivity'!$N$35</f>
        <v>6.2965941758702333E-3</v>
      </c>
      <c r="AA1485">
        <f>Y1485*'MRIP Selectivity'!$O$35</f>
        <v>6.2842892271189965E-3</v>
      </c>
      <c r="AB1485">
        <f>Y1485*'MRIP Selectivity'!$P$35</f>
        <v>9.0321712954188795E-4</v>
      </c>
      <c r="AC1485">
        <v>0.74741255597723821</v>
      </c>
      <c r="AD1485">
        <v>0.94160359434525442</v>
      </c>
      <c r="AE1485">
        <v>1.3432654004296583</v>
      </c>
      <c r="AF1485">
        <f t="shared" si="612"/>
        <v>4.7061535469385633E-3</v>
      </c>
      <c r="AG1485">
        <f t="shared" si="613"/>
        <v>5.9173093241604077E-3</v>
      </c>
      <c r="AH1485">
        <f t="shared" si="614"/>
        <v>1.2132603191890106E-3</v>
      </c>
      <c r="AI1485">
        <f t="shared" si="615"/>
        <v>1.3484100532531117E-2</v>
      </c>
      <c r="AJ1485">
        <f t="shared" si="616"/>
        <v>1.1836723190287982E-2</v>
      </c>
      <c r="AK1485">
        <f t="shared" si="617"/>
        <v>7.1875063566608846E-3</v>
      </c>
      <c r="AL1485">
        <f t="shared" si="618"/>
        <v>7.1305696433494187E-3</v>
      </c>
      <c r="AM1485">
        <f t="shared" si="619"/>
        <v>1.0623462871098971E-2</v>
      </c>
      <c r="AN1485">
        <f t="shared" si="620"/>
        <v>5.9173093241604077E-3</v>
      </c>
      <c r="AO1485">
        <v>0</v>
      </c>
      <c r="AP1485">
        <f t="shared" si="621"/>
        <v>1.258088340298923E-2</v>
      </c>
      <c r="AQ1485">
        <f t="shared" si="622"/>
        <v>6.2842892271189965E-3</v>
      </c>
      <c r="AR1485">
        <v>1</v>
      </c>
      <c r="AS1485">
        <f>AR1485*'MRIP Selectivity'!$N$35</f>
        <v>6.2965941758702333E-3</v>
      </c>
      <c r="AT1485">
        <f>AR1485*'MRIP Selectivity'!$O$35</f>
        <v>6.2842892271189965E-3</v>
      </c>
      <c r="AU1485">
        <f>AR1485*'MRIP Selectivity'!$P$35</f>
        <v>9.0321712954188795E-4</v>
      </c>
      <c r="AV1485">
        <v>2</v>
      </c>
      <c r="AW1485">
        <f t="shared" si="623"/>
        <v>10</v>
      </c>
      <c r="AX1485">
        <f t="shared" si="602"/>
        <v>0</v>
      </c>
      <c r="AY1485">
        <f t="shared" si="603"/>
        <v>0</v>
      </c>
      <c r="AZ1485">
        <f t="shared" si="604"/>
        <v>0</v>
      </c>
      <c r="BA1485">
        <v>200.94446225999999</v>
      </c>
      <c r="BB1485">
        <v>200.94446225999999</v>
      </c>
    </row>
    <row r="1486" spans="1:54" x14ac:dyDescent="0.25">
      <c r="A1486" t="s">
        <v>1340</v>
      </c>
      <c r="B1486" t="s">
        <v>3</v>
      </c>
      <c r="C1486">
        <v>2014</v>
      </c>
      <c r="D1486">
        <v>6</v>
      </c>
      <c r="E1486">
        <v>12</v>
      </c>
      <c r="F1486" t="s">
        <v>1843</v>
      </c>
      <c r="G1486" t="s">
        <v>1923</v>
      </c>
      <c r="H1486" t="s">
        <v>1926</v>
      </c>
      <c r="I1486" t="s">
        <v>1837</v>
      </c>
      <c r="J1486" t="s">
        <v>1819</v>
      </c>
      <c r="K1486" t="str">
        <f t="shared" si="605"/>
        <v>Offshore</v>
      </c>
      <c r="L1486">
        <v>1</v>
      </c>
      <c r="M1486">
        <f t="shared" si="598"/>
        <v>30.470629195000001</v>
      </c>
      <c r="N1486">
        <f t="shared" si="606"/>
        <v>1</v>
      </c>
      <c r="O1486">
        <f t="shared" si="607"/>
        <v>1</v>
      </c>
      <c r="P1486">
        <v>14.645669291338583</v>
      </c>
      <c r="Q1486">
        <f t="shared" si="608"/>
        <v>14.645669291338583</v>
      </c>
      <c r="R1486">
        <v>1.3668660255462408</v>
      </c>
      <c r="S1486">
        <f t="shared" si="599"/>
        <v>41.649267823662903</v>
      </c>
      <c r="T1486">
        <f t="shared" si="609"/>
        <v>1.3668660255462408</v>
      </c>
      <c r="U1486">
        <f t="shared" si="600"/>
        <v>1.3668660255462408</v>
      </c>
      <c r="V1486">
        <f t="shared" si="610"/>
        <v>1.3668660255462408</v>
      </c>
      <c r="W1486">
        <f t="shared" si="601"/>
        <v>1.3668660255462408</v>
      </c>
      <c r="X1486">
        <f t="shared" si="611"/>
        <v>1.3668660255462408</v>
      </c>
      <c r="Y1486">
        <v>0</v>
      </c>
      <c r="Z1486">
        <f>Y1486*'MRIP Selectivity'!$N$35</f>
        <v>0</v>
      </c>
      <c r="AA1486">
        <f>Y1486*'MRIP Selectivity'!$O$35</f>
        <v>0</v>
      </c>
      <c r="AB1486">
        <f>Y1486*'MRIP Selectivity'!$P$35</f>
        <v>0</v>
      </c>
      <c r="AC1486">
        <v>0.74741255597723821</v>
      </c>
      <c r="AD1486">
        <v>0.94160359434525442</v>
      </c>
      <c r="AE1486">
        <v>1.3432654004296583</v>
      </c>
      <c r="AF1486">
        <f t="shared" si="612"/>
        <v>0</v>
      </c>
      <c r="AG1486">
        <f t="shared" si="613"/>
        <v>0</v>
      </c>
      <c r="AH1486">
        <f t="shared" si="614"/>
        <v>0</v>
      </c>
      <c r="AI1486">
        <f t="shared" si="615"/>
        <v>0</v>
      </c>
      <c r="AJ1486">
        <f t="shared" si="616"/>
        <v>0</v>
      </c>
      <c r="AK1486">
        <f t="shared" si="617"/>
        <v>0</v>
      </c>
      <c r="AL1486">
        <f t="shared" si="618"/>
        <v>0</v>
      </c>
      <c r="AM1486">
        <f t="shared" si="619"/>
        <v>1.3668660255462408</v>
      </c>
      <c r="AN1486">
        <f t="shared" si="620"/>
        <v>1.3668660255462408</v>
      </c>
      <c r="AO1486">
        <v>1</v>
      </c>
      <c r="AP1486">
        <f t="shared" si="621"/>
        <v>1</v>
      </c>
      <c r="AQ1486">
        <f t="shared" si="622"/>
        <v>1</v>
      </c>
      <c r="AR1486">
        <v>0</v>
      </c>
      <c r="AS1486">
        <f>AR1486*'MRIP Selectivity'!$N$35</f>
        <v>0</v>
      </c>
      <c r="AT1486">
        <f>AR1486*'MRIP Selectivity'!$O$35</f>
        <v>0</v>
      </c>
      <c r="AU1486">
        <f>AR1486*'MRIP Selectivity'!$P$35</f>
        <v>0</v>
      </c>
      <c r="AV1486">
        <v>3</v>
      </c>
      <c r="AW1486">
        <f t="shared" si="623"/>
        <v>15</v>
      </c>
      <c r="AX1486">
        <f t="shared" si="602"/>
        <v>0</v>
      </c>
      <c r="AY1486">
        <f t="shared" si="603"/>
        <v>0</v>
      </c>
      <c r="AZ1486">
        <f t="shared" si="604"/>
        <v>0</v>
      </c>
      <c r="BA1486">
        <v>30.470629195000001</v>
      </c>
      <c r="BB1486">
        <v>30.470629195000001</v>
      </c>
    </row>
    <row r="1487" spans="1:54" x14ac:dyDescent="0.25">
      <c r="A1487" t="s">
        <v>1341</v>
      </c>
      <c r="B1487" t="s">
        <v>3</v>
      </c>
      <c r="C1487">
        <v>2014</v>
      </c>
      <c r="D1487">
        <v>6</v>
      </c>
      <c r="E1487">
        <v>12</v>
      </c>
      <c r="F1487" t="s">
        <v>1843</v>
      </c>
      <c r="G1487" t="s">
        <v>1923</v>
      </c>
      <c r="H1487" t="s">
        <v>1926</v>
      </c>
      <c r="I1487" t="s">
        <v>1837</v>
      </c>
      <c r="J1487" t="s">
        <v>1819</v>
      </c>
      <c r="K1487" t="str">
        <f t="shared" si="605"/>
        <v>Offshore</v>
      </c>
      <c r="L1487">
        <v>0</v>
      </c>
      <c r="M1487">
        <f t="shared" si="598"/>
        <v>0</v>
      </c>
      <c r="N1487">
        <f t="shared" si="606"/>
        <v>2.516176680597846E-2</v>
      </c>
      <c r="O1487">
        <f t="shared" si="607"/>
        <v>1.2568578454237993E-2</v>
      </c>
      <c r="P1487">
        <v>0</v>
      </c>
      <c r="Q1487">
        <f t="shared" si="608"/>
        <v>0</v>
      </c>
      <c r="R1487">
        <v>0</v>
      </c>
      <c r="S1487">
        <f t="shared" si="599"/>
        <v>0</v>
      </c>
      <c r="T1487">
        <f t="shared" si="609"/>
        <v>0</v>
      </c>
      <c r="U1487">
        <f t="shared" si="600"/>
        <v>2.1246925742197942E-2</v>
      </c>
      <c r="V1487">
        <f t="shared" si="610"/>
        <v>0.84441310922369939</v>
      </c>
      <c r="W1487">
        <f t="shared" si="601"/>
        <v>1.1834618648320815E-2</v>
      </c>
      <c r="X1487">
        <f t="shared" si="611"/>
        <v>0.94160359434525431</v>
      </c>
      <c r="Y1487">
        <v>2</v>
      </c>
      <c r="Z1487">
        <f>Y1487*'MRIP Selectivity'!$N$35</f>
        <v>1.2593188351740467E-2</v>
      </c>
      <c r="AA1487">
        <f>Y1487*'MRIP Selectivity'!$O$35</f>
        <v>1.2568578454237993E-2</v>
      </c>
      <c r="AB1487">
        <f>Y1487*'MRIP Selectivity'!$P$35</f>
        <v>1.8064342590837759E-3</v>
      </c>
      <c r="AC1487">
        <v>0.74741255597723821</v>
      </c>
      <c r="AD1487">
        <v>0.94160359434525442</v>
      </c>
      <c r="AE1487">
        <v>1.3432654004296583</v>
      </c>
      <c r="AF1487">
        <f t="shared" si="612"/>
        <v>9.4123070938771265E-3</v>
      </c>
      <c r="AG1487">
        <f t="shared" si="613"/>
        <v>1.1834618648320815E-2</v>
      </c>
      <c r="AH1487">
        <f t="shared" si="614"/>
        <v>2.4265206383780212E-3</v>
      </c>
      <c r="AI1487">
        <f t="shared" si="615"/>
        <v>2.6968201065062234E-2</v>
      </c>
      <c r="AJ1487">
        <f t="shared" si="616"/>
        <v>2.3673446380575964E-2</v>
      </c>
      <c r="AK1487">
        <f t="shared" si="617"/>
        <v>1.4375012713321769E-2</v>
      </c>
      <c r="AL1487">
        <f t="shared" si="618"/>
        <v>1.4261139286698837E-2</v>
      </c>
      <c r="AM1487">
        <f t="shared" si="619"/>
        <v>2.1246925742197942E-2</v>
      </c>
      <c r="AN1487">
        <f t="shared" si="620"/>
        <v>1.1834618648320815E-2</v>
      </c>
      <c r="AO1487">
        <v>0</v>
      </c>
      <c r="AP1487">
        <f t="shared" si="621"/>
        <v>2.516176680597846E-2</v>
      </c>
      <c r="AQ1487">
        <f t="shared" si="622"/>
        <v>1.2568578454237993E-2</v>
      </c>
      <c r="AR1487">
        <v>2</v>
      </c>
      <c r="AS1487">
        <f>AR1487*'MRIP Selectivity'!$N$35</f>
        <v>1.2593188351740467E-2</v>
      </c>
      <c r="AT1487">
        <f>AR1487*'MRIP Selectivity'!$O$35</f>
        <v>1.2568578454237993E-2</v>
      </c>
      <c r="AU1487">
        <f>AR1487*'MRIP Selectivity'!$P$35</f>
        <v>1.8064342590837759E-3</v>
      </c>
      <c r="AV1487">
        <v>6</v>
      </c>
      <c r="AW1487">
        <f t="shared" si="623"/>
        <v>30</v>
      </c>
      <c r="AX1487">
        <f t="shared" si="602"/>
        <v>0</v>
      </c>
      <c r="AY1487">
        <f t="shared" si="603"/>
        <v>0</v>
      </c>
      <c r="AZ1487">
        <f t="shared" si="604"/>
        <v>0</v>
      </c>
      <c r="BA1487">
        <v>30.470629195000001</v>
      </c>
      <c r="BB1487">
        <v>30.470629195000001</v>
      </c>
    </row>
    <row r="1488" spans="1:54" x14ac:dyDescent="0.25">
      <c r="A1488" t="s">
        <v>1342</v>
      </c>
      <c r="B1488" t="s">
        <v>3</v>
      </c>
      <c r="C1488">
        <v>2014</v>
      </c>
      <c r="D1488">
        <v>4</v>
      </c>
      <c r="E1488">
        <v>8</v>
      </c>
      <c r="F1488" t="s">
        <v>1872</v>
      </c>
      <c r="G1488" t="s">
        <v>1923</v>
      </c>
      <c r="H1488" t="s">
        <v>1973</v>
      </c>
      <c r="I1488" t="s">
        <v>1812</v>
      </c>
      <c r="J1488" t="s">
        <v>1819</v>
      </c>
      <c r="K1488" t="str">
        <f t="shared" si="605"/>
        <v>Offshore</v>
      </c>
      <c r="L1488">
        <v>3</v>
      </c>
      <c r="M1488">
        <f t="shared" si="598"/>
        <v>969.43947560999993</v>
      </c>
      <c r="N1488">
        <f t="shared" si="606"/>
        <v>3.9435662552241926</v>
      </c>
      <c r="O1488">
        <f t="shared" si="607"/>
        <v>3.4713216920339249</v>
      </c>
      <c r="P1488">
        <v>40.669291338582681</v>
      </c>
      <c r="Q1488">
        <f t="shared" si="608"/>
        <v>13.556430446194227</v>
      </c>
      <c r="R1488">
        <v>4.784031089411843</v>
      </c>
      <c r="S1488">
        <f t="shared" si="599"/>
        <v>1545.9428635404513</v>
      </c>
      <c r="T1488">
        <f t="shared" si="609"/>
        <v>1.5946770298039477</v>
      </c>
      <c r="U1488">
        <f t="shared" si="600"/>
        <v>5.5807908047442663</v>
      </c>
      <c r="V1488">
        <f t="shared" si="610"/>
        <v>1.4151634443446157</v>
      </c>
      <c r="W1488">
        <f t="shared" si="601"/>
        <v>5.227829288723874</v>
      </c>
      <c r="X1488">
        <f t="shared" si="611"/>
        <v>1.5060054217161223</v>
      </c>
      <c r="Y1488">
        <v>75</v>
      </c>
      <c r="Z1488">
        <f>Y1488*'MRIP Selectivity'!$N$35</f>
        <v>0.47224456319026747</v>
      </c>
      <c r="AA1488">
        <f>Y1488*'MRIP Selectivity'!$O$35</f>
        <v>0.47132169203392477</v>
      </c>
      <c r="AB1488">
        <f>Y1488*'MRIP Selectivity'!$P$35</f>
        <v>6.77412847156416E-2</v>
      </c>
      <c r="AC1488">
        <v>0.74741255597723821</v>
      </c>
      <c r="AD1488">
        <v>0.94160359434525442</v>
      </c>
      <c r="AE1488">
        <v>1.3432654004296583</v>
      </c>
      <c r="AF1488">
        <f t="shared" si="612"/>
        <v>0.35296151602039222</v>
      </c>
      <c r="AG1488">
        <f t="shared" si="613"/>
        <v>0.44379819931203063</v>
      </c>
      <c r="AH1488">
        <f t="shared" si="614"/>
        <v>9.09945239391758E-2</v>
      </c>
      <c r="AI1488">
        <f t="shared" si="615"/>
        <v>1.0113075399398339</v>
      </c>
      <c r="AJ1488">
        <f t="shared" si="616"/>
        <v>0.88775423927159869</v>
      </c>
      <c r="AK1488">
        <f t="shared" si="617"/>
        <v>0.53906297674956638</v>
      </c>
      <c r="AL1488">
        <f t="shared" si="618"/>
        <v>0.53479272325120641</v>
      </c>
      <c r="AM1488">
        <f t="shared" si="619"/>
        <v>5.5807908047442663</v>
      </c>
      <c r="AN1488">
        <f t="shared" si="620"/>
        <v>5.227829288723874</v>
      </c>
      <c r="AO1488">
        <v>3</v>
      </c>
      <c r="AP1488">
        <f t="shared" si="621"/>
        <v>3.9435662552241926</v>
      </c>
      <c r="AQ1488">
        <f t="shared" si="622"/>
        <v>3.4713216920339249</v>
      </c>
      <c r="AR1488">
        <v>75</v>
      </c>
      <c r="AS1488">
        <f>AR1488*'MRIP Selectivity'!$N$35</f>
        <v>0.47224456319026747</v>
      </c>
      <c r="AT1488">
        <f>AR1488*'MRIP Selectivity'!$O$35</f>
        <v>0.47132169203392477</v>
      </c>
      <c r="AU1488">
        <f>AR1488*'MRIP Selectivity'!$P$35</f>
        <v>6.77412847156416E-2</v>
      </c>
      <c r="AV1488">
        <v>9</v>
      </c>
      <c r="AW1488">
        <f t="shared" si="623"/>
        <v>45</v>
      </c>
      <c r="AX1488">
        <f t="shared" si="602"/>
        <v>0</v>
      </c>
      <c r="AY1488">
        <f t="shared" si="603"/>
        <v>0</v>
      </c>
      <c r="AZ1488">
        <f t="shared" si="604"/>
        <v>0</v>
      </c>
      <c r="BA1488">
        <v>323.14649186999998</v>
      </c>
      <c r="BB1488">
        <v>323.14649186999998</v>
      </c>
    </row>
    <row r="1489" spans="1:54" x14ac:dyDescent="0.25">
      <c r="A1489" t="s">
        <v>1343</v>
      </c>
      <c r="B1489" t="s">
        <v>3</v>
      </c>
      <c r="C1489">
        <v>2014</v>
      </c>
      <c r="D1489">
        <v>4</v>
      </c>
      <c r="E1489">
        <v>8</v>
      </c>
      <c r="F1489" t="s">
        <v>1872</v>
      </c>
      <c r="G1489" t="s">
        <v>1923</v>
      </c>
      <c r="H1489" t="s">
        <v>1973</v>
      </c>
      <c r="I1489" t="s">
        <v>1812</v>
      </c>
      <c r="J1489" t="s">
        <v>1819</v>
      </c>
      <c r="K1489" t="str">
        <f t="shared" si="605"/>
        <v>Offshore</v>
      </c>
      <c r="L1489">
        <v>0.99521699910000005</v>
      </c>
      <c r="M1489">
        <f t="shared" si="598"/>
        <v>321.60088190855396</v>
      </c>
      <c r="N1489">
        <f t="shared" si="606"/>
        <v>1.0203787659059784</v>
      </c>
      <c r="O1489">
        <f t="shared" si="607"/>
        <v>1.0077855775542381</v>
      </c>
      <c r="P1489">
        <v>13.674438295275591</v>
      </c>
      <c r="Q1489">
        <f t="shared" si="608"/>
        <v>13.740157480872746</v>
      </c>
      <c r="R1489">
        <v>1.7552623279355426</v>
      </c>
      <c r="S1489">
        <f t="shared" si="599"/>
        <v>567.20686358394005</v>
      </c>
      <c r="T1489">
        <f t="shared" si="609"/>
        <v>1.763698097523325</v>
      </c>
      <c r="U1489">
        <f t="shared" si="600"/>
        <v>1.7765092536777407</v>
      </c>
      <c r="V1489">
        <f t="shared" si="610"/>
        <v>1.7410292266327256</v>
      </c>
      <c r="W1489">
        <f t="shared" si="601"/>
        <v>1.7670969465838635</v>
      </c>
      <c r="X1489">
        <f t="shared" si="611"/>
        <v>1.7534453617329724</v>
      </c>
      <c r="Y1489">
        <v>2</v>
      </c>
      <c r="Z1489">
        <f>Y1489*'MRIP Selectivity'!$N$35</f>
        <v>1.2593188351740467E-2</v>
      </c>
      <c r="AA1489">
        <f>Y1489*'MRIP Selectivity'!$O$35</f>
        <v>1.2568578454237993E-2</v>
      </c>
      <c r="AB1489">
        <f>Y1489*'MRIP Selectivity'!$P$35</f>
        <v>1.8064342590837759E-3</v>
      </c>
      <c r="AC1489">
        <v>0.74741255597723821</v>
      </c>
      <c r="AD1489">
        <v>0.94160359434525442</v>
      </c>
      <c r="AE1489">
        <v>1.3432654004296583</v>
      </c>
      <c r="AF1489">
        <f t="shared" si="612"/>
        <v>9.4123070938771265E-3</v>
      </c>
      <c r="AG1489">
        <f t="shared" si="613"/>
        <v>1.1834618648320815E-2</v>
      </c>
      <c r="AH1489">
        <f t="shared" si="614"/>
        <v>2.4265206383780212E-3</v>
      </c>
      <c r="AI1489">
        <f t="shared" si="615"/>
        <v>2.6968201065062234E-2</v>
      </c>
      <c r="AJ1489">
        <f t="shared" si="616"/>
        <v>2.3673446380575964E-2</v>
      </c>
      <c r="AK1489">
        <f t="shared" si="617"/>
        <v>1.4375012713321769E-2</v>
      </c>
      <c r="AL1489">
        <f t="shared" si="618"/>
        <v>1.4261139286698837E-2</v>
      </c>
      <c r="AM1489">
        <f t="shared" si="619"/>
        <v>1.7765092536777407</v>
      </c>
      <c r="AN1489">
        <f t="shared" si="620"/>
        <v>1.7670969465838635</v>
      </c>
      <c r="AO1489">
        <v>1</v>
      </c>
      <c r="AP1489">
        <f t="shared" si="621"/>
        <v>1.0251617668059785</v>
      </c>
      <c r="AQ1489">
        <f t="shared" si="622"/>
        <v>1.012568578454238</v>
      </c>
      <c r="AR1489">
        <v>2</v>
      </c>
      <c r="AS1489">
        <f>AR1489*'MRIP Selectivity'!$N$35</f>
        <v>1.2593188351740467E-2</v>
      </c>
      <c r="AT1489">
        <f>AR1489*'MRIP Selectivity'!$O$35</f>
        <v>1.2568578454237993E-2</v>
      </c>
      <c r="AU1489">
        <f>AR1489*'MRIP Selectivity'!$P$35</f>
        <v>1.8064342590837759E-3</v>
      </c>
      <c r="AV1489">
        <v>2</v>
      </c>
      <c r="AW1489">
        <f t="shared" si="623"/>
        <v>10</v>
      </c>
      <c r="AX1489">
        <f t="shared" si="602"/>
        <v>0</v>
      </c>
      <c r="AY1489">
        <f t="shared" si="603"/>
        <v>0</v>
      </c>
      <c r="AZ1489">
        <f t="shared" si="604"/>
        <v>0</v>
      </c>
      <c r="BA1489">
        <v>323.14649186999998</v>
      </c>
      <c r="BB1489">
        <v>323.14649186999998</v>
      </c>
    </row>
    <row r="1490" spans="1:54" x14ac:dyDescent="0.25">
      <c r="A1490" t="s">
        <v>1344</v>
      </c>
      <c r="B1490" t="s">
        <v>3</v>
      </c>
      <c r="C1490">
        <v>2014</v>
      </c>
      <c r="D1490">
        <v>4</v>
      </c>
      <c r="E1490">
        <v>8</v>
      </c>
      <c r="F1490" t="s">
        <v>1872</v>
      </c>
      <c r="G1490" t="s">
        <v>1923</v>
      </c>
      <c r="H1490" t="s">
        <v>1973</v>
      </c>
      <c r="I1490" t="s">
        <v>1812</v>
      </c>
      <c r="J1490" t="s">
        <v>1819</v>
      </c>
      <c r="K1490" t="str">
        <f t="shared" si="605"/>
        <v>Offshore</v>
      </c>
      <c r="L1490">
        <v>0</v>
      </c>
      <c r="M1490">
        <f t="shared" si="598"/>
        <v>0</v>
      </c>
      <c r="N1490">
        <f t="shared" si="606"/>
        <v>0.44033091910462308</v>
      </c>
      <c r="O1490">
        <f t="shared" si="607"/>
        <v>0.21995012294916488</v>
      </c>
      <c r="P1490">
        <v>0</v>
      </c>
      <c r="Q1490">
        <f t="shared" si="608"/>
        <v>0</v>
      </c>
      <c r="R1490">
        <v>0</v>
      </c>
      <c r="S1490">
        <f t="shared" si="599"/>
        <v>0</v>
      </c>
      <c r="T1490">
        <f t="shared" si="609"/>
        <v>0</v>
      </c>
      <c r="U1490">
        <f t="shared" si="600"/>
        <v>0.37182120048846401</v>
      </c>
      <c r="V1490">
        <f t="shared" si="610"/>
        <v>0.84441310922369939</v>
      </c>
      <c r="W1490">
        <f t="shared" si="601"/>
        <v>0.20710582634561428</v>
      </c>
      <c r="X1490">
        <f t="shared" si="611"/>
        <v>0.94160359434525442</v>
      </c>
      <c r="Y1490">
        <v>35</v>
      </c>
      <c r="Z1490">
        <f>Y1490*'MRIP Selectivity'!$N$35</f>
        <v>0.22038079615545816</v>
      </c>
      <c r="AA1490">
        <f>Y1490*'MRIP Selectivity'!$O$35</f>
        <v>0.21995012294916488</v>
      </c>
      <c r="AB1490">
        <f>Y1490*'MRIP Selectivity'!$P$35</f>
        <v>3.1612599533966078E-2</v>
      </c>
      <c r="AC1490">
        <v>0.74741255597723821</v>
      </c>
      <c r="AD1490">
        <v>0.94160359434525442</v>
      </c>
      <c r="AE1490">
        <v>1.3432654004296583</v>
      </c>
      <c r="AF1490">
        <f t="shared" si="612"/>
        <v>0.1647153741428497</v>
      </c>
      <c r="AG1490">
        <f t="shared" si="613"/>
        <v>0.20710582634561428</v>
      </c>
      <c r="AH1490">
        <f t="shared" si="614"/>
        <v>4.2464111171615374E-2</v>
      </c>
      <c r="AI1490">
        <f t="shared" si="615"/>
        <v>0.47194351863858913</v>
      </c>
      <c r="AJ1490">
        <f t="shared" si="616"/>
        <v>0.41428531166007937</v>
      </c>
      <c r="AK1490">
        <f t="shared" si="617"/>
        <v>0.25156272248313094</v>
      </c>
      <c r="AL1490">
        <f t="shared" si="618"/>
        <v>0.24956993751722967</v>
      </c>
      <c r="AM1490">
        <f t="shared" si="619"/>
        <v>0.37182120048846401</v>
      </c>
      <c r="AN1490">
        <f t="shared" si="620"/>
        <v>0.20710582634561428</v>
      </c>
      <c r="AO1490">
        <v>0</v>
      </c>
      <c r="AP1490">
        <f t="shared" si="621"/>
        <v>0.44033091910462308</v>
      </c>
      <c r="AQ1490">
        <f t="shared" si="622"/>
        <v>0.21995012294916488</v>
      </c>
      <c r="AR1490">
        <v>35</v>
      </c>
      <c r="AS1490">
        <f>AR1490*'MRIP Selectivity'!$N$35</f>
        <v>0.22038079615545816</v>
      </c>
      <c r="AT1490">
        <f>AR1490*'MRIP Selectivity'!$O$35</f>
        <v>0.21995012294916488</v>
      </c>
      <c r="AU1490">
        <f>AR1490*'MRIP Selectivity'!$P$35</f>
        <v>3.1612599533966078E-2</v>
      </c>
      <c r="AV1490">
        <v>9</v>
      </c>
      <c r="AW1490">
        <f t="shared" si="623"/>
        <v>45</v>
      </c>
      <c r="AX1490">
        <f t="shared" si="602"/>
        <v>0</v>
      </c>
      <c r="AY1490">
        <f t="shared" si="603"/>
        <v>0</v>
      </c>
      <c r="AZ1490">
        <f t="shared" si="604"/>
        <v>0</v>
      </c>
      <c r="BA1490">
        <v>323.14649186999998</v>
      </c>
      <c r="BB1490">
        <v>323.14649186999998</v>
      </c>
    </row>
    <row r="1491" spans="1:54" x14ac:dyDescent="0.25">
      <c r="A1491" t="s">
        <v>1345</v>
      </c>
      <c r="B1491" t="s">
        <v>3</v>
      </c>
      <c r="C1491">
        <v>2014</v>
      </c>
      <c r="D1491">
        <v>4</v>
      </c>
      <c r="E1491">
        <v>8</v>
      </c>
      <c r="F1491" t="s">
        <v>1872</v>
      </c>
      <c r="G1491" t="s">
        <v>1923</v>
      </c>
      <c r="H1491" t="s">
        <v>1973</v>
      </c>
      <c r="I1491" t="s">
        <v>1812</v>
      </c>
      <c r="J1491" t="s">
        <v>1819</v>
      </c>
      <c r="K1491" t="str">
        <f t="shared" si="605"/>
        <v>Offshore</v>
      </c>
      <c r="L1491">
        <v>0</v>
      </c>
      <c r="M1491">
        <f t="shared" si="598"/>
        <v>0</v>
      </c>
      <c r="N1491">
        <f t="shared" si="606"/>
        <v>0.10064706722391384</v>
      </c>
      <c r="O1491">
        <f t="shared" si="607"/>
        <v>5.0274313816951972E-2</v>
      </c>
      <c r="P1491">
        <v>0</v>
      </c>
      <c r="Q1491">
        <f t="shared" si="608"/>
        <v>0</v>
      </c>
      <c r="R1491">
        <v>0</v>
      </c>
      <c r="S1491">
        <f t="shared" si="599"/>
        <v>0</v>
      </c>
      <c r="T1491">
        <f t="shared" si="609"/>
        <v>0</v>
      </c>
      <c r="U1491">
        <f t="shared" si="600"/>
        <v>8.4987702968791767E-2</v>
      </c>
      <c r="V1491">
        <f t="shared" si="610"/>
        <v>0.84441310922369939</v>
      </c>
      <c r="W1491">
        <f t="shared" si="601"/>
        <v>4.7338474593283261E-2</v>
      </c>
      <c r="X1491">
        <f t="shared" si="611"/>
        <v>0.94160359434525431</v>
      </c>
      <c r="Y1491">
        <v>8</v>
      </c>
      <c r="Z1491">
        <f>Y1491*'MRIP Selectivity'!$N$35</f>
        <v>5.0372753406961866E-2</v>
      </c>
      <c r="AA1491">
        <f>Y1491*'MRIP Selectivity'!$O$35</f>
        <v>5.0274313816951972E-2</v>
      </c>
      <c r="AB1491">
        <f>Y1491*'MRIP Selectivity'!$P$35</f>
        <v>7.2257370363351036E-3</v>
      </c>
      <c r="AC1491">
        <v>0.74741255597723821</v>
      </c>
      <c r="AD1491">
        <v>0.94160359434525442</v>
      </c>
      <c r="AE1491">
        <v>1.3432654004296583</v>
      </c>
      <c r="AF1491">
        <f t="shared" si="612"/>
        <v>3.7649228375508506E-2</v>
      </c>
      <c r="AG1491">
        <f t="shared" si="613"/>
        <v>4.7338474593283261E-2</v>
      </c>
      <c r="AH1491">
        <f t="shared" si="614"/>
        <v>9.7060825535120847E-3</v>
      </c>
      <c r="AI1491">
        <f t="shared" si="615"/>
        <v>0.10787280426024894</v>
      </c>
      <c r="AJ1491">
        <f t="shared" si="616"/>
        <v>9.4693785522303855E-2</v>
      </c>
      <c r="AK1491">
        <f t="shared" si="617"/>
        <v>5.7500050853287077E-2</v>
      </c>
      <c r="AL1491">
        <f t="shared" si="618"/>
        <v>5.7044557146795349E-2</v>
      </c>
      <c r="AM1491">
        <f t="shared" si="619"/>
        <v>8.4987702968791767E-2</v>
      </c>
      <c r="AN1491">
        <f t="shared" si="620"/>
        <v>4.7338474593283261E-2</v>
      </c>
      <c r="AO1491">
        <v>0</v>
      </c>
      <c r="AP1491">
        <f t="shared" si="621"/>
        <v>0.10064706722391384</v>
      </c>
      <c r="AQ1491">
        <f t="shared" si="622"/>
        <v>5.0274313816951972E-2</v>
      </c>
      <c r="AR1491">
        <v>8</v>
      </c>
      <c r="AS1491">
        <f>AR1491*'MRIP Selectivity'!$N$35</f>
        <v>5.0372753406961866E-2</v>
      </c>
      <c r="AT1491">
        <f>AR1491*'MRIP Selectivity'!$O$35</f>
        <v>5.0274313816951972E-2</v>
      </c>
      <c r="AU1491">
        <f>AR1491*'MRIP Selectivity'!$P$35</f>
        <v>7.2257370363351036E-3</v>
      </c>
      <c r="AV1491">
        <v>4</v>
      </c>
      <c r="AW1491">
        <f t="shared" si="623"/>
        <v>20</v>
      </c>
      <c r="AX1491">
        <f t="shared" si="602"/>
        <v>0</v>
      </c>
      <c r="AY1491">
        <f t="shared" si="603"/>
        <v>0</v>
      </c>
      <c r="AZ1491">
        <f t="shared" si="604"/>
        <v>0</v>
      </c>
      <c r="BA1491">
        <v>1170.4926575</v>
      </c>
      <c r="BB1491">
        <v>1170.4926575</v>
      </c>
    </row>
    <row r="1492" spans="1:54" x14ac:dyDescent="0.25">
      <c r="A1492" t="s">
        <v>1346</v>
      </c>
      <c r="B1492" t="s">
        <v>3</v>
      </c>
      <c r="C1492">
        <v>2014</v>
      </c>
      <c r="D1492">
        <v>5</v>
      </c>
      <c r="E1492">
        <v>9</v>
      </c>
      <c r="F1492" t="s">
        <v>1851</v>
      </c>
      <c r="G1492" t="s">
        <v>1923</v>
      </c>
      <c r="H1492" t="s">
        <v>1976</v>
      </c>
      <c r="I1492" t="s">
        <v>1812</v>
      </c>
      <c r="J1492" t="s">
        <v>1813</v>
      </c>
      <c r="K1492" t="str">
        <f t="shared" si="605"/>
        <v>Inshore</v>
      </c>
      <c r="L1492">
        <v>0.53724393059999997</v>
      </c>
      <c r="M1492">
        <f t="shared" si="598"/>
        <v>1550.6624838691516</v>
      </c>
      <c r="N1492">
        <f t="shared" si="606"/>
        <v>0.53724393059999997</v>
      </c>
      <c r="O1492">
        <f t="shared" si="607"/>
        <v>0.53724393059999997</v>
      </c>
      <c r="P1492">
        <v>6.90591115511811</v>
      </c>
      <c r="Q1492">
        <f t="shared" si="608"/>
        <v>12.854330708595464</v>
      </c>
      <c r="R1492">
        <v>0.62774266507172516</v>
      </c>
      <c r="S1492">
        <f t="shared" si="599"/>
        <v>1811.8715630042379</v>
      </c>
      <c r="T1492">
        <f t="shared" si="609"/>
        <v>1.168449989505987</v>
      </c>
      <c r="U1492">
        <f t="shared" si="600"/>
        <v>0.62774266507172516</v>
      </c>
      <c r="V1492">
        <f t="shared" si="610"/>
        <v>1.168449989505987</v>
      </c>
      <c r="W1492">
        <f t="shared" si="601"/>
        <v>0.62774266507172516</v>
      </c>
      <c r="X1492">
        <f t="shared" si="611"/>
        <v>1.168449989505987</v>
      </c>
      <c r="Y1492">
        <v>0</v>
      </c>
      <c r="Z1492">
        <f>Y1492*'MRIP Selectivity'!$N$35</f>
        <v>0</v>
      </c>
      <c r="AA1492">
        <f>Y1492*'MRIP Selectivity'!$O$35</f>
        <v>0</v>
      </c>
      <c r="AB1492">
        <f>Y1492*'MRIP Selectivity'!$P$35</f>
        <v>0</v>
      </c>
      <c r="AC1492">
        <v>0.74741255597723821</v>
      </c>
      <c r="AD1492">
        <v>0.94160359434525442</v>
      </c>
      <c r="AE1492">
        <v>1.3432654004296583</v>
      </c>
      <c r="AF1492">
        <f t="shared" si="612"/>
        <v>0</v>
      </c>
      <c r="AG1492">
        <f t="shared" si="613"/>
        <v>0</v>
      </c>
      <c r="AH1492">
        <f t="shared" si="614"/>
        <v>0</v>
      </c>
      <c r="AI1492">
        <f t="shared" si="615"/>
        <v>0</v>
      </c>
      <c r="AJ1492">
        <f t="shared" si="616"/>
        <v>0</v>
      </c>
      <c r="AK1492">
        <f t="shared" si="617"/>
        <v>0</v>
      </c>
      <c r="AL1492">
        <f t="shared" si="618"/>
        <v>0</v>
      </c>
      <c r="AM1492">
        <f t="shared" si="619"/>
        <v>0.62774266507172516</v>
      </c>
      <c r="AN1492">
        <f t="shared" si="620"/>
        <v>0.62774266507172516</v>
      </c>
      <c r="AO1492">
        <v>2</v>
      </c>
      <c r="AP1492">
        <f t="shared" si="621"/>
        <v>2</v>
      </c>
      <c r="AQ1492">
        <f t="shared" si="622"/>
        <v>2</v>
      </c>
      <c r="AR1492">
        <v>0</v>
      </c>
      <c r="AS1492">
        <f>AR1492*'MRIP Selectivity'!$N$35</f>
        <v>0</v>
      </c>
      <c r="AT1492">
        <f>AR1492*'MRIP Selectivity'!$O$35</f>
        <v>0</v>
      </c>
      <c r="AU1492">
        <f>AR1492*'MRIP Selectivity'!$P$35</f>
        <v>0</v>
      </c>
      <c r="AV1492">
        <v>4</v>
      </c>
      <c r="AW1492">
        <f t="shared" si="623"/>
        <v>20</v>
      </c>
      <c r="AX1492">
        <f t="shared" si="602"/>
        <v>0</v>
      </c>
      <c r="AY1492">
        <f t="shared" si="603"/>
        <v>0</v>
      </c>
      <c r="AZ1492">
        <f t="shared" si="604"/>
        <v>0</v>
      </c>
      <c r="BA1492">
        <v>2886.3285289</v>
      </c>
      <c r="BB1492">
        <v>2886.3285289</v>
      </c>
    </row>
    <row r="1493" spans="1:54" x14ac:dyDescent="0.25">
      <c r="A1493" t="s">
        <v>1347</v>
      </c>
      <c r="B1493" t="s">
        <v>3</v>
      </c>
      <c r="C1493">
        <v>2014</v>
      </c>
      <c r="D1493">
        <v>6</v>
      </c>
      <c r="E1493">
        <v>12</v>
      </c>
      <c r="F1493" t="s">
        <v>1872</v>
      </c>
      <c r="G1493" t="s">
        <v>1923</v>
      </c>
      <c r="H1493" t="s">
        <v>1973</v>
      </c>
      <c r="I1493" t="s">
        <v>1812</v>
      </c>
      <c r="J1493" t="s">
        <v>1819</v>
      </c>
      <c r="K1493" t="str">
        <f t="shared" si="605"/>
        <v>Offshore</v>
      </c>
      <c r="L1493">
        <v>1</v>
      </c>
      <c r="M1493">
        <f t="shared" si="598"/>
        <v>2365.8258423000002</v>
      </c>
      <c r="N1493">
        <f t="shared" si="606"/>
        <v>1.0125808834029892</v>
      </c>
      <c r="O1493">
        <f t="shared" si="607"/>
        <v>1.0062842892271191</v>
      </c>
      <c r="P1493">
        <v>12.244094488188976</v>
      </c>
      <c r="Q1493">
        <f t="shared" si="608"/>
        <v>12.244094488188976</v>
      </c>
      <c r="R1493">
        <v>1.0141264060504369</v>
      </c>
      <c r="S1493">
        <f t="shared" si="599"/>
        <v>2399.2464587929471</v>
      </c>
      <c r="T1493">
        <f t="shared" si="609"/>
        <v>1.0141264060504369</v>
      </c>
      <c r="U1493">
        <f t="shared" si="600"/>
        <v>1.024749868921536</v>
      </c>
      <c r="V1493">
        <f t="shared" si="610"/>
        <v>1.0120177910900809</v>
      </c>
      <c r="W1493">
        <f t="shared" si="601"/>
        <v>1.0200437153745974</v>
      </c>
      <c r="X1493">
        <f t="shared" si="611"/>
        <v>1.0136734979317288</v>
      </c>
      <c r="Y1493">
        <v>1</v>
      </c>
      <c r="Z1493">
        <f>Y1493*'MRIP Selectivity'!$N$35</f>
        <v>6.2965941758702333E-3</v>
      </c>
      <c r="AA1493">
        <f>Y1493*'MRIP Selectivity'!$O$35</f>
        <v>6.2842892271189965E-3</v>
      </c>
      <c r="AB1493">
        <f>Y1493*'MRIP Selectivity'!$P$35</f>
        <v>9.0321712954188795E-4</v>
      </c>
      <c r="AC1493">
        <v>0.74741255597723821</v>
      </c>
      <c r="AD1493">
        <v>0.94160359434525442</v>
      </c>
      <c r="AE1493">
        <v>1.3432654004296583</v>
      </c>
      <c r="AF1493">
        <f t="shared" si="612"/>
        <v>4.7061535469385633E-3</v>
      </c>
      <c r="AG1493">
        <f t="shared" si="613"/>
        <v>5.9173093241604077E-3</v>
      </c>
      <c r="AH1493">
        <f t="shared" si="614"/>
        <v>1.2132603191890106E-3</v>
      </c>
      <c r="AI1493">
        <f t="shared" si="615"/>
        <v>1.3484100532531117E-2</v>
      </c>
      <c r="AJ1493">
        <f t="shared" si="616"/>
        <v>1.1836723190287982E-2</v>
      </c>
      <c r="AK1493">
        <f t="shared" si="617"/>
        <v>7.1875063566608846E-3</v>
      </c>
      <c r="AL1493">
        <f t="shared" si="618"/>
        <v>7.1305696433494187E-3</v>
      </c>
      <c r="AM1493">
        <f t="shared" si="619"/>
        <v>1.024749868921536</v>
      </c>
      <c r="AN1493">
        <f t="shared" si="620"/>
        <v>1.0200437153745974</v>
      </c>
      <c r="AO1493">
        <v>1</v>
      </c>
      <c r="AP1493">
        <f t="shared" si="621"/>
        <v>1.0125808834029892</v>
      </c>
      <c r="AQ1493">
        <f t="shared" si="622"/>
        <v>1.0062842892271191</v>
      </c>
      <c r="AR1493">
        <v>1</v>
      </c>
      <c r="AS1493">
        <f>AR1493*'MRIP Selectivity'!$N$35</f>
        <v>6.2965941758702333E-3</v>
      </c>
      <c r="AT1493">
        <f>AR1493*'MRIP Selectivity'!$O$35</f>
        <v>6.2842892271189965E-3</v>
      </c>
      <c r="AU1493">
        <f>AR1493*'MRIP Selectivity'!$P$35</f>
        <v>9.0321712954188795E-4</v>
      </c>
      <c r="AV1493">
        <v>3</v>
      </c>
      <c r="AW1493">
        <f t="shared" si="623"/>
        <v>15</v>
      </c>
      <c r="AX1493">
        <f t="shared" si="602"/>
        <v>0</v>
      </c>
      <c r="AY1493">
        <f t="shared" si="603"/>
        <v>0</v>
      </c>
      <c r="AZ1493">
        <f t="shared" si="604"/>
        <v>0</v>
      </c>
      <c r="BA1493">
        <v>2365.8258423000002</v>
      </c>
      <c r="BB1493">
        <v>2365.8258423000002</v>
      </c>
    </row>
    <row r="1494" spans="1:54" x14ac:dyDescent="0.25">
      <c r="A1494" t="s">
        <v>1348</v>
      </c>
      <c r="B1494" t="s">
        <v>3</v>
      </c>
      <c r="C1494">
        <v>2014</v>
      </c>
      <c r="D1494">
        <v>3</v>
      </c>
      <c r="E1494">
        <v>6</v>
      </c>
      <c r="F1494" t="s">
        <v>1838</v>
      </c>
      <c r="G1494" t="s">
        <v>2011</v>
      </c>
      <c r="H1494" t="s">
        <v>2012</v>
      </c>
      <c r="I1494" t="s">
        <v>1812</v>
      </c>
      <c r="J1494" t="s">
        <v>1813</v>
      </c>
      <c r="K1494" t="str">
        <f t="shared" si="605"/>
        <v>Inshore</v>
      </c>
      <c r="L1494">
        <v>0</v>
      </c>
      <c r="M1494">
        <f t="shared" si="598"/>
        <v>0</v>
      </c>
      <c r="N1494">
        <f t="shared" si="606"/>
        <v>1.258088340298923E-2</v>
      </c>
      <c r="O1494">
        <f t="shared" si="607"/>
        <v>6.2842892271189965E-3</v>
      </c>
      <c r="P1494">
        <v>0</v>
      </c>
      <c r="Q1494">
        <f t="shared" si="608"/>
        <v>0</v>
      </c>
      <c r="R1494">
        <v>0</v>
      </c>
      <c r="S1494">
        <f t="shared" si="599"/>
        <v>0</v>
      </c>
      <c r="T1494">
        <f t="shared" si="609"/>
        <v>0</v>
      </c>
      <c r="U1494">
        <f t="shared" si="600"/>
        <v>1.0623462871098971E-2</v>
      </c>
      <c r="V1494">
        <f t="shared" si="610"/>
        <v>0.84441310922369939</v>
      </c>
      <c r="W1494">
        <f t="shared" si="601"/>
        <v>5.9173093241604077E-3</v>
      </c>
      <c r="X1494">
        <f t="shared" si="611"/>
        <v>0.94160359434525431</v>
      </c>
      <c r="Y1494">
        <v>1</v>
      </c>
      <c r="Z1494">
        <f>Y1494*'MRIP Selectivity'!$N$35</f>
        <v>6.2965941758702333E-3</v>
      </c>
      <c r="AA1494">
        <f>Y1494*'MRIP Selectivity'!$O$35</f>
        <v>6.2842892271189965E-3</v>
      </c>
      <c r="AB1494">
        <f>Y1494*'MRIP Selectivity'!$P$35</f>
        <v>9.0321712954188795E-4</v>
      </c>
      <c r="AC1494">
        <v>0.74741255597723821</v>
      </c>
      <c r="AD1494">
        <v>0.94160359434525442</v>
      </c>
      <c r="AE1494">
        <v>1.3432654004296583</v>
      </c>
      <c r="AF1494">
        <f t="shared" si="612"/>
        <v>4.7061535469385633E-3</v>
      </c>
      <c r="AG1494">
        <f t="shared" si="613"/>
        <v>5.9173093241604077E-3</v>
      </c>
      <c r="AH1494">
        <f t="shared" si="614"/>
        <v>1.2132603191890106E-3</v>
      </c>
      <c r="AI1494">
        <f t="shared" si="615"/>
        <v>1.3484100532531117E-2</v>
      </c>
      <c r="AJ1494">
        <f t="shared" si="616"/>
        <v>1.1836723190287982E-2</v>
      </c>
      <c r="AK1494">
        <f t="shared" si="617"/>
        <v>7.1875063566608846E-3</v>
      </c>
      <c r="AL1494">
        <f t="shared" si="618"/>
        <v>7.1305696433494187E-3</v>
      </c>
      <c r="AM1494">
        <f t="shared" si="619"/>
        <v>1.0623462871098971E-2</v>
      </c>
      <c r="AN1494">
        <f t="shared" si="620"/>
        <v>5.9173093241604077E-3</v>
      </c>
      <c r="AO1494">
        <v>0</v>
      </c>
      <c r="AP1494">
        <f t="shared" si="621"/>
        <v>1.258088340298923E-2</v>
      </c>
      <c r="AQ1494">
        <f t="shared" si="622"/>
        <v>6.2842892271189965E-3</v>
      </c>
      <c r="AR1494">
        <v>1</v>
      </c>
      <c r="AS1494">
        <f>AR1494*'MRIP Selectivity'!$N$35</f>
        <v>6.2965941758702333E-3</v>
      </c>
      <c r="AT1494">
        <f>AR1494*'MRIP Selectivity'!$O$35</f>
        <v>6.2842892271189965E-3</v>
      </c>
      <c r="AU1494">
        <f>AR1494*'MRIP Selectivity'!$P$35</f>
        <v>9.0321712954188795E-4</v>
      </c>
      <c r="AV1494">
        <v>2</v>
      </c>
      <c r="AW1494">
        <f t="shared" si="623"/>
        <v>10</v>
      </c>
      <c r="AX1494">
        <f t="shared" si="602"/>
        <v>0</v>
      </c>
      <c r="AY1494">
        <f t="shared" si="603"/>
        <v>0</v>
      </c>
      <c r="AZ1494">
        <f t="shared" si="604"/>
        <v>0</v>
      </c>
      <c r="BA1494">
        <v>296.46202923999999</v>
      </c>
      <c r="BB1494">
        <v>296.46202923999999</v>
      </c>
    </row>
    <row r="1495" spans="1:54" x14ac:dyDescent="0.25">
      <c r="A1495" t="s">
        <v>1349</v>
      </c>
      <c r="B1495" t="s">
        <v>3</v>
      </c>
      <c r="C1495">
        <v>2014</v>
      </c>
      <c r="D1495">
        <v>5</v>
      </c>
      <c r="E1495">
        <v>9</v>
      </c>
      <c r="F1495" t="s">
        <v>1862</v>
      </c>
      <c r="G1495" t="s">
        <v>2011</v>
      </c>
      <c r="H1495" t="s">
        <v>2012</v>
      </c>
      <c r="I1495" t="s">
        <v>1824</v>
      </c>
      <c r="J1495" t="s">
        <v>1813</v>
      </c>
      <c r="K1495" t="str">
        <f t="shared" si="605"/>
        <v>Inshore</v>
      </c>
      <c r="L1495">
        <v>1</v>
      </c>
      <c r="M1495">
        <f t="shared" si="598"/>
        <v>345.74080999</v>
      </c>
      <c r="N1495">
        <f t="shared" si="606"/>
        <v>1</v>
      </c>
      <c r="O1495">
        <f t="shared" si="607"/>
        <v>1</v>
      </c>
      <c r="P1495">
        <v>14.05511811023622</v>
      </c>
      <c r="Q1495">
        <f t="shared" si="608"/>
        <v>14.05511811023622</v>
      </c>
      <c r="R1495">
        <v>1.5432358352941429</v>
      </c>
      <c r="S1495">
        <f t="shared" si="599"/>
        <v>533.55960770019124</v>
      </c>
      <c r="T1495">
        <f t="shared" si="609"/>
        <v>1.5432358352941429</v>
      </c>
      <c r="U1495">
        <f t="shared" si="600"/>
        <v>1.5432358352941429</v>
      </c>
      <c r="V1495">
        <f t="shared" si="610"/>
        <v>1.5432358352941429</v>
      </c>
      <c r="W1495">
        <f t="shared" si="601"/>
        <v>1.5432358352941429</v>
      </c>
      <c r="X1495">
        <f t="shared" si="611"/>
        <v>1.5432358352941429</v>
      </c>
      <c r="Y1495">
        <v>0</v>
      </c>
      <c r="Z1495">
        <f>Y1495*'MRIP Selectivity'!$N$35</f>
        <v>0</v>
      </c>
      <c r="AA1495">
        <f>Y1495*'MRIP Selectivity'!$O$35</f>
        <v>0</v>
      </c>
      <c r="AB1495">
        <f>Y1495*'MRIP Selectivity'!$P$35</f>
        <v>0</v>
      </c>
      <c r="AC1495">
        <v>0.74741255597723821</v>
      </c>
      <c r="AD1495">
        <v>0.94160359434525442</v>
      </c>
      <c r="AE1495">
        <v>1.3432654004296583</v>
      </c>
      <c r="AF1495">
        <f t="shared" si="612"/>
        <v>0</v>
      </c>
      <c r="AG1495">
        <f t="shared" si="613"/>
        <v>0</v>
      </c>
      <c r="AH1495">
        <f t="shared" si="614"/>
        <v>0</v>
      </c>
      <c r="AI1495">
        <f t="shared" si="615"/>
        <v>0</v>
      </c>
      <c r="AJ1495">
        <f t="shared" si="616"/>
        <v>0</v>
      </c>
      <c r="AK1495">
        <f t="shared" si="617"/>
        <v>0</v>
      </c>
      <c r="AL1495">
        <f t="shared" si="618"/>
        <v>0</v>
      </c>
      <c r="AM1495">
        <f t="shared" si="619"/>
        <v>1.5432358352941429</v>
      </c>
      <c r="AN1495">
        <f t="shared" si="620"/>
        <v>1.5432358352941429</v>
      </c>
      <c r="AO1495">
        <v>1</v>
      </c>
      <c r="AP1495">
        <f t="shared" si="621"/>
        <v>1</v>
      </c>
      <c r="AQ1495">
        <f t="shared" si="622"/>
        <v>1</v>
      </c>
      <c r="AR1495">
        <v>0</v>
      </c>
      <c r="AS1495">
        <f>AR1495*'MRIP Selectivity'!$N$35</f>
        <v>0</v>
      </c>
      <c r="AT1495">
        <f>AR1495*'MRIP Selectivity'!$O$35</f>
        <v>0</v>
      </c>
      <c r="AU1495">
        <f>AR1495*'MRIP Selectivity'!$P$35</f>
        <v>0</v>
      </c>
      <c r="AV1495">
        <v>1</v>
      </c>
      <c r="AW1495">
        <f t="shared" si="623"/>
        <v>5</v>
      </c>
      <c r="AX1495">
        <f t="shared" si="602"/>
        <v>0</v>
      </c>
      <c r="AY1495">
        <f t="shared" si="603"/>
        <v>0</v>
      </c>
      <c r="AZ1495">
        <f t="shared" si="604"/>
        <v>0</v>
      </c>
      <c r="BA1495">
        <v>345.74080999</v>
      </c>
      <c r="BB1495">
        <v>345.74080999</v>
      </c>
    </row>
    <row r="1496" spans="1:54" x14ac:dyDescent="0.25">
      <c r="A1496" t="s">
        <v>1350</v>
      </c>
      <c r="B1496" t="s">
        <v>3</v>
      </c>
      <c r="C1496">
        <v>2013</v>
      </c>
      <c r="D1496">
        <v>2</v>
      </c>
      <c r="E1496">
        <v>4</v>
      </c>
      <c r="F1496" t="s">
        <v>1836</v>
      </c>
      <c r="G1496" t="s">
        <v>2011</v>
      </c>
      <c r="H1496" t="s">
        <v>2012</v>
      </c>
      <c r="I1496" t="s">
        <v>1837</v>
      </c>
      <c r="J1496" t="s">
        <v>1819</v>
      </c>
      <c r="K1496" t="str">
        <f t="shared" si="605"/>
        <v>Offshore</v>
      </c>
      <c r="L1496">
        <v>0</v>
      </c>
      <c r="M1496">
        <f t="shared" si="598"/>
        <v>0</v>
      </c>
      <c r="N1496">
        <f t="shared" si="606"/>
        <v>0.94356625522419224</v>
      </c>
      <c r="O1496">
        <f t="shared" si="607"/>
        <v>0.47132169203392477</v>
      </c>
      <c r="P1496">
        <v>0</v>
      </c>
      <c r="Q1496">
        <f t="shared" si="608"/>
        <v>0</v>
      </c>
      <c r="R1496">
        <v>0</v>
      </c>
      <c r="S1496">
        <f t="shared" si="599"/>
        <v>0</v>
      </c>
      <c r="T1496">
        <f t="shared" si="609"/>
        <v>0</v>
      </c>
      <c r="U1496">
        <f t="shared" si="600"/>
        <v>0.79675971533242285</v>
      </c>
      <c r="V1496">
        <f t="shared" si="610"/>
        <v>0.84441310922369939</v>
      </c>
      <c r="W1496">
        <f t="shared" si="601"/>
        <v>0.44379819931203063</v>
      </c>
      <c r="X1496">
        <f t="shared" si="611"/>
        <v>0.94160359434525442</v>
      </c>
      <c r="Y1496">
        <v>75</v>
      </c>
      <c r="Z1496">
        <f>Y1496*'MRIP Selectivity'!$N$35</f>
        <v>0.47224456319026747</v>
      </c>
      <c r="AA1496">
        <f>Y1496*'MRIP Selectivity'!$O$35</f>
        <v>0.47132169203392477</v>
      </c>
      <c r="AB1496">
        <f>Y1496*'MRIP Selectivity'!$P$35</f>
        <v>6.77412847156416E-2</v>
      </c>
      <c r="AC1496">
        <v>0.74741255597723821</v>
      </c>
      <c r="AD1496">
        <v>0.94160359434525442</v>
      </c>
      <c r="AE1496">
        <v>1.3432654004296583</v>
      </c>
      <c r="AF1496">
        <f t="shared" si="612"/>
        <v>0.35296151602039222</v>
      </c>
      <c r="AG1496">
        <f t="shared" si="613"/>
        <v>0.44379819931203063</v>
      </c>
      <c r="AH1496">
        <f t="shared" si="614"/>
        <v>9.09945239391758E-2</v>
      </c>
      <c r="AI1496">
        <f t="shared" si="615"/>
        <v>1.0113075399398339</v>
      </c>
      <c r="AJ1496">
        <f t="shared" si="616"/>
        <v>0.88775423927159869</v>
      </c>
      <c r="AK1496">
        <f t="shared" si="617"/>
        <v>0.53906297674956638</v>
      </c>
      <c r="AL1496">
        <f t="shared" si="618"/>
        <v>0.53479272325120641</v>
      </c>
      <c r="AM1496">
        <f t="shared" si="619"/>
        <v>0.79675971533242285</v>
      </c>
      <c r="AN1496">
        <f t="shared" si="620"/>
        <v>0.44379819931203063</v>
      </c>
      <c r="AO1496">
        <v>0</v>
      </c>
      <c r="AP1496">
        <f t="shared" si="621"/>
        <v>0.94356625522419224</v>
      </c>
      <c r="AQ1496">
        <f t="shared" si="622"/>
        <v>0.47132169203392477</v>
      </c>
      <c r="AR1496">
        <v>75</v>
      </c>
      <c r="AS1496">
        <f>AR1496*'MRIP Selectivity'!$N$35</f>
        <v>0.47224456319026747</v>
      </c>
      <c r="AT1496">
        <f>AR1496*'MRIP Selectivity'!$O$35</f>
        <v>0.47132169203392477</v>
      </c>
      <c r="AU1496">
        <f>AR1496*'MRIP Selectivity'!$P$35</f>
        <v>6.77412847156416E-2</v>
      </c>
      <c r="AV1496">
        <v>9</v>
      </c>
      <c r="AW1496">
        <f t="shared" si="623"/>
        <v>45</v>
      </c>
      <c r="AX1496">
        <f t="shared" si="602"/>
        <v>0</v>
      </c>
      <c r="AY1496">
        <f t="shared" si="603"/>
        <v>0</v>
      </c>
      <c r="AZ1496">
        <f t="shared" si="604"/>
        <v>0</v>
      </c>
      <c r="BA1496">
        <v>280.18715503999999</v>
      </c>
      <c r="BB1496">
        <v>280.18715503999999</v>
      </c>
    </row>
    <row r="1497" spans="1:54" x14ac:dyDescent="0.25">
      <c r="A1497" t="s">
        <v>2014</v>
      </c>
      <c r="B1497" t="s">
        <v>3</v>
      </c>
      <c r="C1497">
        <v>2013</v>
      </c>
      <c r="D1497">
        <v>5</v>
      </c>
      <c r="E1497">
        <v>10</v>
      </c>
      <c r="F1497" t="s">
        <v>1833</v>
      </c>
      <c r="G1497" t="s">
        <v>2011</v>
      </c>
      <c r="H1497" t="s">
        <v>2012</v>
      </c>
      <c r="I1497" t="s">
        <v>1812</v>
      </c>
      <c r="J1497" t="s">
        <v>1813</v>
      </c>
      <c r="K1497" t="str">
        <f t="shared" si="605"/>
        <v>Inshore</v>
      </c>
      <c r="L1497">
        <v>0</v>
      </c>
      <c r="M1497">
        <f t="shared" si="598"/>
        <v>0</v>
      </c>
      <c r="N1497">
        <f t="shared" si="606"/>
        <v>2.516176680597846E-2</v>
      </c>
      <c r="O1497">
        <f t="shared" si="607"/>
        <v>1.2568578454237993E-2</v>
      </c>
      <c r="P1497">
        <v>0</v>
      </c>
      <c r="Q1497">
        <f t="shared" si="608"/>
        <v>0</v>
      </c>
      <c r="R1497">
        <v>0</v>
      </c>
      <c r="S1497">
        <f t="shared" si="599"/>
        <v>0</v>
      </c>
      <c r="T1497">
        <f t="shared" si="609"/>
        <v>0</v>
      </c>
      <c r="U1497">
        <f t="shared" si="600"/>
        <v>2.1246925742197942E-2</v>
      </c>
      <c r="V1497">
        <f t="shared" si="610"/>
        <v>0.84441310922369939</v>
      </c>
      <c r="W1497">
        <f t="shared" si="601"/>
        <v>1.1834618648320815E-2</v>
      </c>
      <c r="X1497">
        <f t="shared" si="611"/>
        <v>0.94160359434525431</v>
      </c>
      <c r="Y1497">
        <v>2</v>
      </c>
      <c r="Z1497">
        <f>Y1497*'MRIP Selectivity'!$N$35</f>
        <v>1.2593188351740467E-2</v>
      </c>
      <c r="AA1497">
        <f>Y1497*'MRIP Selectivity'!$O$35</f>
        <v>1.2568578454237993E-2</v>
      </c>
      <c r="AB1497">
        <f>Y1497*'MRIP Selectivity'!$P$35</f>
        <v>1.8064342590837759E-3</v>
      </c>
      <c r="AC1497">
        <v>0.74741255597723821</v>
      </c>
      <c r="AD1497">
        <v>0.94160359434525442</v>
      </c>
      <c r="AE1497">
        <v>1.3432654004296583</v>
      </c>
      <c r="AF1497">
        <f t="shared" si="612"/>
        <v>9.4123070938771265E-3</v>
      </c>
      <c r="AG1497">
        <f t="shared" si="613"/>
        <v>1.1834618648320815E-2</v>
      </c>
      <c r="AH1497">
        <f t="shared" si="614"/>
        <v>2.4265206383780212E-3</v>
      </c>
      <c r="AI1497">
        <f t="shared" si="615"/>
        <v>2.6968201065062234E-2</v>
      </c>
      <c r="AJ1497">
        <f t="shared" si="616"/>
        <v>2.3673446380575964E-2</v>
      </c>
      <c r="AK1497">
        <f t="shared" si="617"/>
        <v>1.4375012713321769E-2</v>
      </c>
      <c r="AL1497">
        <f t="shared" si="618"/>
        <v>1.4261139286698837E-2</v>
      </c>
      <c r="AM1497">
        <f t="shared" si="619"/>
        <v>2.1246925742197942E-2</v>
      </c>
      <c r="AN1497">
        <f t="shared" si="620"/>
        <v>1.1834618648320815E-2</v>
      </c>
      <c r="AO1497">
        <v>0</v>
      </c>
      <c r="AP1497">
        <f t="shared" si="621"/>
        <v>2.516176680597846E-2</v>
      </c>
      <c r="AQ1497">
        <f t="shared" si="622"/>
        <v>1.2568578454237993E-2</v>
      </c>
      <c r="AR1497">
        <v>2</v>
      </c>
      <c r="AS1497">
        <f>AR1497*'MRIP Selectivity'!$N$35</f>
        <v>1.2593188351740467E-2</v>
      </c>
      <c r="AT1497">
        <f>AR1497*'MRIP Selectivity'!$O$35</f>
        <v>1.2568578454237993E-2</v>
      </c>
      <c r="AU1497">
        <f>AR1497*'MRIP Selectivity'!$P$35</f>
        <v>1.8064342590837759E-3</v>
      </c>
      <c r="AV1497">
        <v>10</v>
      </c>
      <c r="AW1497">
        <f t="shared" si="623"/>
        <v>50</v>
      </c>
      <c r="AX1497">
        <f t="shared" si="602"/>
        <v>0</v>
      </c>
      <c r="AY1497">
        <f t="shared" si="603"/>
        <v>0</v>
      </c>
      <c r="AZ1497">
        <f t="shared" si="604"/>
        <v>0</v>
      </c>
      <c r="BA1497">
        <v>1498.1369189</v>
      </c>
      <c r="BB1497">
        <v>1498.1369189</v>
      </c>
    </row>
    <row r="1498" spans="1:54" x14ac:dyDescent="0.25">
      <c r="A1498" t="s">
        <v>1351</v>
      </c>
      <c r="B1498" t="s">
        <v>3</v>
      </c>
      <c r="C1498">
        <v>2014</v>
      </c>
      <c r="D1498">
        <v>2</v>
      </c>
      <c r="E1498">
        <v>4</v>
      </c>
      <c r="F1498" t="s">
        <v>1861</v>
      </c>
      <c r="G1498" t="s">
        <v>2011</v>
      </c>
      <c r="H1498" t="s">
        <v>2012</v>
      </c>
      <c r="I1498" t="s">
        <v>1812</v>
      </c>
      <c r="J1498" t="s">
        <v>1819</v>
      </c>
      <c r="K1498" t="str">
        <f t="shared" si="605"/>
        <v>Offshore</v>
      </c>
      <c r="L1498">
        <v>10</v>
      </c>
      <c r="M1498">
        <f t="shared" si="598"/>
        <v>1940.5642674000001</v>
      </c>
      <c r="N1498">
        <f t="shared" si="606"/>
        <v>10.301941201671742</v>
      </c>
      <c r="O1498">
        <f t="shared" si="607"/>
        <v>10.150822941450857</v>
      </c>
      <c r="P1498">
        <v>134.29133858267716</v>
      </c>
      <c r="Q1498">
        <f t="shared" si="608"/>
        <v>13.429133858267715</v>
      </c>
      <c r="R1498">
        <v>13.227735731092654</v>
      </c>
      <c r="S1498">
        <f t="shared" si="599"/>
        <v>2566.9271298368622</v>
      </c>
      <c r="T1498">
        <f t="shared" si="609"/>
        <v>1.3227735731092654</v>
      </c>
      <c r="U1498">
        <f t="shared" si="600"/>
        <v>13.48269883999903</v>
      </c>
      <c r="V1498">
        <f t="shared" si="610"/>
        <v>1.3087532316541597</v>
      </c>
      <c r="W1498">
        <f t="shared" si="601"/>
        <v>13.369751154872503</v>
      </c>
      <c r="X1498">
        <f t="shared" si="611"/>
        <v>1.3171100739307708</v>
      </c>
      <c r="Y1498">
        <v>24</v>
      </c>
      <c r="Z1498">
        <f>Y1498*'MRIP Selectivity'!$N$35</f>
        <v>0.15111826022088559</v>
      </c>
      <c r="AA1498">
        <f>Y1498*'MRIP Selectivity'!$O$35</f>
        <v>0.15082294145085592</v>
      </c>
      <c r="AB1498">
        <f>Y1498*'MRIP Selectivity'!$P$35</f>
        <v>2.167721110900531E-2</v>
      </c>
      <c r="AC1498">
        <v>0.74741255597723821</v>
      </c>
      <c r="AD1498">
        <v>0.94160359434525442</v>
      </c>
      <c r="AE1498">
        <v>1.3432654004296583</v>
      </c>
      <c r="AF1498">
        <f t="shared" si="612"/>
        <v>0.1129476851265255</v>
      </c>
      <c r="AG1498">
        <f t="shared" si="613"/>
        <v>0.1420154237798498</v>
      </c>
      <c r="AH1498">
        <f t="shared" si="614"/>
        <v>2.9118247660536254E-2</v>
      </c>
      <c r="AI1498">
        <f t="shared" si="615"/>
        <v>0.32361841278074688</v>
      </c>
      <c r="AJ1498">
        <f t="shared" si="616"/>
        <v>0.28408135656691158</v>
      </c>
      <c r="AK1498">
        <f t="shared" si="617"/>
        <v>0.17250015255986123</v>
      </c>
      <c r="AL1498">
        <f t="shared" si="618"/>
        <v>0.17113367144038605</v>
      </c>
      <c r="AM1498">
        <f t="shared" si="619"/>
        <v>13.48269883999903</v>
      </c>
      <c r="AN1498">
        <f t="shared" si="620"/>
        <v>13.369751154872503</v>
      </c>
      <c r="AO1498">
        <v>10</v>
      </c>
      <c r="AP1498">
        <f t="shared" si="621"/>
        <v>10.301941201671742</v>
      </c>
      <c r="AQ1498">
        <f t="shared" si="622"/>
        <v>10.150822941450857</v>
      </c>
      <c r="AR1498">
        <v>24</v>
      </c>
      <c r="AS1498">
        <f>AR1498*'MRIP Selectivity'!$N$35</f>
        <v>0.15111826022088559</v>
      </c>
      <c r="AT1498">
        <f>AR1498*'MRIP Selectivity'!$O$35</f>
        <v>0.15082294145085592</v>
      </c>
      <c r="AU1498">
        <f>AR1498*'MRIP Selectivity'!$P$35</f>
        <v>2.167721110900531E-2</v>
      </c>
      <c r="AV1498">
        <v>4</v>
      </c>
      <c r="AW1498">
        <f t="shared" si="623"/>
        <v>20</v>
      </c>
      <c r="AX1498">
        <f t="shared" si="602"/>
        <v>0</v>
      </c>
      <c r="AY1498">
        <f t="shared" si="603"/>
        <v>0</v>
      </c>
      <c r="AZ1498">
        <f t="shared" si="604"/>
        <v>0</v>
      </c>
      <c r="BA1498">
        <v>194.05642674000001</v>
      </c>
      <c r="BB1498">
        <v>194.05642674000001</v>
      </c>
    </row>
    <row r="1499" spans="1:54" x14ac:dyDescent="0.25">
      <c r="A1499" t="s">
        <v>1352</v>
      </c>
      <c r="B1499" t="s">
        <v>3</v>
      </c>
      <c r="C1499">
        <v>2014</v>
      </c>
      <c r="D1499">
        <v>2</v>
      </c>
      <c r="E1499">
        <v>4</v>
      </c>
      <c r="F1499" t="s">
        <v>1861</v>
      </c>
      <c r="G1499" t="s">
        <v>2011</v>
      </c>
      <c r="H1499" t="s">
        <v>2012</v>
      </c>
      <c r="I1499" t="s">
        <v>1812</v>
      </c>
      <c r="J1499" t="s">
        <v>1819</v>
      </c>
      <c r="K1499" t="str">
        <f t="shared" si="605"/>
        <v>Offshore</v>
      </c>
      <c r="L1499">
        <v>5</v>
      </c>
      <c r="M1499">
        <f t="shared" si="598"/>
        <v>970.28213370000003</v>
      </c>
      <c r="N1499">
        <f t="shared" si="606"/>
        <v>5.5032353361195687</v>
      </c>
      <c r="O1499">
        <f t="shared" si="607"/>
        <v>5.2513715690847595</v>
      </c>
      <c r="P1499">
        <v>66.968503937007867</v>
      </c>
      <c r="Q1499">
        <f t="shared" si="608"/>
        <v>13.393700787401574</v>
      </c>
      <c r="R1499">
        <v>6.613867865546327</v>
      </c>
      <c r="S1499">
        <f t="shared" si="599"/>
        <v>1283.4635649184311</v>
      </c>
      <c r="T1499">
        <f t="shared" si="609"/>
        <v>1.3227735731092654</v>
      </c>
      <c r="U1499">
        <f t="shared" si="600"/>
        <v>7.0873367931578457</v>
      </c>
      <c r="V1499">
        <f t="shared" si="610"/>
        <v>1.2878491215233503</v>
      </c>
      <c r="W1499">
        <f t="shared" si="601"/>
        <v>6.8990906512803036</v>
      </c>
      <c r="X1499">
        <f t="shared" si="611"/>
        <v>1.3137692811332942</v>
      </c>
      <c r="Y1499">
        <v>40</v>
      </c>
      <c r="Z1499">
        <f>Y1499*'MRIP Selectivity'!$N$35</f>
        <v>0.25186376703480934</v>
      </c>
      <c r="AA1499">
        <f>Y1499*'MRIP Selectivity'!$O$35</f>
        <v>0.25137156908475988</v>
      </c>
      <c r="AB1499">
        <f>Y1499*'MRIP Selectivity'!$P$35</f>
        <v>3.6128685181675516E-2</v>
      </c>
      <c r="AC1499">
        <v>0.74741255597723821</v>
      </c>
      <c r="AD1499">
        <v>0.94160359434525442</v>
      </c>
      <c r="AE1499">
        <v>1.3432654004296583</v>
      </c>
      <c r="AF1499">
        <f t="shared" si="612"/>
        <v>0.18824614187754252</v>
      </c>
      <c r="AG1499">
        <f t="shared" si="613"/>
        <v>0.23669237296641635</v>
      </c>
      <c r="AH1499">
        <f t="shared" si="614"/>
        <v>4.853041276756042E-2</v>
      </c>
      <c r="AI1499">
        <f t="shared" si="615"/>
        <v>0.53936402130124472</v>
      </c>
      <c r="AJ1499">
        <f t="shared" si="616"/>
        <v>0.47346892761151926</v>
      </c>
      <c r="AK1499">
        <f t="shared" si="617"/>
        <v>0.28750025426643538</v>
      </c>
      <c r="AL1499">
        <f t="shared" si="618"/>
        <v>0.28522278573397675</v>
      </c>
      <c r="AM1499">
        <f t="shared" si="619"/>
        <v>7.0388063803902856</v>
      </c>
      <c r="AN1499">
        <f t="shared" si="620"/>
        <v>6.8505602385127435</v>
      </c>
      <c r="AO1499">
        <v>5</v>
      </c>
      <c r="AP1499">
        <f t="shared" si="621"/>
        <v>5.5032353361195687</v>
      </c>
      <c r="AQ1499">
        <f t="shared" si="622"/>
        <v>5.2513715690847595</v>
      </c>
      <c r="AR1499">
        <v>40</v>
      </c>
      <c r="AS1499">
        <f>AR1499*'MRIP Selectivity'!$N$35</f>
        <v>0.25186376703480934</v>
      </c>
      <c r="AT1499">
        <f>AR1499*'MRIP Selectivity'!$O$35</f>
        <v>0.25137156908475988</v>
      </c>
      <c r="AU1499">
        <f>AR1499*'MRIP Selectivity'!$P$35</f>
        <v>3.6128685181675516E-2</v>
      </c>
      <c r="AV1499">
        <v>1</v>
      </c>
      <c r="AW1499">
        <f t="shared" si="623"/>
        <v>5</v>
      </c>
      <c r="AX1499">
        <f t="shared" si="602"/>
        <v>1</v>
      </c>
      <c r="AY1499">
        <f t="shared" si="603"/>
        <v>1</v>
      </c>
      <c r="AZ1499">
        <f t="shared" si="604"/>
        <v>1</v>
      </c>
      <c r="BA1499">
        <v>194.05642674000001</v>
      </c>
      <c r="BB1499">
        <v>194.05642674000001</v>
      </c>
    </row>
    <row r="1500" spans="1:54" x14ac:dyDescent="0.25">
      <c r="A1500" t="s">
        <v>1353</v>
      </c>
      <c r="B1500" t="s">
        <v>3</v>
      </c>
      <c r="C1500">
        <v>2014</v>
      </c>
      <c r="D1500">
        <v>3</v>
      </c>
      <c r="E1500">
        <v>5</v>
      </c>
      <c r="F1500" t="s">
        <v>1841</v>
      </c>
      <c r="G1500" t="s">
        <v>2011</v>
      </c>
      <c r="H1500" t="s">
        <v>2012</v>
      </c>
      <c r="I1500" t="s">
        <v>1812</v>
      </c>
      <c r="J1500" t="s">
        <v>1819</v>
      </c>
      <c r="K1500" t="str">
        <f t="shared" si="605"/>
        <v>Offshore</v>
      </c>
      <c r="L1500">
        <v>0</v>
      </c>
      <c r="M1500">
        <f t="shared" si="598"/>
        <v>0</v>
      </c>
      <c r="N1500">
        <f t="shared" si="606"/>
        <v>0.15097060083587077</v>
      </c>
      <c r="O1500">
        <f t="shared" si="607"/>
        <v>7.5411470725427962E-2</v>
      </c>
      <c r="P1500">
        <v>0</v>
      </c>
      <c r="Q1500">
        <f t="shared" si="608"/>
        <v>0</v>
      </c>
      <c r="R1500">
        <v>0</v>
      </c>
      <c r="S1500">
        <f t="shared" si="599"/>
        <v>0</v>
      </c>
      <c r="T1500">
        <f t="shared" si="609"/>
        <v>0</v>
      </c>
      <c r="U1500">
        <f t="shared" si="600"/>
        <v>0.12748155445318765</v>
      </c>
      <c r="V1500">
        <f t="shared" si="610"/>
        <v>0.84441310922369928</v>
      </c>
      <c r="W1500">
        <f t="shared" si="601"/>
        <v>7.1007711889924899E-2</v>
      </c>
      <c r="X1500">
        <f t="shared" si="611"/>
        <v>0.94160359434525442</v>
      </c>
      <c r="Y1500">
        <v>12</v>
      </c>
      <c r="Z1500">
        <f>Y1500*'MRIP Selectivity'!$N$35</f>
        <v>7.5559130110442796E-2</v>
      </c>
      <c r="AA1500">
        <f>Y1500*'MRIP Selectivity'!$O$35</f>
        <v>7.5411470725427962E-2</v>
      </c>
      <c r="AB1500">
        <f>Y1500*'MRIP Selectivity'!$P$35</f>
        <v>1.0838605554502655E-2</v>
      </c>
      <c r="AC1500">
        <v>0.74741255597723821</v>
      </c>
      <c r="AD1500">
        <v>0.94160359434525442</v>
      </c>
      <c r="AE1500">
        <v>1.3432654004296583</v>
      </c>
      <c r="AF1500">
        <f t="shared" si="612"/>
        <v>5.6473842563262752E-2</v>
      </c>
      <c r="AG1500">
        <f t="shared" si="613"/>
        <v>7.1007711889924899E-2</v>
      </c>
      <c r="AH1500">
        <f t="shared" si="614"/>
        <v>1.4559123830268127E-2</v>
      </c>
      <c r="AI1500">
        <f t="shared" si="615"/>
        <v>0.16180920639037344</v>
      </c>
      <c r="AJ1500">
        <f t="shared" si="616"/>
        <v>0.14204067828345579</v>
      </c>
      <c r="AK1500">
        <f t="shared" si="617"/>
        <v>8.6250076279930615E-2</v>
      </c>
      <c r="AL1500">
        <f t="shared" si="618"/>
        <v>8.5566835720193024E-2</v>
      </c>
      <c r="AM1500">
        <f t="shared" si="619"/>
        <v>0.12748155445318765</v>
      </c>
      <c r="AN1500">
        <f t="shared" si="620"/>
        <v>7.1007711889924899E-2</v>
      </c>
      <c r="AO1500">
        <v>0</v>
      </c>
      <c r="AP1500">
        <f t="shared" si="621"/>
        <v>0.15097060083587077</v>
      </c>
      <c r="AQ1500">
        <f t="shared" si="622"/>
        <v>7.5411470725427962E-2</v>
      </c>
      <c r="AR1500">
        <v>12</v>
      </c>
      <c r="AS1500">
        <f>AR1500*'MRIP Selectivity'!$N$35</f>
        <v>7.5559130110442796E-2</v>
      </c>
      <c r="AT1500">
        <f>AR1500*'MRIP Selectivity'!$O$35</f>
        <v>7.5411470725427962E-2</v>
      </c>
      <c r="AU1500">
        <f>AR1500*'MRIP Selectivity'!$P$35</f>
        <v>1.0838605554502655E-2</v>
      </c>
      <c r="AV1500">
        <v>16</v>
      </c>
      <c r="AW1500">
        <f t="shared" si="623"/>
        <v>80</v>
      </c>
      <c r="AX1500">
        <f t="shared" si="602"/>
        <v>0</v>
      </c>
      <c r="AY1500">
        <f t="shared" si="603"/>
        <v>0</v>
      </c>
      <c r="AZ1500">
        <f t="shared" si="604"/>
        <v>0</v>
      </c>
      <c r="BA1500">
        <v>587.33405072000005</v>
      </c>
      <c r="BB1500">
        <v>587.33405072000005</v>
      </c>
    </row>
    <row r="1501" spans="1:54" x14ac:dyDescent="0.25">
      <c r="A1501" t="s">
        <v>1354</v>
      </c>
      <c r="B1501" t="s">
        <v>3</v>
      </c>
      <c r="C1501">
        <v>2014</v>
      </c>
      <c r="D1501">
        <v>4</v>
      </c>
      <c r="E1501">
        <v>8</v>
      </c>
      <c r="F1501" t="s">
        <v>1848</v>
      </c>
      <c r="G1501" t="s">
        <v>2011</v>
      </c>
      <c r="H1501" t="s">
        <v>2012</v>
      </c>
      <c r="I1501" t="s">
        <v>1812</v>
      </c>
      <c r="J1501" t="s">
        <v>1819</v>
      </c>
      <c r="K1501" t="str">
        <f t="shared" si="605"/>
        <v>Offshore</v>
      </c>
      <c r="L1501">
        <v>0</v>
      </c>
      <c r="M1501">
        <f t="shared" si="598"/>
        <v>0</v>
      </c>
      <c r="N1501">
        <f t="shared" si="606"/>
        <v>0.47807356931359074</v>
      </c>
      <c r="O1501">
        <f t="shared" si="607"/>
        <v>0.23880299063052188</v>
      </c>
      <c r="P1501">
        <v>0</v>
      </c>
      <c r="Q1501">
        <f t="shared" si="608"/>
        <v>0</v>
      </c>
      <c r="R1501">
        <v>0</v>
      </c>
      <c r="S1501">
        <f t="shared" si="599"/>
        <v>0</v>
      </c>
      <c r="T1501">
        <f t="shared" si="609"/>
        <v>0</v>
      </c>
      <c r="U1501">
        <f t="shared" si="600"/>
        <v>0.40369158910176089</v>
      </c>
      <c r="V1501">
        <f t="shared" si="610"/>
        <v>0.84441310922369939</v>
      </c>
      <c r="W1501">
        <f t="shared" si="601"/>
        <v>0.22485775431809552</v>
      </c>
      <c r="X1501">
        <f t="shared" si="611"/>
        <v>0.94160359434525442</v>
      </c>
      <c r="Y1501">
        <v>38</v>
      </c>
      <c r="Z1501">
        <f>Y1501*'MRIP Selectivity'!$N$35</f>
        <v>0.23927057868306886</v>
      </c>
      <c r="AA1501">
        <f>Y1501*'MRIP Selectivity'!$O$35</f>
        <v>0.23880299063052188</v>
      </c>
      <c r="AB1501">
        <f>Y1501*'MRIP Selectivity'!$P$35</f>
        <v>3.4322250922591745E-2</v>
      </c>
      <c r="AC1501">
        <v>0.74741255597723821</v>
      </c>
      <c r="AD1501">
        <v>0.94160359434525442</v>
      </c>
      <c r="AE1501">
        <v>1.3432654004296583</v>
      </c>
      <c r="AF1501">
        <f t="shared" si="612"/>
        <v>0.17883383478366538</v>
      </c>
      <c r="AG1501">
        <f t="shared" si="613"/>
        <v>0.22485775431809552</v>
      </c>
      <c r="AH1501">
        <f t="shared" si="614"/>
        <v>4.6103892129182408E-2</v>
      </c>
      <c r="AI1501">
        <f t="shared" si="615"/>
        <v>0.51239582023618246</v>
      </c>
      <c r="AJ1501">
        <f t="shared" si="616"/>
        <v>0.44979548123094332</v>
      </c>
      <c r="AK1501">
        <f t="shared" si="617"/>
        <v>0.27312524155311363</v>
      </c>
      <c r="AL1501">
        <f t="shared" si="618"/>
        <v>0.27096164644727794</v>
      </c>
      <c r="AM1501">
        <f t="shared" si="619"/>
        <v>0.40369158910176089</v>
      </c>
      <c r="AN1501">
        <f t="shared" si="620"/>
        <v>0.22485775431809552</v>
      </c>
      <c r="AO1501">
        <v>0</v>
      </c>
      <c r="AP1501">
        <f t="shared" si="621"/>
        <v>0.47807356931359074</v>
      </c>
      <c r="AQ1501">
        <f t="shared" si="622"/>
        <v>0.23880299063052188</v>
      </c>
      <c r="AR1501">
        <v>38</v>
      </c>
      <c r="AS1501">
        <f>AR1501*'MRIP Selectivity'!$N$35</f>
        <v>0.23927057868306886</v>
      </c>
      <c r="AT1501">
        <f>AR1501*'MRIP Selectivity'!$O$35</f>
        <v>0.23880299063052188</v>
      </c>
      <c r="AU1501">
        <f>AR1501*'MRIP Selectivity'!$P$35</f>
        <v>3.4322250922591745E-2</v>
      </c>
      <c r="AV1501">
        <v>35</v>
      </c>
      <c r="AW1501">
        <f t="shared" si="623"/>
        <v>175</v>
      </c>
      <c r="AX1501">
        <f t="shared" si="602"/>
        <v>0</v>
      </c>
      <c r="AY1501">
        <f t="shared" si="603"/>
        <v>0</v>
      </c>
      <c r="AZ1501">
        <f t="shared" si="604"/>
        <v>0</v>
      </c>
      <c r="BA1501">
        <v>429.76370774999998</v>
      </c>
      <c r="BB1501">
        <v>429.76370774999998</v>
      </c>
    </row>
    <row r="1502" spans="1:54" x14ac:dyDescent="0.25">
      <c r="A1502" t="s">
        <v>1355</v>
      </c>
      <c r="B1502" t="s">
        <v>3</v>
      </c>
      <c r="C1502">
        <v>2013</v>
      </c>
      <c r="D1502">
        <v>3</v>
      </c>
      <c r="E1502">
        <v>6</v>
      </c>
      <c r="F1502" t="s">
        <v>1872</v>
      </c>
      <c r="G1502" t="s">
        <v>2011</v>
      </c>
      <c r="H1502" t="s">
        <v>2012</v>
      </c>
      <c r="I1502" t="s">
        <v>1824</v>
      </c>
      <c r="J1502" t="s">
        <v>1813</v>
      </c>
      <c r="K1502" t="str">
        <f t="shared" si="605"/>
        <v>Inshore</v>
      </c>
      <c r="L1502">
        <v>0</v>
      </c>
      <c r="M1502">
        <f t="shared" si="598"/>
        <v>0</v>
      </c>
      <c r="N1502">
        <f t="shared" si="606"/>
        <v>1.258088340298923E-2</v>
      </c>
      <c r="O1502">
        <f t="shared" si="607"/>
        <v>6.2842892271189965E-3</v>
      </c>
      <c r="P1502">
        <v>0</v>
      </c>
      <c r="Q1502">
        <f t="shared" si="608"/>
        <v>0</v>
      </c>
      <c r="R1502">
        <v>0</v>
      </c>
      <c r="S1502">
        <f t="shared" si="599"/>
        <v>0</v>
      </c>
      <c r="T1502">
        <f t="shared" si="609"/>
        <v>0</v>
      </c>
      <c r="U1502">
        <f t="shared" si="600"/>
        <v>1.0623462871098971E-2</v>
      </c>
      <c r="V1502">
        <f t="shared" si="610"/>
        <v>0.84441310922369939</v>
      </c>
      <c r="W1502">
        <f t="shared" si="601"/>
        <v>5.9173093241604077E-3</v>
      </c>
      <c r="X1502">
        <f t="shared" si="611"/>
        <v>0.94160359434525431</v>
      </c>
      <c r="Y1502">
        <v>1</v>
      </c>
      <c r="Z1502">
        <f>Y1502*'MRIP Selectivity'!$N$35</f>
        <v>6.2965941758702333E-3</v>
      </c>
      <c r="AA1502">
        <f>Y1502*'MRIP Selectivity'!$O$35</f>
        <v>6.2842892271189965E-3</v>
      </c>
      <c r="AB1502">
        <f>Y1502*'MRIP Selectivity'!$P$35</f>
        <v>9.0321712954188795E-4</v>
      </c>
      <c r="AC1502">
        <v>0.74741255597723821</v>
      </c>
      <c r="AD1502">
        <v>0.94160359434525442</v>
      </c>
      <c r="AE1502">
        <v>1.3432654004296583</v>
      </c>
      <c r="AF1502">
        <f t="shared" si="612"/>
        <v>4.7061535469385633E-3</v>
      </c>
      <c r="AG1502">
        <f t="shared" si="613"/>
        <v>5.9173093241604077E-3</v>
      </c>
      <c r="AH1502">
        <f t="shared" si="614"/>
        <v>1.2132603191890106E-3</v>
      </c>
      <c r="AI1502">
        <f t="shared" si="615"/>
        <v>1.3484100532531117E-2</v>
      </c>
      <c r="AJ1502">
        <f t="shared" si="616"/>
        <v>1.1836723190287982E-2</v>
      </c>
      <c r="AK1502">
        <f t="shared" si="617"/>
        <v>7.1875063566608846E-3</v>
      </c>
      <c r="AL1502">
        <f t="shared" si="618"/>
        <v>7.1305696433494187E-3</v>
      </c>
      <c r="AM1502">
        <f t="shared" si="619"/>
        <v>1.0623462871098971E-2</v>
      </c>
      <c r="AN1502">
        <f t="shared" si="620"/>
        <v>5.9173093241604077E-3</v>
      </c>
      <c r="AO1502">
        <v>0</v>
      </c>
      <c r="AP1502">
        <f t="shared" si="621"/>
        <v>1.258088340298923E-2</v>
      </c>
      <c r="AQ1502">
        <f t="shared" si="622"/>
        <v>6.2842892271189965E-3</v>
      </c>
      <c r="AR1502">
        <v>1</v>
      </c>
      <c r="AS1502">
        <f>AR1502*'MRIP Selectivity'!$N$35</f>
        <v>6.2965941758702333E-3</v>
      </c>
      <c r="AT1502">
        <f>AR1502*'MRIP Selectivity'!$O$35</f>
        <v>6.2842892271189965E-3</v>
      </c>
      <c r="AU1502">
        <f>AR1502*'MRIP Selectivity'!$P$35</f>
        <v>9.0321712954188795E-4</v>
      </c>
      <c r="AV1502">
        <v>1</v>
      </c>
      <c r="AW1502">
        <f t="shared" si="623"/>
        <v>5</v>
      </c>
      <c r="AX1502">
        <f t="shared" si="602"/>
        <v>0</v>
      </c>
      <c r="AY1502">
        <f t="shared" si="603"/>
        <v>0</v>
      </c>
      <c r="AZ1502">
        <f t="shared" si="604"/>
        <v>0</v>
      </c>
      <c r="BA1502">
        <v>128.12939537</v>
      </c>
      <c r="BB1502">
        <v>128.12939537</v>
      </c>
    </row>
    <row r="1503" spans="1:54" x14ac:dyDescent="0.25">
      <c r="A1503" t="s">
        <v>1356</v>
      </c>
      <c r="B1503" t="s">
        <v>3</v>
      </c>
      <c r="C1503">
        <v>2013</v>
      </c>
      <c r="D1503">
        <v>3</v>
      </c>
      <c r="E1503">
        <v>6</v>
      </c>
      <c r="F1503" t="s">
        <v>1841</v>
      </c>
      <c r="G1503" t="s">
        <v>2011</v>
      </c>
      <c r="H1503" t="s">
        <v>2013</v>
      </c>
      <c r="I1503" t="s">
        <v>1812</v>
      </c>
      <c r="J1503" t="s">
        <v>1813</v>
      </c>
      <c r="K1503" t="str">
        <f t="shared" si="605"/>
        <v>Inshore</v>
      </c>
      <c r="L1503">
        <v>0</v>
      </c>
      <c r="M1503">
        <f t="shared" si="598"/>
        <v>0</v>
      </c>
      <c r="N1503">
        <f t="shared" si="606"/>
        <v>3.7742650208967693E-2</v>
      </c>
      <c r="O1503">
        <f t="shared" si="607"/>
        <v>1.8852867681356991E-2</v>
      </c>
      <c r="P1503">
        <v>0</v>
      </c>
      <c r="Q1503">
        <f t="shared" si="608"/>
        <v>0</v>
      </c>
      <c r="R1503">
        <v>0</v>
      </c>
      <c r="S1503">
        <f t="shared" si="599"/>
        <v>0</v>
      </c>
      <c r="T1503">
        <f t="shared" si="609"/>
        <v>0</v>
      </c>
      <c r="U1503">
        <f t="shared" si="600"/>
        <v>3.1870388613296913E-2</v>
      </c>
      <c r="V1503">
        <f t="shared" si="610"/>
        <v>0.84441310922369928</v>
      </c>
      <c r="W1503">
        <f t="shared" si="601"/>
        <v>1.7751927972481225E-2</v>
      </c>
      <c r="X1503">
        <f t="shared" si="611"/>
        <v>0.94160359434525442</v>
      </c>
      <c r="Y1503">
        <v>3</v>
      </c>
      <c r="Z1503">
        <f>Y1503*'MRIP Selectivity'!$N$35</f>
        <v>1.8889782527610699E-2</v>
      </c>
      <c r="AA1503">
        <f>Y1503*'MRIP Selectivity'!$O$35</f>
        <v>1.8852867681356991E-2</v>
      </c>
      <c r="AB1503">
        <f>Y1503*'MRIP Selectivity'!$P$35</f>
        <v>2.7096513886256638E-3</v>
      </c>
      <c r="AC1503">
        <v>0.74741255597723821</v>
      </c>
      <c r="AD1503">
        <v>0.94160359434525442</v>
      </c>
      <c r="AE1503">
        <v>1.3432654004296583</v>
      </c>
      <c r="AF1503">
        <f t="shared" si="612"/>
        <v>1.4118460640815688E-2</v>
      </c>
      <c r="AG1503">
        <f t="shared" si="613"/>
        <v>1.7751927972481225E-2</v>
      </c>
      <c r="AH1503">
        <f t="shared" si="614"/>
        <v>3.6397809575670318E-3</v>
      </c>
      <c r="AI1503">
        <f t="shared" si="615"/>
        <v>4.045230159759336E-2</v>
      </c>
      <c r="AJ1503">
        <f t="shared" si="616"/>
        <v>3.5510169570863948E-2</v>
      </c>
      <c r="AK1503">
        <f t="shared" si="617"/>
        <v>2.1562519069982654E-2</v>
      </c>
      <c r="AL1503">
        <f t="shared" si="618"/>
        <v>2.1391708930048256E-2</v>
      </c>
      <c r="AM1503">
        <f t="shared" si="619"/>
        <v>3.1870388613296913E-2</v>
      </c>
      <c r="AN1503">
        <f t="shared" si="620"/>
        <v>1.7751927972481225E-2</v>
      </c>
      <c r="AO1503">
        <v>0</v>
      </c>
      <c r="AP1503">
        <f t="shared" si="621"/>
        <v>3.7742650208967693E-2</v>
      </c>
      <c r="AQ1503">
        <f t="shared" si="622"/>
        <v>1.8852867681356991E-2</v>
      </c>
      <c r="AR1503">
        <v>3</v>
      </c>
      <c r="AS1503">
        <f>AR1503*'MRIP Selectivity'!$N$35</f>
        <v>1.8889782527610699E-2</v>
      </c>
      <c r="AT1503">
        <f>AR1503*'MRIP Selectivity'!$O$35</f>
        <v>1.8852867681356991E-2</v>
      </c>
      <c r="AU1503">
        <f>AR1503*'MRIP Selectivity'!$P$35</f>
        <v>2.7096513886256638E-3</v>
      </c>
      <c r="AV1503">
        <v>4</v>
      </c>
      <c r="AW1503">
        <f t="shared" si="623"/>
        <v>20</v>
      </c>
      <c r="AX1503">
        <f t="shared" si="602"/>
        <v>0</v>
      </c>
      <c r="AY1503">
        <f t="shared" si="603"/>
        <v>0</v>
      </c>
      <c r="AZ1503">
        <f t="shared" si="604"/>
        <v>0</v>
      </c>
      <c r="BA1503">
        <v>61.733758188000003</v>
      </c>
      <c r="BB1503">
        <v>61.733758188000003</v>
      </c>
    </row>
    <row r="1504" spans="1:54" x14ac:dyDescent="0.25">
      <c r="A1504" t="s">
        <v>1357</v>
      </c>
      <c r="B1504" t="s">
        <v>3</v>
      </c>
      <c r="C1504">
        <v>2013</v>
      </c>
      <c r="D1504">
        <v>3</v>
      </c>
      <c r="E1504">
        <v>6</v>
      </c>
      <c r="F1504" t="s">
        <v>1853</v>
      </c>
      <c r="G1504" t="s">
        <v>2011</v>
      </c>
      <c r="H1504" t="s">
        <v>2012</v>
      </c>
      <c r="I1504" t="s">
        <v>1824</v>
      </c>
      <c r="J1504" t="s">
        <v>1767</v>
      </c>
      <c r="K1504" t="str">
        <f t="shared" si="605"/>
        <v>Inshore</v>
      </c>
      <c r="L1504">
        <v>0</v>
      </c>
      <c r="M1504">
        <f t="shared" si="598"/>
        <v>0</v>
      </c>
      <c r="N1504">
        <f t="shared" si="606"/>
        <v>1.258088340298923E-2</v>
      </c>
      <c r="O1504">
        <f t="shared" si="607"/>
        <v>6.2842892271189965E-3</v>
      </c>
      <c r="P1504">
        <v>0</v>
      </c>
      <c r="Q1504">
        <f t="shared" si="608"/>
        <v>0</v>
      </c>
      <c r="R1504">
        <v>0</v>
      </c>
      <c r="S1504">
        <f t="shared" si="599"/>
        <v>0</v>
      </c>
      <c r="T1504">
        <f t="shared" si="609"/>
        <v>0</v>
      </c>
      <c r="U1504">
        <f t="shared" si="600"/>
        <v>1.0623462871098971E-2</v>
      </c>
      <c r="V1504">
        <f t="shared" si="610"/>
        <v>0.84441310922369939</v>
      </c>
      <c r="W1504">
        <f t="shared" si="601"/>
        <v>5.9173093241604077E-3</v>
      </c>
      <c r="X1504">
        <f t="shared" si="611"/>
        <v>0.94160359434525431</v>
      </c>
      <c r="Y1504">
        <v>1</v>
      </c>
      <c r="Z1504">
        <f>Y1504*'MRIP Selectivity'!$N$35</f>
        <v>6.2965941758702333E-3</v>
      </c>
      <c r="AA1504">
        <f>Y1504*'MRIP Selectivity'!$O$35</f>
        <v>6.2842892271189965E-3</v>
      </c>
      <c r="AB1504">
        <f>Y1504*'MRIP Selectivity'!$P$35</f>
        <v>9.0321712954188795E-4</v>
      </c>
      <c r="AC1504">
        <v>0.74741255597723821</v>
      </c>
      <c r="AD1504">
        <v>0.94160359434525442</v>
      </c>
      <c r="AE1504">
        <v>1.3432654004296583</v>
      </c>
      <c r="AF1504">
        <f t="shared" si="612"/>
        <v>4.7061535469385633E-3</v>
      </c>
      <c r="AG1504">
        <f t="shared" si="613"/>
        <v>5.9173093241604077E-3</v>
      </c>
      <c r="AH1504">
        <f t="shared" si="614"/>
        <v>1.2132603191890106E-3</v>
      </c>
      <c r="AI1504">
        <f t="shared" si="615"/>
        <v>1.3484100532531117E-2</v>
      </c>
      <c r="AJ1504">
        <f t="shared" si="616"/>
        <v>1.1836723190287982E-2</v>
      </c>
      <c r="AK1504">
        <f t="shared" si="617"/>
        <v>7.1875063566608846E-3</v>
      </c>
      <c r="AL1504">
        <f t="shared" si="618"/>
        <v>7.1305696433494187E-3</v>
      </c>
      <c r="AM1504">
        <f t="shared" si="619"/>
        <v>1.0623462871098971E-2</v>
      </c>
      <c r="AN1504">
        <f t="shared" si="620"/>
        <v>5.9173093241604077E-3</v>
      </c>
      <c r="AO1504">
        <v>0</v>
      </c>
      <c r="AP1504">
        <f t="shared" si="621"/>
        <v>1.258088340298923E-2</v>
      </c>
      <c r="AQ1504">
        <f t="shared" si="622"/>
        <v>6.2842892271189965E-3</v>
      </c>
      <c r="AR1504">
        <v>1</v>
      </c>
      <c r="AS1504">
        <f>AR1504*'MRIP Selectivity'!$N$35</f>
        <v>6.2965941758702333E-3</v>
      </c>
      <c r="AT1504">
        <f>AR1504*'MRIP Selectivity'!$O$35</f>
        <v>6.2842892271189965E-3</v>
      </c>
      <c r="AU1504">
        <f>AR1504*'MRIP Selectivity'!$P$35</f>
        <v>9.0321712954188795E-4</v>
      </c>
      <c r="AV1504">
        <v>1</v>
      </c>
      <c r="AW1504">
        <f t="shared" si="623"/>
        <v>5</v>
      </c>
      <c r="AX1504">
        <f t="shared" si="602"/>
        <v>0</v>
      </c>
      <c r="AY1504">
        <f t="shared" si="603"/>
        <v>0</v>
      </c>
      <c r="AZ1504">
        <f t="shared" si="604"/>
        <v>0</v>
      </c>
      <c r="BA1504">
        <v>64.096987248000005</v>
      </c>
      <c r="BB1504">
        <v>64.096987248000005</v>
      </c>
    </row>
    <row r="1505" spans="1:54" x14ac:dyDescent="0.25">
      <c r="A1505" t="s">
        <v>1358</v>
      </c>
      <c r="B1505" t="s">
        <v>3</v>
      </c>
      <c r="C1505">
        <v>2013</v>
      </c>
      <c r="D1505">
        <v>3</v>
      </c>
      <c r="E1505">
        <v>6</v>
      </c>
      <c r="F1505" t="s">
        <v>1853</v>
      </c>
      <c r="G1505" t="s">
        <v>2011</v>
      </c>
      <c r="H1505" t="s">
        <v>2012</v>
      </c>
      <c r="I1505" t="s">
        <v>1824</v>
      </c>
      <c r="J1505" t="s">
        <v>1767</v>
      </c>
      <c r="K1505" t="str">
        <f t="shared" si="605"/>
        <v>Inshore</v>
      </c>
      <c r="L1505">
        <v>0</v>
      </c>
      <c r="M1505">
        <f t="shared" si="598"/>
        <v>0</v>
      </c>
      <c r="N1505">
        <f t="shared" si="606"/>
        <v>1.258088340298923E-2</v>
      </c>
      <c r="O1505">
        <f t="shared" si="607"/>
        <v>6.2842892271189965E-3</v>
      </c>
      <c r="P1505">
        <v>0</v>
      </c>
      <c r="Q1505">
        <f t="shared" si="608"/>
        <v>0</v>
      </c>
      <c r="R1505">
        <v>0</v>
      </c>
      <c r="S1505">
        <f t="shared" si="599"/>
        <v>0</v>
      </c>
      <c r="T1505">
        <f t="shared" si="609"/>
        <v>0</v>
      </c>
      <c r="U1505">
        <f t="shared" si="600"/>
        <v>1.0623462871098971E-2</v>
      </c>
      <c r="V1505">
        <f t="shared" si="610"/>
        <v>0.84441310922369939</v>
      </c>
      <c r="W1505">
        <f t="shared" si="601"/>
        <v>5.9173093241604077E-3</v>
      </c>
      <c r="X1505">
        <f t="shared" si="611"/>
        <v>0.94160359434525431</v>
      </c>
      <c r="Y1505">
        <v>1</v>
      </c>
      <c r="Z1505">
        <f>Y1505*'MRIP Selectivity'!$N$35</f>
        <v>6.2965941758702333E-3</v>
      </c>
      <c r="AA1505">
        <f>Y1505*'MRIP Selectivity'!$O$35</f>
        <v>6.2842892271189965E-3</v>
      </c>
      <c r="AB1505">
        <f>Y1505*'MRIP Selectivity'!$P$35</f>
        <v>9.0321712954188795E-4</v>
      </c>
      <c r="AC1505">
        <v>0.74741255597723821</v>
      </c>
      <c r="AD1505">
        <v>0.94160359434525442</v>
      </c>
      <c r="AE1505">
        <v>1.3432654004296583</v>
      </c>
      <c r="AF1505">
        <f t="shared" si="612"/>
        <v>4.7061535469385633E-3</v>
      </c>
      <c r="AG1505">
        <f t="shared" si="613"/>
        <v>5.9173093241604077E-3</v>
      </c>
      <c r="AH1505">
        <f t="shared" si="614"/>
        <v>1.2132603191890106E-3</v>
      </c>
      <c r="AI1505">
        <f t="shared" si="615"/>
        <v>1.3484100532531117E-2</v>
      </c>
      <c r="AJ1505">
        <f t="shared" si="616"/>
        <v>1.1836723190287982E-2</v>
      </c>
      <c r="AK1505">
        <f t="shared" si="617"/>
        <v>7.1875063566608846E-3</v>
      </c>
      <c r="AL1505">
        <f t="shared" si="618"/>
        <v>7.1305696433494187E-3</v>
      </c>
      <c r="AM1505">
        <f t="shared" si="619"/>
        <v>1.0623462871098971E-2</v>
      </c>
      <c r="AN1505">
        <f t="shared" si="620"/>
        <v>5.9173093241604077E-3</v>
      </c>
      <c r="AO1505">
        <v>0</v>
      </c>
      <c r="AP1505">
        <f t="shared" si="621"/>
        <v>1.258088340298923E-2</v>
      </c>
      <c r="AQ1505">
        <f t="shared" si="622"/>
        <v>6.2842892271189965E-3</v>
      </c>
      <c r="AR1505">
        <v>1</v>
      </c>
      <c r="AS1505">
        <f>AR1505*'MRIP Selectivity'!$N$35</f>
        <v>6.2965941758702333E-3</v>
      </c>
      <c r="AT1505">
        <f>AR1505*'MRIP Selectivity'!$O$35</f>
        <v>6.2842892271189965E-3</v>
      </c>
      <c r="AU1505">
        <f>AR1505*'MRIP Selectivity'!$P$35</f>
        <v>9.0321712954188795E-4</v>
      </c>
      <c r="AV1505">
        <v>1</v>
      </c>
      <c r="AW1505">
        <f t="shared" si="623"/>
        <v>5</v>
      </c>
      <c r="AX1505">
        <f t="shared" si="602"/>
        <v>0</v>
      </c>
      <c r="AY1505">
        <f t="shared" si="603"/>
        <v>0</v>
      </c>
      <c r="AZ1505">
        <f t="shared" si="604"/>
        <v>0</v>
      </c>
      <c r="BA1505">
        <v>64.096987248000005</v>
      </c>
      <c r="BB1505">
        <v>64.096987248000005</v>
      </c>
    </row>
    <row r="1506" spans="1:54" x14ac:dyDescent="0.25">
      <c r="A1506" t="s">
        <v>1359</v>
      </c>
      <c r="B1506" t="s">
        <v>3</v>
      </c>
      <c r="C1506">
        <v>2013</v>
      </c>
      <c r="D1506">
        <v>3</v>
      </c>
      <c r="E1506">
        <v>6</v>
      </c>
      <c r="F1506" t="s">
        <v>1853</v>
      </c>
      <c r="G1506" t="s">
        <v>2011</v>
      </c>
      <c r="H1506" t="s">
        <v>2012</v>
      </c>
      <c r="I1506" t="s">
        <v>1824</v>
      </c>
      <c r="J1506" t="s">
        <v>1767</v>
      </c>
      <c r="K1506" t="str">
        <f t="shared" si="605"/>
        <v>Inshore</v>
      </c>
      <c r="L1506">
        <v>0</v>
      </c>
      <c r="M1506">
        <f t="shared" si="598"/>
        <v>0</v>
      </c>
      <c r="N1506">
        <f t="shared" si="606"/>
        <v>2.516176680597846E-2</v>
      </c>
      <c r="O1506">
        <f t="shared" si="607"/>
        <v>1.2568578454237993E-2</v>
      </c>
      <c r="P1506">
        <v>0</v>
      </c>
      <c r="Q1506">
        <f t="shared" si="608"/>
        <v>0</v>
      </c>
      <c r="R1506">
        <v>0</v>
      </c>
      <c r="S1506">
        <f t="shared" si="599"/>
        <v>0</v>
      </c>
      <c r="T1506">
        <f t="shared" si="609"/>
        <v>0</v>
      </c>
      <c r="U1506">
        <f t="shared" si="600"/>
        <v>2.1246925742197942E-2</v>
      </c>
      <c r="V1506">
        <f t="shared" si="610"/>
        <v>0.84441310922369939</v>
      </c>
      <c r="W1506">
        <f t="shared" si="601"/>
        <v>1.1834618648320815E-2</v>
      </c>
      <c r="X1506">
        <f t="shared" si="611"/>
        <v>0.94160359434525431</v>
      </c>
      <c r="Y1506">
        <v>2</v>
      </c>
      <c r="Z1506">
        <f>Y1506*'MRIP Selectivity'!$N$35</f>
        <v>1.2593188351740467E-2</v>
      </c>
      <c r="AA1506">
        <f>Y1506*'MRIP Selectivity'!$O$35</f>
        <v>1.2568578454237993E-2</v>
      </c>
      <c r="AB1506">
        <f>Y1506*'MRIP Selectivity'!$P$35</f>
        <v>1.8064342590837759E-3</v>
      </c>
      <c r="AC1506">
        <v>0.74741255597723821</v>
      </c>
      <c r="AD1506">
        <v>0.94160359434525442</v>
      </c>
      <c r="AE1506">
        <v>1.3432654004296583</v>
      </c>
      <c r="AF1506">
        <f t="shared" si="612"/>
        <v>9.4123070938771265E-3</v>
      </c>
      <c r="AG1506">
        <f t="shared" si="613"/>
        <v>1.1834618648320815E-2</v>
      </c>
      <c r="AH1506">
        <f t="shared" si="614"/>
        <v>2.4265206383780212E-3</v>
      </c>
      <c r="AI1506">
        <f t="shared" si="615"/>
        <v>2.6968201065062234E-2</v>
      </c>
      <c r="AJ1506">
        <f t="shared" si="616"/>
        <v>2.3673446380575964E-2</v>
      </c>
      <c r="AK1506">
        <f t="shared" si="617"/>
        <v>1.4375012713321769E-2</v>
      </c>
      <c r="AL1506">
        <f t="shared" si="618"/>
        <v>1.4261139286698837E-2</v>
      </c>
      <c r="AM1506">
        <f t="shared" si="619"/>
        <v>2.1246925742197942E-2</v>
      </c>
      <c r="AN1506">
        <f t="shared" si="620"/>
        <v>1.1834618648320815E-2</v>
      </c>
      <c r="AO1506">
        <v>0</v>
      </c>
      <c r="AP1506">
        <f t="shared" si="621"/>
        <v>2.516176680597846E-2</v>
      </c>
      <c r="AQ1506">
        <f t="shared" si="622"/>
        <v>1.2568578454237993E-2</v>
      </c>
      <c r="AR1506">
        <v>2</v>
      </c>
      <c r="AS1506">
        <f>AR1506*'MRIP Selectivity'!$N$35</f>
        <v>1.2593188351740467E-2</v>
      </c>
      <c r="AT1506">
        <f>AR1506*'MRIP Selectivity'!$O$35</f>
        <v>1.2568578454237993E-2</v>
      </c>
      <c r="AU1506">
        <f>AR1506*'MRIP Selectivity'!$P$35</f>
        <v>1.8064342590837759E-3</v>
      </c>
      <c r="AV1506">
        <v>1</v>
      </c>
      <c r="AW1506">
        <f t="shared" si="623"/>
        <v>5</v>
      </c>
      <c r="AX1506">
        <f t="shared" si="602"/>
        <v>0</v>
      </c>
      <c r="AY1506">
        <f t="shared" si="603"/>
        <v>0</v>
      </c>
      <c r="AZ1506">
        <f t="shared" si="604"/>
        <v>0</v>
      </c>
      <c r="BA1506">
        <v>64.096987248000005</v>
      </c>
      <c r="BB1506">
        <v>64.096987248000005</v>
      </c>
    </row>
    <row r="1507" spans="1:54" x14ac:dyDescent="0.25">
      <c r="A1507" t="s">
        <v>1360</v>
      </c>
      <c r="B1507" t="s">
        <v>3</v>
      </c>
      <c r="C1507">
        <v>2013</v>
      </c>
      <c r="D1507">
        <v>4</v>
      </c>
      <c r="E1507">
        <v>7</v>
      </c>
      <c r="F1507" t="s">
        <v>1820</v>
      </c>
      <c r="G1507" t="s">
        <v>2011</v>
      </c>
      <c r="H1507" t="s">
        <v>2012</v>
      </c>
      <c r="I1507" t="s">
        <v>1824</v>
      </c>
      <c r="J1507" t="s">
        <v>1813</v>
      </c>
      <c r="K1507" t="str">
        <f t="shared" si="605"/>
        <v>Inshore</v>
      </c>
      <c r="L1507">
        <v>0</v>
      </c>
      <c r="M1507">
        <f t="shared" si="598"/>
        <v>0</v>
      </c>
      <c r="N1507">
        <f t="shared" si="606"/>
        <v>1.258088340298923E-2</v>
      </c>
      <c r="O1507">
        <f t="shared" si="607"/>
        <v>6.2842892271189965E-3</v>
      </c>
      <c r="P1507">
        <v>0</v>
      </c>
      <c r="Q1507">
        <f t="shared" si="608"/>
        <v>0</v>
      </c>
      <c r="R1507">
        <v>0</v>
      </c>
      <c r="S1507">
        <f t="shared" si="599"/>
        <v>0</v>
      </c>
      <c r="T1507">
        <f t="shared" si="609"/>
        <v>0</v>
      </c>
      <c r="U1507">
        <f t="shared" si="600"/>
        <v>1.0623462871098971E-2</v>
      </c>
      <c r="V1507">
        <f t="shared" si="610"/>
        <v>0.84441310922369939</v>
      </c>
      <c r="W1507">
        <f t="shared" si="601"/>
        <v>5.9173093241604077E-3</v>
      </c>
      <c r="X1507">
        <f t="shared" si="611"/>
        <v>0.94160359434525431</v>
      </c>
      <c r="Y1507">
        <v>1</v>
      </c>
      <c r="Z1507">
        <f>Y1507*'MRIP Selectivity'!$N$35</f>
        <v>6.2965941758702333E-3</v>
      </c>
      <c r="AA1507">
        <f>Y1507*'MRIP Selectivity'!$O$35</f>
        <v>6.2842892271189965E-3</v>
      </c>
      <c r="AB1507">
        <f>Y1507*'MRIP Selectivity'!$P$35</f>
        <v>9.0321712954188795E-4</v>
      </c>
      <c r="AC1507">
        <v>0.74741255597723821</v>
      </c>
      <c r="AD1507">
        <v>0.94160359434525442</v>
      </c>
      <c r="AE1507">
        <v>1.3432654004296583</v>
      </c>
      <c r="AF1507">
        <f t="shared" si="612"/>
        <v>4.7061535469385633E-3</v>
      </c>
      <c r="AG1507">
        <f t="shared" si="613"/>
        <v>5.9173093241604077E-3</v>
      </c>
      <c r="AH1507">
        <f t="shared" si="614"/>
        <v>1.2132603191890106E-3</v>
      </c>
      <c r="AI1507">
        <f t="shared" si="615"/>
        <v>1.3484100532531117E-2</v>
      </c>
      <c r="AJ1507">
        <f t="shared" si="616"/>
        <v>1.1836723190287982E-2</v>
      </c>
      <c r="AK1507">
        <f t="shared" si="617"/>
        <v>7.1875063566608846E-3</v>
      </c>
      <c r="AL1507">
        <f t="shared" si="618"/>
        <v>7.1305696433494187E-3</v>
      </c>
      <c r="AM1507">
        <f t="shared" si="619"/>
        <v>1.0623462871098971E-2</v>
      </c>
      <c r="AN1507">
        <f t="shared" si="620"/>
        <v>5.9173093241604077E-3</v>
      </c>
      <c r="AO1507">
        <v>0</v>
      </c>
      <c r="AP1507">
        <f t="shared" si="621"/>
        <v>1.258088340298923E-2</v>
      </c>
      <c r="AQ1507">
        <f t="shared" si="622"/>
        <v>6.2842892271189965E-3</v>
      </c>
      <c r="AR1507">
        <v>1</v>
      </c>
      <c r="AS1507">
        <f>AR1507*'MRIP Selectivity'!$N$35</f>
        <v>6.2965941758702333E-3</v>
      </c>
      <c r="AT1507">
        <f>AR1507*'MRIP Selectivity'!$O$35</f>
        <v>6.2842892271189965E-3</v>
      </c>
      <c r="AU1507">
        <f>AR1507*'MRIP Selectivity'!$P$35</f>
        <v>9.0321712954188795E-4</v>
      </c>
      <c r="AV1507">
        <v>1</v>
      </c>
      <c r="AW1507">
        <f t="shared" si="623"/>
        <v>5</v>
      </c>
      <c r="AX1507">
        <f t="shared" si="602"/>
        <v>0</v>
      </c>
      <c r="AY1507">
        <f t="shared" si="603"/>
        <v>0</v>
      </c>
      <c r="AZ1507">
        <f t="shared" si="604"/>
        <v>0</v>
      </c>
      <c r="BA1507">
        <v>311.17407584</v>
      </c>
      <c r="BB1507">
        <v>311.17407584</v>
      </c>
    </row>
    <row r="1508" spans="1:54" x14ac:dyDescent="0.25">
      <c r="A1508" t="s">
        <v>1361</v>
      </c>
      <c r="B1508" t="s">
        <v>3</v>
      </c>
      <c r="C1508">
        <v>2013</v>
      </c>
      <c r="D1508">
        <v>4</v>
      </c>
      <c r="E1508">
        <v>7</v>
      </c>
      <c r="F1508" t="s">
        <v>1851</v>
      </c>
      <c r="G1508" t="s">
        <v>2011</v>
      </c>
      <c r="H1508" t="s">
        <v>2015</v>
      </c>
      <c r="I1508" t="s">
        <v>1812</v>
      </c>
      <c r="J1508" t="s">
        <v>1813</v>
      </c>
      <c r="K1508" t="str">
        <f t="shared" si="605"/>
        <v>Inshore</v>
      </c>
      <c r="L1508">
        <v>0</v>
      </c>
      <c r="M1508">
        <f t="shared" si="598"/>
        <v>0</v>
      </c>
      <c r="N1508">
        <f t="shared" si="606"/>
        <v>6.2904417014946146E-2</v>
      </c>
      <c r="O1508">
        <f t="shared" si="607"/>
        <v>3.1421446135594985E-2</v>
      </c>
      <c r="P1508">
        <v>0</v>
      </c>
      <c r="Q1508">
        <f t="shared" si="608"/>
        <v>0</v>
      </c>
      <c r="R1508">
        <v>0</v>
      </c>
      <c r="S1508">
        <f t="shared" si="599"/>
        <v>0</v>
      </c>
      <c r="T1508">
        <f t="shared" si="609"/>
        <v>0</v>
      </c>
      <c r="U1508">
        <f t="shared" si="600"/>
        <v>5.3117314355494855E-2</v>
      </c>
      <c r="V1508">
        <f t="shared" si="610"/>
        <v>0.84441310922369939</v>
      </c>
      <c r="W1508">
        <f t="shared" si="601"/>
        <v>2.9586546620802043E-2</v>
      </c>
      <c r="X1508">
        <f t="shared" si="611"/>
        <v>0.94160359434525442</v>
      </c>
      <c r="Y1508">
        <v>5</v>
      </c>
      <c r="Z1508">
        <f>Y1508*'MRIP Selectivity'!$N$35</f>
        <v>3.1482970879351167E-2</v>
      </c>
      <c r="AA1508">
        <f>Y1508*'MRIP Selectivity'!$O$35</f>
        <v>3.1421446135594985E-2</v>
      </c>
      <c r="AB1508">
        <f>Y1508*'MRIP Selectivity'!$P$35</f>
        <v>4.5160856477094394E-3</v>
      </c>
      <c r="AC1508">
        <v>0.74741255597723821</v>
      </c>
      <c r="AD1508">
        <v>0.94160359434525442</v>
      </c>
      <c r="AE1508">
        <v>1.3432654004296583</v>
      </c>
      <c r="AF1508">
        <f t="shared" si="612"/>
        <v>2.3530767734692815E-2</v>
      </c>
      <c r="AG1508">
        <f t="shared" si="613"/>
        <v>2.9586546620802043E-2</v>
      </c>
      <c r="AH1508">
        <f t="shared" si="614"/>
        <v>6.0663015959450525E-3</v>
      </c>
      <c r="AI1508">
        <f t="shared" si="615"/>
        <v>6.742050266265559E-2</v>
      </c>
      <c r="AJ1508">
        <f t="shared" si="616"/>
        <v>5.9183615951439908E-2</v>
      </c>
      <c r="AK1508">
        <f t="shared" si="617"/>
        <v>3.5937531783304423E-2</v>
      </c>
      <c r="AL1508">
        <f t="shared" si="618"/>
        <v>3.5652848216747093E-2</v>
      </c>
      <c r="AM1508">
        <f t="shared" si="619"/>
        <v>5.3117314355494855E-2</v>
      </c>
      <c r="AN1508">
        <f t="shared" si="620"/>
        <v>2.9586546620802043E-2</v>
      </c>
      <c r="AO1508">
        <v>0</v>
      </c>
      <c r="AP1508">
        <f t="shared" si="621"/>
        <v>6.2904417014946146E-2</v>
      </c>
      <c r="AQ1508">
        <f t="shared" si="622"/>
        <v>3.1421446135594985E-2</v>
      </c>
      <c r="AR1508">
        <v>5</v>
      </c>
      <c r="AS1508">
        <f>AR1508*'MRIP Selectivity'!$N$35</f>
        <v>3.1482970879351167E-2</v>
      </c>
      <c r="AT1508">
        <f>AR1508*'MRIP Selectivity'!$O$35</f>
        <v>3.1421446135594985E-2</v>
      </c>
      <c r="AU1508">
        <f>AR1508*'MRIP Selectivity'!$P$35</f>
        <v>4.5160856477094394E-3</v>
      </c>
      <c r="AV1508">
        <v>9</v>
      </c>
      <c r="AW1508">
        <f t="shared" si="623"/>
        <v>45</v>
      </c>
      <c r="AX1508">
        <f t="shared" si="602"/>
        <v>0</v>
      </c>
      <c r="AY1508">
        <f t="shared" si="603"/>
        <v>0</v>
      </c>
      <c r="AZ1508">
        <f t="shared" si="604"/>
        <v>0</v>
      </c>
      <c r="BA1508">
        <v>635.16350037999996</v>
      </c>
      <c r="BB1508">
        <v>635.16350037999996</v>
      </c>
    </row>
    <row r="1509" spans="1:54" x14ac:dyDescent="0.25">
      <c r="A1509" t="s">
        <v>1362</v>
      </c>
      <c r="B1509" t="s">
        <v>3</v>
      </c>
      <c r="C1509">
        <v>2013</v>
      </c>
      <c r="D1509">
        <v>5</v>
      </c>
      <c r="E1509">
        <v>10</v>
      </c>
      <c r="F1509" t="s">
        <v>1853</v>
      </c>
      <c r="G1509" t="s">
        <v>2011</v>
      </c>
      <c r="H1509" t="s">
        <v>2012</v>
      </c>
      <c r="I1509" t="s">
        <v>1812</v>
      </c>
      <c r="J1509" t="s">
        <v>1819</v>
      </c>
      <c r="K1509" t="str">
        <f t="shared" si="605"/>
        <v>Offshore</v>
      </c>
      <c r="L1509">
        <v>0</v>
      </c>
      <c r="M1509">
        <f t="shared" si="598"/>
        <v>0</v>
      </c>
      <c r="N1509">
        <f t="shared" si="606"/>
        <v>0.25161766805978458</v>
      </c>
      <c r="O1509">
        <f t="shared" si="607"/>
        <v>0.12568578454237994</v>
      </c>
      <c r="P1509">
        <v>0</v>
      </c>
      <c r="Q1509">
        <f t="shared" si="608"/>
        <v>0</v>
      </c>
      <c r="R1509">
        <v>0</v>
      </c>
      <c r="S1509">
        <f t="shared" si="599"/>
        <v>0</v>
      </c>
      <c r="T1509">
        <f t="shared" si="609"/>
        <v>0</v>
      </c>
      <c r="U1509">
        <f t="shared" si="600"/>
        <v>0.21246925742197942</v>
      </c>
      <c r="V1509">
        <f t="shared" si="610"/>
        <v>0.84441310922369939</v>
      </c>
      <c r="W1509">
        <f t="shared" si="601"/>
        <v>0.11834618648320817</v>
      </c>
      <c r="X1509">
        <f t="shared" si="611"/>
        <v>0.94160359434525442</v>
      </c>
      <c r="Y1509">
        <v>20</v>
      </c>
      <c r="Z1509">
        <f>Y1509*'MRIP Selectivity'!$N$35</f>
        <v>0.12593188351740467</v>
      </c>
      <c r="AA1509">
        <f>Y1509*'MRIP Selectivity'!$O$35</f>
        <v>0.12568578454237994</v>
      </c>
      <c r="AB1509">
        <f>Y1509*'MRIP Selectivity'!$P$35</f>
        <v>1.8064342590837758E-2</v>
      </c>
      <c r="AC1509">
        <v>0.74741255597723821</v>
      </c>
      <c r="AD1509">
        <v>0.94160359434525442</v>
      </c>
      <c r="AE1509">
        <v>1.3432654004296583</v>
      </c>
      <c r="AF1509">
        <f t="shared" si="612"/>
        <v>9.4123070938771258E-2</v>
      </c>
      <c r="AG1509">
        <f t="shared" si="613"/>
        <v>0.11834618648320817</v>
      </c>
      <c r="AH1509">
        <f t="shared" si="614"/>
        <v>2.426520638378021E-2</v>
      </c>
      <c r="AI1509">
        <f t="shared" si="615"/>
        <v>0.26968201065062236</v>
      </c>
      <c r="AJ1509">
        <f t="shared" si="616"/>
        <v>0.23673446380575963</v>
      </c>
      <c r="AK1509">
        <f t="shared" si="617"/>
        <v>0.14375012713321769</v>
      </c>
      <c r="AL1509">
        <f t="shared" si="618"/>
        <v>0.14261139286698837</v>
      </c>
      <c r="AM1509">
        <f t="shared" si="619"/>
        <v>0.21246925742197942</v>
      </c>
      <c r="AN1509">
        <f t="shared" si="620"/>
        <v>0.11834618648320817</v>
      </c>
      <c r="AO1509">
        <v>0</v>
      </c>
      <c r="AP1509">
        <f t="shared" si="621"/>
        <v>0.25161766805978458</v>
      </c>
      <c r="AQ1509">
        <f t="shared" si="622"/>
        <v>0.12568578454237994</v>
      </c>
      <c r="AR1509">
        <v>20</v>
      </c>
      <c r="AS1509">
        <f>AR1509*'MRIP Selectivity'!$N$35</f>
        <v>0.12593188351740467</v>
      </c>
      <c r="AT1509">
        <f>AR1509*'MRIP Selectivity'!$O$35</f>
        <v>0.12568578454237994</v>
      </c>
      <c r="AU1509">
        <f>AR1509*'MRIP Selectivity'!$P$35</f>
        <v>1.8064342590837758E-2</v>
      </c>
      <c r="AV1509">
        <v>9</v>
      </c>
      <c r="AW1509">
        <f t="shared" si="623"/>
        <v>45</v>
      </c>
      <c r="AX1509">
        <f t="shared" si="602"/>
        <v>0</v>
      </c>
      <c r="AY1509">
        <f t="shared" si="603"/>
        <v>0</v>
      </c>
      <c r="AZ1509">
        <f t="shared" si="604"/>
        <v>0</v>
      </c>
      <c r="BA1509">
        <v>186.80778577999999</v>
      </c>
      <c r="BB1509">
        <v>186.80778577999999</v>
      </c>
    </row>
    <row r="1510" spans="1:54" x14ac:dyDescent="0.25">
      <c r="A1510" t="s">
        <v>1363</v>
      </c>
      <c r="B1510" t="s">
        <v>3</v>
      </c>
      <c r="C1510">
        <v>2013</v>
      </c>
      <c r="D1510">
        <v>6</v>
      </c>
      <c r="E1510">
        <v>12</v>
      </c>
      <c r="F1510" t="s">
        <v>1859</v>
      </c>
      <c r="G1510" t="s">
        <v>2011</v>
      </c>
      <c r="H1510" t="s">
        <v>2012</v>
      </c>
      <c r="I1510" t="s">
        <v>1812</v>
      </c>
      <c r="J1510" t="s">
        <v>1813</v>
      </c>
      <c r="K1510" t="str">
        <f t="shared" si="605"/>
        <v>Inshore</v>
      </c>
      <c r="L1510">
        <v>0</v>
      </c>
      <c r="M1510">
        <f t="shared" si="598"/>
        <v>0</v>
      </c>
      <c r="N1510">
        <f t="shared" si="606"/>
        <v>1.258088340298923E-2</v>
      </c>
      <c r="O1510">
        <f t="shared" si="607"/>
        <v>6.2842892271189965E-3</v>
      </c>
      <c r="P1510">
        <v>0</v>
      </c>
      <c r="Q1510">
        <f t="shared" si="608"/>
        <v>0</v>
      </c>
      <c r="R1510">
        <v>0</v>
      </c>
      <c r="S1510">
        <f t="shared" si="599"/>
        <v>0</v>
      </c>
      <c r="T1510">
        <f t="shared" si="609"/>
        <v>0</v>
      </c>
      <c r="U1510">
        <f t="shared" si="600"/>
        <v>1.0623462871098971E-2</v>
      </c>
      <c r="V1510">
        <f t="shared" si="610"/>
        <v>0.84441310922369939</v>
      </c>
      <c r="W1510">
        <f t="shared" si="601"/>
        <v>5.9173093241604077E-3</v>
      </c>
      <c r="X1510">
        <f t="shared" si="611"/>
        <v>0.94160359434525431</v>
      </c>
      <c r="Y1510">
        <v>1</v>
      </c>
      <c r="Z1510">
        <f>Y1510*'MRIP Selectivity'!$N$35</f>
        <v>6.2965941758702333E-3</v>
      </c>
      <c r="AA1510">
        <f>Y1510*'MRIP Selectivity'!$O$35</f>
        <v>6.2842892271189965E-3</v>
      </c>
      <c r="AB1510">
        <f>Y1510*'MRIP Selectivity'!$P$35</f>
        <v>9.0321712954188795E-4</v>
      </c>
      <c r="AC1510">
        <v>0.74741255597723821</v>
      </c>
      <c r="AD1510">
        <v>0.94160359434525442</v>
      </c>
      <c r="AE1510">
        <v>1.3432654004296583</v>
      </c>
      <c r="AF1510">
        <f t="shared" si="612"/>
        <v>4.7061535469385633E-3</v>
      </c>
      <c r="AG1510">
        <f t="shared" si="613"/>
        <v>5.9173093241604077E-3</v>
      </c>
      <c r="AH1510">
        <f t="shared" si="614"/>
        <v>1.2132603191890106E-3</v>
      </c>
      <c r="AI1510">
        <f t="shared" si="615"/>
        <v>1.3484100532531117E-2</v>
      </c>
      <c r="AJ1510">
        <f t="shared" si="616"/>
        <v>1.1836723190287982E-2</v>
      </c>
      <c r="AK1510">
        <f t="shared" si="617"/>
        <v>7.1875063566608846E-3</v>
      </c>
      <c r="AL1510">
        <f t="shared" si="618"/>
        <v>7.1305696433494187E-3</v>
      </c>
      <c r="AM1510">
        <f t="shared" si="619"/>
        <v>1.0623462871098971E-2</v>
      </c>
      <c r="AN1510">
        <f t="shared" si="620"/>
        <v>5.9173093241604077E-3</v>
      </c>
      <c r="AO1510">
        <v>0</v>
      </c>
      <c r="AP1510">
        <f t="shared" si="621"/>
        <v>1.258088340298923E-2</v>
      </c>
      <c r="AQ1510">
        <f t="shared" si="622"/>
        <v>6.2842892271189965E-3</v>
      </c>
      <c r="AR1510">
        <v>1</v>
      </c>
      <c r="AS1510">
        <f>AR1510*'MRIP Selectivity'!$N$35</f>
        <v>6.2965941758702333E-3</v>
      </c>
      <c r="AT1510">
        <f>AR1510*'MRIP Selectivity'!$O$35</f>
        <v>6.2842892271189965E-3</v>
      </c>
      <c r="AU1510">
        <f>AR1510*'MRIP Selectivity'!$P$35</f>
        <v>9.0321712954188795E-4</v>
      </c>
      <c r="AV1510">
        <v>1</v>
      </c>
      <c r="AW1510">
        <f t="shared" si="623"/>
        <v>5</v>
      </c>
      <c r="AX1510">
        <f t="shared" si="602"/>
        <v>0</v>
      </c>
      <c r="AY1510">
        <f t="shared" si="603"/>
        <v>0</v>
      </c>
      <c r="AZ1510">
        <f t="shared" si="604"/>
        <v>0</v>
      </c>
      <c r="BA1510">
        <v>208.5465264</v>
      </c>
      <c r="BB1510">
        <v>208.5465264</v>
      </c>
    </row>
    <row r="1511" spans="1:54" x14ac:dyDescent="0.25">
      <c r="A1511" t="s">
        <v>1364</v>
      </c>
      <c r="B1511" t="s">
        <v>3</v>
      </c>
      <c r="C1511">
        <v>2013</v>
      </c>
      <c r="D1511">
        <v>6</v>
      </c>
      <c r="E1511">
        <v>12</v>
      </c>
      <c r="F1511" t="s">
        <v>1848</v>
      </c>
      <c r="G1511" t="s">
        <v>2011</v>
      </c>
      <c r="H1511" t="s">
        <v>2012</v>
      </c>
      <c r="I1511" t="s">
        <v>1812</v>
      </c>
      <c r="J1511" t="s">
        <v>1813</v>
      </c>
      <c r="K1511" t="str">
        <f t="shared" si="605"/>
        <v>Inshore</v>
      </c>
      <c r="L1511">
        <v>1</v>
      </c>
      <c r="M1511">
        <f t="shared" si="598"/>
        <v>277.94198005999999</v>
      </c>
      <c r="N1511">
        <f t="shared" si="606"/>
        <v>1.0251617668059785</v>
      </c>
      <c r="O1511">
        <f t="shared" si="607"/>
        <v>1.012568578454238</v>
      </c>
      <c r="P1511">
        <v>12.952755905511811</v>
      </c>
      <c r="Q1511">
        <f t="shared" si="608"/>
        <v>12.952755905511811</v>
      </c>
      <c r="R1511">
        <v>1.3227735731092654</v>
      </c>
      <c r="S1511">
        <f t="shared" si="599"/>
        <v>367.65430608103037</v>
      </c>
      <c r="T1511">
        <f t="shared" si="609"/>
        <v>1.3227735731092654</v>
      </c>
      <c r="U1511">
        <f t="shared" si="600"/>
        <v>1.3440204988514635</v>
      </c>
      <c r="V1511">
        <f t="shared" si="610"/>
        <v>1.3110326022388934</v>
      </c>
      <c r="W1511">
        <f t="shared" si="601"/>
        <v>1.3346081917575863</v>
      </c>
      <c r="X1511">
        <f t="shared" si="611"/>
        <v>1.3180422740304325</v>
      </c>
      <c r="Y1511">
        <v>2</v>
      </c>
      <c r="Z1511">
        <f>Y1511*'MRIP Selectivity'!$N$35</f>
        <v>1.2593188351740467E-2</v>
      </c>
      <c r="AA1511">
        <f>Y1511*'MRIP Selectivity'!$O$35</f>
        <v>1.2568578454237993E-2</v>
      </c>
      <c r="AB1511">
        <f>Y1511*'MRIP Selectivity'!$P$35</f>
        <v>1.8064342590837759E-3</v>
      </c>
      <c r="AC1511">
        <v>0.74741255597723821</v>
      </c>
      <c r="AD1511">
        <v>0.94160359434525442</v>
      </c>
      <c r="AE1511">
        <v>1.3432654004296583</v>
      </c>
      <c r="AF1511">
        <f t="shared" si="612"/>
        <v>9.4123070938771265E-3</v>
      </c>
      <c r="AG1511">
        <f t="shared" si="613"/>
        <v>1.1834618648320815E-2</v>
      </c>
      <c r="AH1511">
        <f t="shared" si="614"/>
        <v>2.4265206383780212E-3</v>
      </c>
      <c r="AI1511">
        <f t="shared" si="615"/>
        <v>2.6968201065062234E-2</v>
      </c>
      <c r="AJ1511">
        <f t="shared" si="616"/>
        <v>2.3673446380575964E-2</v>
      </c>
      <c r="AK1511">
        <f t="shared" si="617"/>
        <v>1.4375012713321769E-2</v>
      </c>
      <c r="AL1511">
        <f t="shared" si="618"/>
        <v>1.4261139286698837E-2</v>
      </c>
      <c r="AM1511">
        <f t="shared" si="619"/>
        <v>1.3440204988514635</v>
      </c>
      <c r="AN1511">
        <f t="shared" si="620"/>
        <v>1.3346081917575863</v>
      </c>
      <c r="AO1511">
        <v>1</v>
      </c>
      <c r="AP1511">
        <f t="shared" si="621"/>
        <v>1.0251617668059785</v>
      </c>
      <c r="AQ1511">
        <f t="shared" si="622"/>
        <v>1.012568578454238</v>
      </c>
      <c r="AR1511">
        <v>2</v>
      </c>
      <c r="AS1511">
        <f>AR1511*'MRIP Selectivity'!$N$35</f>
        <v>1.2593188351740467E-2</v>
      </c>
      <c r="AT1511">
        <f>AR1511*'MRIP Selectivity'!$O$35</f>
        <v>1.2568578454237993E-2</v>
      </c>
      <c r="AU1511">
        <f>AR1511*'MRIP Selectivity'!$P$35</f>
        <v>1.8064342590837759E-3</v>
      </c>
      <c r="AV1511">
        <v>12</v>
      </c>
      <c r="AW1511">
        <f t="shared" si="623"/>
        <v>60</v>
      </c>
      <c r="AX1511">
        <f t="shared" si="602"/>
        <v>0</v>
      </c>
      <c r="AY1511">
        <f t="shared" si="603"/>
        <v>0</v>
      </c>
      <c r="AZ1511">
        <f t="shared" si="604"/>
        <v>0</v>
      </c>
      <c r="BA1511">
        <v>277.94198005999999</v>
      </c>
      <c r="BB1511">
        <v>277.94198005999999</v>
      </c>
    </row>
    <row r="1512" spans="1:54" x14ac:dyDescent="0.25">
      <c r="A1512" t="s">
        <v>1365</v>
      </c>
      <c r="B1512" t="s">
        <v>3</v>
      </c>
      <c r="C1512">
        <v>2014</v>
      </c>
      <c r="D1512">
        <v>3</v>
      </c>
      <c r="E1512">
        <v>5</v>
      </c>
      <c r="F1512" t="s">
        <v>1846</v>
      </c>
      <c r="G1512" t="s">
        <v>2011</v>
      </c>
      <c r="H1512" t="s">
        <v>2012</v>
      </c>
      <c r="I1512" t="s">
        <v>1812</v>
      </c>
      <c r="J1512" t="s">
        <v>1813</v>
      </c>
      <c r="K1512" t="str">
        <f t="shared" si="605"/>
        <v>Inshore</v>
      </c>
      <c r="L1512">
        <v>0</v>
      </c>
      <c r="M1512">
        <f t="shared" si="598"/>
        <v>0</v>
      </c>
      <c r="N1512">
        <f t="shared" si="606"/>
        <v>1.258088340298923E-2</v>
      </c>
      <c r="O1512">
        <f t="shared" si="607"/>
        <v>6.2842892271189965E-3</v>
      </c>
      <c r="P1512">
        <v>0</v>
      </c>
      <c r="Q1512">
        <f t="shared" si="608"/>
        <v>0</v>
      </c>
      <c r="R1512">
        <v>0</v>
      </c>
      <c r="S1512">
        <f t="shared" si="599"/>
        <v>0</v>
      </c>
      <c r="T1512">
        <f t="shared" si="609"/>
        <v>0</v>
      </c>
      <c r="U1512">
        <f t="shared" si="600"/>
        <v>1.0623462871098971E-2</v>
      </c>
      <c r="V1512">
        <f t="shared" si="610"/>
        <v>0.84441310922369939</v>
      </c>
      <c r="W1512">
        <f t="shared" si="601"/>
        <v>5.9173093241604077E-3</v>
      </c>
      <c r="X1512">
        <f t="shared" si="611"/>
        <v>0.94160359434525431</v>
      </c>
      <c r="Y1512">
        <v>1</v>
      </c>
      <c r="Z1512">
        <f>Y1512*'MRIP Selectivity'!$N$35</f>
        <v>6.2965941758702333E-3</v>
      </c>
      <c r="AA1512">
        <f>Y1512*'MRIP Selectivity'!$O$35</f>
        <v>6.2842892271189965E-3</v>
      </c>
      <c r="AB1512">
        <f>Y1512*'MRIP Selectivity'!$P$35</f>
        <v>9.0321712954188795E-4</v>
      </c>
      <c r="AC1512">
        <v>0.74741255597723821</v>
      </c>
      <c r="AD1512">
        <v>0.94160359434525442</v>
      </c>
      <c r="AE1512">
        <v>1.3432654004296583</v>
      </c>
      <c r="AF1512">
        <f t="shared" si="612"/>
        <v>4.7061535469385633E-3</v>
      </c>
      <c r="AG1512">
        <f t="shared" si="613"/>
        <v>5.9173093241604077E-3</v>
      </c>
      <c r="AH1512">
        <f t="shared" si="614"/>
        <v>1.2132603191890106E-3</v>
      </c>
      <c r="AI1512">
        <f t="shared" si="615"/>
        <v>1.3484100532531117E-2</v>
      </c>
      <c r="AJ1512">
        <f t="shared" si="616"/>
        <v>1.1836723190287982E-2</v>
      </c>
      <c r="AK1512">
        <f t="shared" si="617"/>
        <v>7.1875063566608846E-3</v>
      </c>
      <c r="AL1512">
        <f t="shared" si="618"/>
        <v>7.1305696433494187E-3</v>
      </c>
      <c r="AM1512">
        <f t="shared" si="619"/>
        <v>1.0623462871098971E-2</v>
      </c>
      <c r="AN1512">
        <f t="shared" si="620"/>
        <v>5.9173093241604077E-3</v>
      </c>
      <c r="AO1512">
        <v>0</v>
      </c>
      <c r="AP1512">
        <f t="shared" si="621"/>
        <v>1.258088340298923E-2</v>
      </c>
      <c r="AQ1512">
        <f t="shared" si="622"/>
        <v>6.2842892271189965E-3</v>
      </c>
      <c r="AR1512">
        <v>1</v>
      </c>
      <c r="AS1512">
        <f>AR1512*'MRIP Selectivity'!$N$35</f>
        <v>6.2965941758702333E-3</v>
      </c>
      <c r="AT1512">
        <f>AR1512*'MRIP Selectivity'!$O$35</f>
        <v>6.2842892271189965E-3</v>
      </c>
      <c r="AU1512">
        <f>AR1512*'MRIP Selectivity'!$P$35</f>
        <v>9.0321712954188795E-4</v>
      </c>
      <c r="AV1512">
        <v>2</v>
      </c>
      <c r="AW1512">
        <f t="shared" si="623"/>
        <v>10</v>
      </c>
      <c r="AX1512">
        <f t="shared" si="602"/>
        <v>0</v>
      </c>
      <c r="AY1512">
        <f t="shared" si="603"/>
        <v>0</v>
      </c>
      <c r="AZ1512">
        <f t="shared" si="604"/>
        <v>0</v>
      </c>
      <c r="BA1512">
        <v>99.381240843</v>
      </c>
      <c r="BB1512">
        <v>99.381240843</v>
      </c>
    </row>
    <row r="1513" spans="1:54" x14ac:dyDescent="0.25">
      <c r="A1513" t="s">
        <v>1366</v>
      </c>
      <c r="B1513" t="s">
        <v>3</v>
      </c>
      <c r="C1513">
        <v>2014</v>
      </c>
      <c r="D1513">
        <v>3</v>
      </c>
      <c r="E1513">
        <v>5</v>
      </c>
      <c r="F1513" t="s">
        <v>1849</v>
      </c>
      <c r="G1513" t="s">
        <v>2011</v>
      </c>
      <c r="H1513" t="s">
        <v>2012</v>
      </c>
      <c r="I1513" t="s">
        <v>1824</v>
      </c>
      <c r="J1513" t="s">
        <v>1767</v>
      </c>
      <c r="K1513" t="str">
        <f t="shared" si="605"/>
        <v>Inshore</v>
      </c>
      <c r="L1513">
        <v>0</v>
      </c>
      <c r="M1513">
        <f t="shared" si="598"/>
        <v>0</v>
      </c>
      <c r="N1513">
        <f t="shared" si="606"/>
        <v>0.12580883402989229</v>
      </c>
      <c r="O1513">
        <f t="shared" si="607"/>
        <v>6.2842892271189971E-2</v>
      </c>
      <c r="P1513">
        <v>0</v>
      </c>
      <c r="Q1513">
        <f t="shared" si="608"/>
        <v>0</v>
      </c>
      <c r="R1513">
        <v>0</v>
      </c>
      <c r="S1513">
        <f t="shared" si="599"/>
        <v>0</v>
      </c>
      <c r="T1513">
        <f t="shared" si="609"/>
        <v>0</v>
      </c>
      <c r="U1513">
        <f t="shared" si="600"/>
        <v>0.10623462871098971</v>
      </c>
      <c r="V1513">
        <f t="shared" si="610"/>
        <v>0.84441310922369939</v>
      </c>
      <c r="W1513">
        <f t="shared" si="601"/>
        <v>5.9173093241604087E-2</v>
      </c>
      <c r="X1513">
        <f t="shared" si="611"/>
        <v>0.94160359434525442</v>
      </c>
      <c r="Y1513">
        <v>10</v>
      </c>
      <c r="Z1513">
        <f>Y1513*'MRIP Selectivity'!$N$35</f>
        <v>6.2965941758702335E-2</v>
      </c>
      <c r="AA1513">
        <f>Y1513*'MRIP Selectivity'!$O$35</f>
        <v>6.2842892271189971E-2</v>
      </c>
      <c r="AB1513">
        <f>Y1513*'MRIP Selectivity'!$P$35</f>
        <v>9.0321712954188789E-3</v>
      </c>
      <c r="AC1513">
        <v>0.74741255597723821</v>
      </c>
      <c r="AD1513">
        <v>0.94160359434525442</v>
      </c>
      <c r="AE1513">
        <v>1.3432654004296583</v>
      </c>
      <c r="AF1513">
        <f t="shared" si="612"/>
        <v>4.7061535469385629E-2</v>
      </c>
      <c r="AG1513">
        <f t="shared" si="613"/>
        <v>5.9173093241604087E-2</v>
      </c>
      <c r="AH1513">
        <f t="shared" si="614"/>
        <v>1.2132603191890105E-2</v>
      </c>
      <c r="AI1513">
        <f t="shared" si="615"/>
        <v>0.13484100532531118</v>
      </c>
      <c r="AJ1513">
        <f t="shared" si="616"/>
        <v>0.11836723190287982</v>
      </c>
      <c r="AK1513">
        <f t="shared" si="617"/>
        <v>7.1875063566608846E-2</v>
      </c>
      <c r="AL1513">
        <f t="shared" si="618"/>
        <v>7.1305696433494187E-2</v>
      </c>
      <c r="AM1513">
        <f t="shared" si="619"/>
        <v>0.10623462871098971</v>
      </c>
      <c r="AN1513">
        <f t="shared" si="620"/>
        <v>5.9173093241604087E-2</v>
      </c>
      <c r="AO1513">
        <v>0</v>
      </c>
      <c r="AP1513">
        <f t="shared" si="621"/>
        <v>0.12580883402989229</v>
      </c>
      <c r="AQ1513">
        <f t="shared" si="622"/>
        <v>6.2842892271189971E-2</v>
      </c>
      <c r="AR1513">
        <v>10</v>
      </c>
      <c r="AS1513">
        <f>AR1513*'MRIP Selectivity'!$N$35</f>
        <v>6.2965941758702335E-2</v>
      </c>
      <c r="AT1513">
        <f>AR1513*'MRIP Selectivity'!$O$35</f>
        <v>6.2842892271189971E-2</v>
      </c>
      <c r="AU1513">
        <f>AR1513*'MRIP Selectivity'!$P$35</f>
        <v>9.0321712954188789E-3</v>
      </c>
      <c r="AV1513">
        <v>1</v>
      </c>
      <c r="AW1513">
        <f t="shared" si="623"/>
        <v>5</v>
      </c>
      <c r="AX1513">
        <f t="shared" si="602"/>
        <v>0</v>
      </c>
      <c r="AY1513">
        <f t="shared" si="603"/>
        <v>0</v>
      </c>
      <c r="AZ1513">
        <f t="shared" si="604"/>
        <v>0</v>
      </c>
      <c r="BA1513">
        <v>473.66485010000002</v>
      </c>
      <c r="BB1513">
        <v>473.66485010000002</v>
      </c>
    </row>
    <row r="1514" spans="1:54" x14ac:dyDescent="0.25">
      <c r="A1514" t="s">
        <v>1367</v>
      </c>
      <c r="B1514" t="s">
        <v>3</v>
      </c>
      <c r="C1514">
        <v>2014</v>
      </c>
      <c r="D1514">
        <v>3</v>
      </c>
      <c r="E1514">
        <v>5</v>
      </c>
      <c r="F1514" t="s">
        <v>1849</v>
      </c>
      <c r="G1514" t="s">
        <v>2011</v>
      </c>
      <c r="H1514" t="s">
        <v>2012</v>
      </c>
      <c r="I1514" t="s">
        <v>1824</v>
      </c>
      <c r="J1514" t="s">
        <v>1767</v>
      </c>
      <c r="K1514" t="str">
        <f t="shared" si="605"/>
        <v>Inshore</v>
      </c>
      <c r="L1514">
        <v>0</v>
      </c>
      <c r="M1514">
        <f t="shared" si="598"/>
        <v>0</v>
      </c>
      <c r="N1514">
        <f t="shared" si="606"/>
        <v>2.516176680597846E-2</v>
      </c>
      <c r="O1514">
        <f t="shared" si="607"/>
        <v>1.2568578454237993E-2</v>
      </c>
      <c r="P1514">
        <v>0</v>
      </c>
      <c r="Q1514">
        <f t="shared" si="608"/>
        <v>0</v>
      </c>
      <c r="R1514">
        <v>0</v>
      </c>
      <c r="S1514">
        <f t="shared" si="599"/>
        <v>0</v>
      </c>
      <c r="T1514">
        <f t="shared" si="609"/>
        <v>0</v>
      </c>
      <c r="U1514">
        <f t="shared" si="600"/>
        <v>2.1246925742197942E-2</v>
      </c>
      <c r="V1514">
        <f t="shared" si="610"/>
        <v>0.84441310922369939</v>
      </c>
      <c r="W1514">
        <f t="shared" si="601"/>
        <v>1.1834618648320815E-2</v>
      </c>
      <c r="X1514">
        <f t="shared" si="611"/>
        <v>0.94160359434525431</v>
      </c>
      <c r="Y1514">
        <v>2</v>
      </c>
      <c r="Z1514">
        <f>Y1514*'MRIP Selectivity'!$N$35</f>
        <v>1.2593188351740467E-2</v>
      </c>
      <c r="AA1514">
        <f>Y1514*'MRIP Selectivity'!$O$35</f>
        <v>1.2568578454237993E-2</v>
      </c>
      <c r="AB1514">
        <f>Y1514*'MRIP Selectivity'!$P$35</f>
        <v>1.8064342590837759E-3</v>
      </c>
      <c r="AC1514">
        <v>0.74741255597723821</v>
      </c>
      <c r="AD1514">
        <v>0.94160359434525442</v>
      </c>
      <c r="AE1514">
        <v>1.3432654004296583</v>
      </c>
      <c r="AF1514">
        <f t="shared" si="612"/>
        <v>9.4123070938771265E-3</v>
      </c>
      <c r="AG1514">
        <f t="shared" si="613"/>
        <v>1.1834618648320815E-2</v>
      </c>
      <c r="AH1514">
        <f t="shared" si="614"/>
        <v>2.4265206383780212E-3</v>
      </c>
      <c r="AI1514">
        <f t="shared" si="615"/>
        <v>2.6968201065062234E-2</v>
      </c>
      <c r="AJ1514">
        <f t="shared" si="616"/>
        <v>2.3673446380575964E-2</v>
      </c>
      <c r="AK1514">
        <f t="shared" si="617"/>
        <v>1.4375012713321769E-2</v>
      </c>
      <c r="AL1514">
        <f t="shared" si="618"/>
        <v>1.4261139286698837E-2</v>
      </c>
      <c r="AM1514">
        <f t="shared" si="619"/>
        <v>2.1246925742197942E-2</v>
      </c>
      <c r="AN1514">
        <f t="shared" si="620"/>
        <v>1.1834618648320815E-2</v>
      </c>
      <c r="AO1514">
        <v>0</v>
      </c>
      <c r="AP1514">
        <f t="shared" si="621"/>
        <v>2.516176680597846E-2</v>
      </c>
      <c r="AQ1514">
        <f t="shared" si="622"/>
        <v>1.2568578454237993E-2</v>
      </c>
      <c r="AR1514">
        <v>2</v>
      </c>
      <c r="AS1514">
        <f>AR1514*'MRIP Selectivity'!$N$35</f>
        <v>1.2593188351740467E-2</v>
      </c>
      <c r="AT1514">
        <f>AR1514*'MRIP Selectivity'!$O$35</f>
        <v>1.2568578454237993E-2</v>
      </c>
      <c r="AU1514">
        <f>AR1514*'MRIP Selectivity'!$P$35</f>
        <v>1.8064342590837759E-3</v>
      </c>
      <c r="AV1514">
        <v>1</v>
      </c>
      <c r="AW1514">
        <f t="shared" si="623"/>
        <v>5</v>
      </c>
      <c r="AX1514">
        <f t="shared" si="602"/>
        <v>0</v>
      </c>
      <c r="AY1514">
        <f t="shared" si="603"/>
        <v>0</v>
      </c>
      <c r="AZ1514">
        <f t="shared" si="604"/>
        <v>0</v>
      </c>
      <c r="BA1514">
        <v>473.66485010000002</v>
      </c>
      <c r="BB1514">
        <v>473.66485010000002</v>
      </c>
    </row>
    <row r="1515" spans="1:54" x14ac:dyDescent="0.25">
      <c r="A1515" t="s">
        <v>1368</v>
      </c>
      <c r="B1515" t="s">
        <v>3</v>
      </c>
      <c r="C1515">
        <v>2014</v>
      </c>
      <c r="D1515">
        <v>3</v>
      </c>
      <c r="E1515">
        <v>5</v>
      </c>
      <c r="F1515" t="s">
        <v>1843</v>
      </c>
      <c r="G1515" t="s">
        <v>2011</v>
      </c>
      <c r="H1515" t="s">
        <v>2012</v>
      </c>
      <c r="I1515" t="s">
        <v>1812</v>
      </c>
      <c r="J1515" t="s">
        <v>1813</v>
      </c>
      <c r="K1515" t="str">
        <f t="shared" si="605"/>
        <v>Inshore</v>
      </c>
      <c r="L1515">
        <v>0</v>
      </c>
      <c r="M1515">
        <f t="shared" si="598"/>
        <v>0</v>
      </c>
      <c r="N1515">
        <f t="shared" si="606"/>
        <v>0.37742650208967687</v>
      </c>
      <c r="O1515">
        <f t="shared" si="607"/>
        <v>0.18852867681356988</v>
      </c>
      <c r="P1515">
        <v>0</v>
      </c>
      <c r="Q1515">
        <f t="shared" si="608"/>
        <v>0</v>
      </c>
      <c r="R1515">
        <v>0</v>
      </c>
      <c r="S1515">
        <f t="shared" si="599"/>
        <v>0</v>
      </c>
      <c r="T1515">
        <f t="shared" si="609"/>
        <v>0</v>
      </c>
      <c r="U1515">
        <f t="shared" si="600"/>
        <v>0.31870388613296913</v>
      </c>
      <c r="V1515">
        <f t="shared" si="610"/>
        <v>0.84441310922369939</v>
      </c>
      <c r="W1515">
        <f t="shared" si="601"/>
        <v>0.17751927972481224</v>
      </c>
      <c r="X1515">
        <f t="shared" si="611"/>
        <v>0.94160359434525442</v>
      </c>
      <c r="Y1515">
        <v>30</v>
      </c>
      <c r="Z1515">
        <f>Y1515*'MRIP Selectivity'!$N$35</f>
        <v>0.18889782527610699</v>
      </c>
      <c r="AA1515">
        <f>Y1515*'MRIP Selectivity'!$O$35</f>
        <v>0.18852867681356988</v>
      </c>
      <c r="AB1515">
        <f>Y1515*'MRIP Selectivity'!$P$35</f>
        <v>2.709651388625664E-2</v>
      </c>
      <c r="AC1515">
        <v>0.74741255597723821</v>
      </c>
      <c r="AD1515">
        <v>0.94160359434525442</v>
      </c>
      <c r="AE1515">
        <v>1.3432654004296583</v>
      </c>
      <c r="AF1515">
        <f t="shared" si="612"/>
        <v>0.14118460640815689</v>
      </c>
      <c r="AG1515">
        <f t="shared" si="613"/>
        <v>0.17751927972481224</v>
      </c>
      <c r="AH1515">
        <f t="shared" si="614"/>
        <v>3.639780957567032E-2</v>
      </c>
      <c r="AI1515">
        <f t="shared" si="615"/>
        <v>0.40452301597593354</v>
      </c>
      <c r="AJ1515">
        <f t="shared" si="616"/>
        <v>0.35510169570863948</v>
      </c>
      <c r="AK1515">
        <f t="shared" si="617"/>
        <v>0.21562519069982652</v>
      </c>
      <c r="AL1515">
        <f t="shared" si="618"/>
        <v>0.21391708930048256</v>
      </c>
      <c r="AM1515">
        <f t="shared" si="619"/>
        <v>0.31870388613296913</v>
      </c>
      <c r="AN1515">
        <f t="shared" si="620"/>
        <v>0.17751927972481224</v>
      </c>
      <c r="AO1515">
        <v>0</v>
      </c>
      <c r="AP1515">
        <f t="shared" si="621"/>
        <v>0.37742650208967687</v>
      </c>
      <c r="AQ1515">
        <f t="shared" si="622"/>
        <v>0.18852867681356988</v>
      </c>
      <c r="AR1515">
        <v>30</v>
      </c>
      <c r="AS1515">
        <f>AR1515*'MRIP Selectivity'!$N$35</f>
        <v>0.18889782527610699</v>
      </c>
      <c r="AT1515">
        <f>AR1515*'MRIP Selectivity'!$O$35</f>
        <v>0.18852867681356988</v>
      </c>
      <c r="AU1515">
        <f>AR1515*'MRIP Selectivity'!$P$35</f>
        <v>2.709651388625664E-2</v>
      </c>
      <c r="AV1515">
        <v>4</v>
      </c>
      <c r="AW1515">
        <f t="shared" si="623"/>
        <v>20</v>
      </c>
      <c r="AX1515">
        <f t="shared" si="602"/>
        <v>0</v>
      </c>
      <c r="AY1515">
        <f t="shared" si="603"/>
        <v>0</v>
      </c>
      <c r="AZ1515">
        <f t="shared" si="604"/>
        <v>0</v>
      </c>
      <c r="BA1515">
        <v>838.98407512000006</v>
      </c>
      <c r="BB1515">
        <v>838.98407512000006</v>
      </c>
    </row>
    <row r="1516" spans="1:54" x14ac:dyDescent="0.25">
      <c r="A1516" t="s">
        <v>1369</v>
      </c>
      <c r="B1516" t="s">
        <v>3</v>
      </c>
      <c r="C1516">
        <v>2014</v>
      </c>
      <c r="D1516">
        <v>4</v>
      </c>
      <c r="E1516">
        <v>7</v>
      </c>
      <c r="F1516" t="s">
        <v>1827</v>
      </c>
      <c r="G1516" t="s">
        <v>2011</v>
      </c>
      <c r="H1516" t="s">
        <v>2013</v>
      </c>
      <c r="I1516" t="s">
        <v>1812</v>
      </c>
      <c r="J1516" t="s">
        <v>1819</v>
      </c>
      <c r="K1516" t="str">
        <f t="shared" si="605"/>
        <v>Offshore</v>
      </c>
      <c r="L1516">
        <v>2</v>
      </c>
      <c r="M1516">
        <f t="shared" si="598"/>
        <v>1145.27462922</v>
      </c>
      <c r="N1516">
        <f t="shared" si="606"/>
        <v>2.0377426502089677</v>
      </c>
      <c r="O1516">
        <f t="shared" si="607"/>
        <v>2.0188528676813569</v>
      </c>
      <c r="P1516">
        <v>24.488188976377955</v>
      </c>
      <c r="Q1516">
        <f t="shared" si="608"/>
        <v>12.244094488188978</v>
      </c>
      <c r="R1516">
        <v>1.7636980974790206</v>
      </c>
      <c r="S1516">
        <f t="shared" si="599"/>
        <v>1009.9593423231523</v>
      </c>
      <c r="T1516">
        <f t="shared" si="609"/>
        <v>0.88184904873951031</v>
      </c>
      <c r="U1516">
        <f t="shared" si="600"/>
        <v>1.7955684860923176</v>
      </c>
      <c r="V1516">
        <f t="shared" si="610"/>
        <v>0.88115566796827094</v>
      </c>
      <c r="W1516">
        <f t="shared" si="601"/>
        <v>1.7814500254515018</v>
      </c>
      <c r="X1516">
        <f t="shared" si="611"/>
        <v>0.88240706094520338</v>
      </c>
      <c r="Y1516">
        <v>3</v>
      </c>
      <c r="Z1516">
        <f>Y1516*'MRIP Selectivity'!$N$35</f>
        <v>1.8889782527610699E-2</v>
      </c>
      <c r="AA1516">
        <f>Y1516*'MRIP Selectivity'!$O$35</f>
        <v>1.8852867681356991E-2</v>
      </c>
      <c r="AB1516">
        <f>Y1516*'MRIP Selectivity'!$P$35</f>
        <v>2.7096513886256638E-3</v>
      </c>
      <c r="AC1516">
        <v>0.74741255597723821</v>
      </c>
      <c r="AD1516">
        <v>0.94160359434525442</v>
      </c>
      <c r="AE1516">
        <v>1.3432654004296583</v>
      </c>
      <c r="AF1516">
        <f t="shared" si="612"/>
        <v>1.4118460640815688E-2</v>
      </c>
      <c r="AG1516">
        <f t="shared" si="613"/>
        <v>1.7751927972481225E-2</v>
      </c>
      <c r="AH1516">
        <f t="shared" si="614"/>
        <v>3.6397809575670318E-3</v>
      </c>
      <c r="AI1516">
        <f t="shared" si="615"/>
        <v>4.045230159759336E-2</v>
      </c>
      <c r="AJ1516">
        <f t="shared" si="616"/>
        <v>3.5510169570863948E-2</v>
      </c>
      <c r="AK1516">
        <f t="shared" si="617"/>
        <v>2.1562519069982654E-2</v>
      </c>
      <c r="AL1516">
        <f t="shared" si="618"/>
        <v>2.1391708930048256E-2</v>
      </c>
      <c r="AM1516">
        <f t="shared" si="619"/>
        <v>1.7955684860923176</v>
      </c>
      <c r="AN1516">
        <f t="shared" si="620"/>
        <v>1.7814500254515018</v>
      </c>
      <c r="AO1516">
        <v>2</v>
      </c>
      <c r="AP1516">
        <f t="shared" si="621"/>
        <v>2.0377426502089677</v>
      </c>
      <c r="AQ1516">
        <f t="shared" si="622"/>
        <v>2.0188528676813569</v>
      </c>
      <c r="AR1516">
        <v>3</v>
      </c>
      <c r="AS1516">
        <f>AR1516*'MRIP Selectivity'!$N$35</f>
        <v>1.8889782527610699E-2</v>
      </c>
      <c r="AT1516">
        <f>AR1516*'MRIP Selectivity'!$O$35</f>
        <v>1.8852867681356991E-2</v>
      </c>
      <c r="AU1516">
        <f>AR1516*'MRIP Selectivity'!$P$35</f>
        <v>2.7096513886256638E-3</v>
      </c>
      <c r="AV1516">
        <v>9</v>
      </c>
      <c r="AW1516">
        <f t="shared" si="623"/>
        <v>45</v>
      </c>
      <c r="AX1516">
        <f t="shared" si="602"/>
        <v>0</v>
      </c>
      <c r="AY1516">
        <f t="shared" si="603"/>
        <v>0</v>
      </c>
      <c r="AZ1516">
        <f t="shared" si="604"/>
        <v>0</v>
      </c>
      <c r="BA1516">
        <v>572.63731460999998</v>
      </c>
      <c r="BB1516">
        <v>572.63731460999998</v>
      </c>
    </row>
    <row r="1517" spans="1:54" x14ac:dyDescent="0.25">
      <c r="A1517" t="s">
        <v>1370</v>
      </c>
      <c r="B1517" t="s">
        <v>3</v>
      </c>
      <c r="C1517">
        <v>2013</v>
      </c>
      <c r="D1517">
        <v>3</v>
      </c>
      <c r="E1517">
        <v>5</v>
      </c>
      <c r="F1517" t="s">
        <v>1827</v>
      </c>
      <c r="G1517" t="s">
        <v>2011</v>
      </c>
      <c r="H1517" t="s">
        <v>2012</v>
      </c>
      <c r="I1517" t="s">
        <v>1837</v>
      </c>
      <c r="J1517" t="s">
        <v>1819</v>
      </c>
      <c r="K1517" t="str">
        <f t="shared" si="605"/>
        <v>Offshore</v>
      </c>
      <c r="L1517">
        <v>0</v>
      </c>
      <c r="M1517">
        <f t="shared" si="598"/>
        <v>0</v>
      </c>
      <c r="N1517">
        <f t="shared" si="606"/>
        <v>1.1322795062690307</v>
      </c>
      <c r="O1517">
        <f t="shared" si="607"/>
        <v>0.56558603044070965</v>
      </c>
      <c r="P1517">
        <v>0</v>
      </c>
      <c r="Q1517">
        <f t="shared" si="608"/>
        <v>0</v>
      </c>
      <c r="R1517">
        <v>0</v>
      </c>
      <c r="S1517">
        <f t="shared" si="599"/>
        <v>0</v>
      </c>
      <c r="T1517">
        <f t="shared" si="609"/>
        <v>0</v>
      </c>
      <c r="U1517">
        <f t="shared" si="600"/>
        <v>0.95611165839890733</v>
      </c>
      <c r="V1517">
        <f t="shared" si="610"/>
        <v>0.84441310922369928</v>
      </c>
      <c r="W1517">
        <f t="shared" si="601"/>
        <v>0.53255783917443666</v>
      </c>
      <c r="X1517">
        <f t="shared" si="611"/>
        <v>0.94160359434525442</v>
      </c>
      <c r="Y1517">
        <v>90</v>
      </c>
      <c r="Z1517">
        <f>Y1517*'MRIP Selectivity'!$N$35</f>
        <v>0.56669347582832097</v>
      </c>
      <c r="AA1517">
        <f>Y1517*'MRIP Selectivity'!$O$35</f>
        <v>0.56558603044070965</v>
      </c>
      <c r="AB1517">
        <f>Y1517*'MRIP Selectivity'!$P$35</f>
        <v>8.128954165876992E-2</v>
      </c>
      <c r="AC1517">
        <v>0.74741255597723821</v>
      </c>
      <c r="AD1517">
        <v>0.94160359434525442</v>
      </c>
      <c r="AE1517">
        <v>1.3432654004296583</v>
      </c>
      <c r="AF1517">
        <f t="shared" si="612"/>
        <v>0.42355381922447066</v>
      </c>
      <c r="AG1517">
        <f t="shared" si="613"/>
        <v>0.53255783917443666</v>
      </c>
      <c r="AH1517">
        <f t="shared" si="614"/>
        <v>0.10919342872701096</v>
      </c>
      <c r="AI1517">
        <f t="shared" si="615"/>
        <v>1.2135690479278007</v>
      </c>
      <c r="AJ1517">
        <f t="shared" si="616"/>
        <v>1.0653050871259182</v>
      </c>
      <c r="AK1517">
        <f t="shared" si="617"/>
        <v>0.64687557209947955</v>
      </c>
      <c r="AL1517">
        <f t="shared" si="618"/>
        <v>0.64175126790144765</v>
      </c>
      <c r="AM1517">
        <f t="shared" si="619"/>
        <v>0.95611165839890733</v>
      </c>
      <c r="AN1517">
        <f t="shared" si="620"/>
        <v>0.53255783917443666</v>
      </c>
      <c r="AO1517">
        <v>0</v>
      </c>
      <c r="AP1517">
        <f t="shared" si="621"/>
        <v>1.1322795062690307</v>
      </c>
      <c r="AQ1517">
        <f t="shared" si="622"/>
        <v>0.56558603044070965</v>
      </c>
      <c r="AR1517">
        <v>90</v>
      </c>
      <c r="AS1517">
        <f>AR1517*'MRIP Selectivity'!$N$35</f>
        <v>0.56669347582832097</v>
      </c>
      <c r="AT1517">
        <f>AR1517*'MRIP Selectivity'!$O$35</f>
        <v>0.56558603044070965</v>
      </c>
      <c r="AU1517">
        <f>AR1517*'MRIP Selectivity'!$P$35</f>
        <v>8.128954165876992E-2</v>
      </c>
      <c r="AV1517">
        <v>9</v>
      </c>
      <c r="AW1517">
        <f t="shared" si="623"/>
        <v>45</v>
      </c>
      <c r="AX1517">
        <f t="shared" si="602"/>
        <v>0</v>
      </c>
      <c r="AY1517">
        <f t="shared" si="603"/>
        <v>0</v>
      </c>
      <c r="AZ1517">
        <f t="shared" si="604"/>
        <v>0</v>
      </c>
      <c r="BA1517">
        <v>45.646145996000001</v>
      </c>
      <c r="BB1517">
        <v>45.646145996000001</v>
      </c>
    </row>
    <row r="1518" spans="1:54" x14ac:dyDescent="0.25">
      <c r="A1518" t="s">
        <v>1371</v>
      </c>
      <c r="B1518" t="s">
        <v>3</v>
      </c>
      <c r="C1518">
        <v>2013</v>
      </c>
      <c r="D1518">
        <v>3</v>
      </c>
      <c r="E1518">
        <v>6</v>
      </c>
      <c r="F1518" t="s">
        <v>1810</v>
      </c>
      <c r="G1518" t="s">
        <v>2011</v>
      </c>
      <c r="H1518" t="s">
        <v>2012</v>
      </c>
      <c r="I1518" t="s">
        <v>1837</v>
      </c>
      <c r="J1518" t="s">
        <v>1819</v>
      </c>
      <c r="K1518" t="str">
        <f t="shared" si="605"/>
        <v>Offshore</v>
      </c>
      <c r="L1518">
        <v>10</v>
      </c>
      <c r="M1518">
        <f t="shared" si="598"/>
        <v>253.58969997999998</v>
      </c>
      <c r="N1518">
        <f t="shared" si="606"/>
        <v>10.780014770985332</v>
      </c>
      <c r="O1518">
        <f t="shared" si="607"/>
        <v>10.389625932081378</v>
      </c>
      <c r="P1518">
        <v>128.30708661417322</v>
      </c>
      <c r="Q1518">
        <f t="shared" si="608"/>
        <v>12.830708661417322</v>
      </c>
      <c r="R1518">
        <v>12.125424420168265</v>
      </c>
      <c r="S1518">
        <f t="shared" si="599"/>
        <v>307.48827408406356</v>
      </c>
      <c r="T1518">
        <f t="shared" si="609"/>
        <v>1.2125424420168265</v>
      </c>
      <c r="U1518">
        <f t="shared" si="600"/>
        <v>12.784079118176402</v>
      </c>
      <c r="V1518">
        <f t="shared" si="610"/>
        <v>1.1859055288667188</v>
      </c>
      <c r="W1518">
        <f t="shared" si="601"/>
        <v>12.492297598266211</v>
      </c>
      <c r="X1518">
        <f t="shared" si="611"/>
        <v>1.2023818451145718</v>
      </c>
      <c r="Y1518">
        <v>62</v>
      </c>
      <c r="Z1518">
        <f>Y1518*'MRIP Selectivity'!$N$35</f>
        <v>0.39038883890395448</v>
      </c>
      <c r="AA1518">
        <f>Y1518*'MRIP Selectivity'!$O$35</f>
        <v>0.3896259320813778</v>
      </c>
      <c r="AB1518">
        <f>Y1518*'MRIP Selectivity'!$P$35</f>
        <v>5.5999462031597051E-2</v>
      </c>
      <c r="AC1518">
        <v>0.74741255597723821</v>
      </c>
      <c r="AD1518">
        <v>0.94160359434525442</v>
      </c>
      <c r="AE1518">
        <v>1.3432654004296583</v>
      </c>
      <c r="AF1518">
        <f t="shared" si="612"/>
        <v>0.29178151991019091</v>
      </c>
      <c r="AG1518">
        <f t="shared" si="613"/>
        <v>0.36687317809794534</v>
      </c>
      <c r="AH1518">
        <f t="shared" si="614"/>
        <v>7.5222139789718659E-2</v>
      </c>
      <c r="AI1518">
        <f t="shared" si="615"/>
        <v>0.83601423301692923</v>
      </c>
      <c r="AJ1518">
        <f t="shared" si="616"/>
        <v>0.73387683779785495</v>
      </c>
      <c r="AK1518">
        <f t="shared" si="617"/>
        <v>0.44562539411297486</v>
      </c>
      <c r="AL1518">
        <f t="shared" si="618"/>
        <v>0.44209531788766399</v>
      </c>
      <c r="AM1518">
        <f t="shared" si="619"/>
        <v>12.784079118176402</v>
      </c>
      <c r="AN1518">
        <f t="shared" si="620"/>
        <v>12.492297598266211</v>
      </c>
      <c r="AO1518">
        <v>10</v>
      </c>
      <c r="AP1518">
        <f t="shared" si="621"/>
        <v>10.780014770985332</v>
      </c>
      <c r="AQ1518">
        <f t="shared" si="622"/>
        <v>10.389625932081378</v>
      </c>
      <c r="AR1518">
        <v>62</v>
      </c>
      <c r="AS1518">
        <f>AR1518*'MRIP Selectivity'!$N$35</f>
        <v>0.39038883890395448</v>
      </c>
      <c r="AT1518">
        <f>AR1518*'MRIP Selectivity'!$O$35</f>
        <v>0.3896259320813778</v>
      </c>
      <c r="AU1518">
        <f>AR1518*'MRIP Selectivity'!$P$35</f>
        <v>5.5999462031597051E-2</v>
      </c>
      <c r="AV1518">
        <v>16</v>
      </c>
      <c r="AW1518">
        <f t="shared" si="623"/>
        <v>80</v>
      </c>
      <c r="AX1518">
        <f t="shared" si="602"/>
        <v>0</v>
      </c>
      <c r="AY1518">
        <f t="shared" si="603"/>
        <v>0</v>
      </c>
      <c r="AZ1518">
        <f t="shared" si="604"/>
        <v>0</v>
      </c>
      <c r="BA1518">
        <v>25.358969997999999</v>
      </c>
      <c r="BB1518">
        <v>25.358969997999999</v>
      </c>
    </row>
    <row r="1519" spans="1:54" x14ac:dyDescent="0.25">
      <c r="A1519" t="s">
        <v>1372</v>
      </c>
      <c r="B1519" t="s">
        <v>3</v>
      </c>
      <c r="C1519">
        <v>2013</v>
      </c>
      <c r="D1519">
        <v>3</v>
      </c>
      <c r="E1519">
        <v>6</v>
      </c>
      <c r="F1519" t="s">
        <v>1848</v>
      </c>
      <c r="G1519" t="s">
        <v>2011</v>
      </c>
      <c r="H1519" t="s">
        <v>2013</v>
      </c>
      <c r="I1519" t="s">
        <v>1812</v>
      </c>
      <c r="J1519" t="s">
        <v>1819</v>
      </c>
      <c r="K1519" t="str">
        <f t="shared" si="605"/>
        <v>Offshore</v>
      </c>
      <c r="L1519">
        <v>3</v>
      </c>
      <c r="M1519">
        <f t="shared" si="598"/>
        <v>90.867588761999997</v>
      </c>
      <c r="N1519">
        <f t="shared" si="606"/>
        <v>3.7548530041793535</v>
      </c>
      <c r="O1519">
        <f t="shared" si="607"/>
        <v>3.3770573536271398</v>
      </c>
      <c r="P1519">
        <v>39.606299212598429</v>
      </c>
      <c r="Q1519">
        <f t="shared" si="608"/>
        <v>13.20209973753281</v>
      </c>
      <c r="R1519">
        <v>2.7557782773109696</v>
      </c>
      <c r="S1519">
        <f t="shared" si="599"/>
        <v>83.470309073981994</v>
      </c>
      <c r="T1519">
        <f t="shared" si="609"/>
        <v>0.91859275910365656</v>
      </c>
      <c r="U1519">
        <f t="shared" si="600"/>
        <v>3.3931860495769075</v>
      </c>
      <c r="V1519">
        <f t="shared" si="610"/>
        <v>0.90368012963493083</v>
      </c>
      <c r="W1519">
        <f t="shared" si="601"/>
        <v>3.110816836760594</v>
      </c>
      <c r="X1519">
        <f t="shared" si="611"/>
        <v>0.92116197950248335</v>
      </c>
      <c r="Y1519">
        <v>60</v>
      </c>
      <c r="Z1519">
        <f>Y1519*'MRIP Selectivity'!$N$35</f>
        <v>0.37779565055221398</v>
      </c>
      <c r="AA1519">
        <f>Y1519*'MRIP Selectivity'!$O$35</f>
        <v>0.37705735362713977</v>
      </c>
      <c r="AB1519">
        <f>Y1519*'MRIP Selectivity'!$P$35</f>
        <v>5.419302777251328E-2</v>
      </c>
      <c r="AC1519">
        <v>0.74741255597723821</v>
      </c>
      <c r="AD1519">
        <v>0.94160359434525442</v>
      </c>
      <c r="AE1519">
        <v>1.3432654004296583</v>
      </c>
      <c r="AF1519">
        <f t="shared" si="612"/>
        <v>0.28236921281631377</v>
      </c>
      <c r="AG1519">
        <f t="shared" si="613"/>
        <v>0.35503855944962448</v>
      </c>
      <c r="AH1519">
        <f t="shared" si="614"/>
        <v>7.279561915134064E-2</v>
      </c>
      <c r="AI1519">
        <f t="shared" si="615"/>
        <v>0.80904603195186708</v>
      </c>
      <c r="AJ1519">
        <f t="shared" si="616"/>
        <v>0.71020339141727895</v>
      </c>
      <c r="AK1519">
        <f t="shared" si="617"/>
        <v>0.43125038139965305</v>
      </c>
      <c r="AL1519">
        <f t="shared" si="618"/>
        <v>0.42783417860096512</v>
      </c>
      <c r="AM1519">
        <f t="shared" si="619"/>
        <v>3.3931860495769075</v>
      </c>
      <c r="AN1519">
        <f t="shared" si="620"/>
        <v>3.110816836760594</v>
      </c>
      <c r="AO1519">
        <v>3</v>
      </c>
      <c r="AP1519">
        <f t="shared" si="621"/>
        <v>3.7548530041793535</v>
      </c>
      <c r="AQ1519">
        <f t="shared" si="622"/>
        <v>3.3770573536271398</v>
      </c>
      <c r="AR1519">
        <v>60</v>
      </c>
      <c r="AS1519">
        <f>AR1519*'MRIP Selectivity'!$N$35</f>
        <v>0.37779565055221398</v>
      </c>
      <c r="AT1519">
        <f>AR1519*'MRIP Selectivity'!$O$35</f>
        <v>0.37705735362713977</v>
      </c>
      <c r="AU1519">
        <f>AR1519*'MRIP Selectivity'!$P$35</f>
        <v>5.419302777251328E-2</v>
      </c>
      <c r="AV1519">
        <v>9</v>
      </c>
      <c r="AW1519">
        <f t="shared" si="623"/>
        <v>45</v>
      </c>
      <c r="AX1519">
        <f t="shared" si="602"/>
        <v>0</v>
      </c>
      <c r="AY1519">
        <f t="shared" si="603"/>
        <v>0</v>
      </c>
      <c r="AZ1519">
        <f t="shared" si="604"/>
        <v>0</v>
      </c>
      <c r="BA1519">
        <v>30.289196254</v>
      </c>
      <c r="BB1519">
        <v>30.289196254</v>
      </c>
    </row>
    <row r="1520" spans="1:54" x14ac:dyDescent="0.25">
      <c r="A1520" t="s">
        <v>1373</v>
      </c>
      <c r="B1520" t="s">
        <v>3</v>
      </c>
      <c r="C1520">
        <v>2013</v>
      </c>
      <c r="D1520">
        <v>3</v>
      </c>
      <c r="E1520">
        <v>6</v>
      </c>
      <c r="F1520" t="s">
        <v>1860</v>
      </c>
      <c r="G1520" t="s">
        <v>2011</v>
      </c>
      <c r="H1520" t="s">
        <v>2013</v>
      </c>
      <c r="I1520" t="s">
        <v>1812</v>
      </c>
      <c r="J1520" t="s">
        <v>1813</v>
      </c>
      <c r="K1520" t="str">
        <f t="shared" si="605"/>
        <v>Inshore</v>
      </c>
      <c r="L1520">
        <v>5</v>
      </c>
      <c r="M1520">
        <f t="shared" si="598"/>
        <v>2487.6030879000004</v>
      </c>
      <c r="N1520">
        <f t="shared" si="606"/>
        <v>5.2516176680597848</v>
      </c>
      <c r="O1520">
        <f t="shared" si="607"/>
        <v>5.1256857845423802</v>
      </c>
      <c r="P1520">
        <v>54.84251968503937</v>
      </c>
      <c r="Q1520">
        <f t="shared" si="608"/>
        <v>10.968503937007874</v>
      </c>
      <c r="R1520">
        <v>4.0785518504202356</v>
      </c>
      <c r="S1520">
        <f t="shared" si="599"/>
        <v>2029.1636354531277</v>
      </c>
      <c r="T1520">
        <f t="shared" si="609"/>
        <v>0.81571037008404712</v>
      </c>
      <c r="U1520">
        <f t="shared" si="600"/>
        <v>4.2910211078422149</v>
      </c>
      <c r="V1520">
        <f t="shared" si="610"/>
        <v>0.8170855875400268</v>
      </c>
      <c r="W1520">
        <f t="shared" si="601"/>
        <v>4.1968980369034439</v>
      </c>
      <c r="X1520">
        <f t="shared" si="611"/>
        <v>0.81879736942910197</v>
      </c>
      <c r="Y1520">
        <v>20</v>
      </c>
      <c r="Z1520">
        <f>Y1520*'MRIP Selectivity'!$N$35</f>
        <v>0.12593188351740467</v>
      </c>
      <c r="AA1520">
        <f>Y1520*'MRIP Selectivity'!$O$35</f>
        <v>0.12568578454237994</v>
      </c>
      <c r="AB1520">
        <f>Y1520*'MRIP Selectivity'!$P$35</f>
        <v>1.8064342590837758E-2</v>
      </c>
      <c r="AC1520">
        <v>0.74741255597723821</v>
      </c>
      <c r="AD1520">
        <v>0.94160359434525442</v>
      </c>
      <c r="AE1520">
        <v>1.3432654004296583</v>
      </c>
      <c r="AF1520">
        <f t="shared" si="612"/>
        <v>9.4123070938771258E-2</v>
      </c>
      <c r="AG1520">
        <f t="shared" si="613"/>
        <v>0.11834618648320817</v>
      </c>
      <c r="AH1520">
        <f t="shared" si="614"/>
        <v>2.426520638378021E-2</v>
      </c>
      <c r="AI1520">
        <f t="shared" si="615"/>
        <v>0.26968201065062236</v>
      </c>
      <c r="AJ1520">
        <f t="shared" si="616"/>
        <v>0.23673446380575963</v>
      </c>
      <c r="AK1520">
        <f t="shared" si="617"/>
        <v>0.14375012713321769</v>
      </c>
      <c r="AL1520">
        <f t="shared" si="618"/>
        <v>0.14261139286698837</v>
      </c>
      <c r="AM1520">
        <f t="shared" si="619"/>
        <v>4.2910211078422149</v>
      </c>
      <c r="AN1520">
        <f t="shared" si="620"/>
        <v>4.1968980369034439</v>
      </c>
      <c r="AO1520">
        <v>5</v>
      </c>
      <c r="AP1520">
        <f t="shared" si="621"/>
        <v>5.2516176680597848</v>
      </c>
      <c r="AQ1520">
        <f t="shared" si="622"/>
        <v>5.1256857845423802</v>
      </c>
      <c r="AR1520">
        <v>20</v>
      </c>
      <c r="AS1520">
        <f>AR1520*'MRIP Selectivity'!$N$35</f>
        <v>0.12593188351740467</v>
      </c>
      <c r="AT1520">
        <f>AR1520*'MRIP Selectivity'!$O$35</f>
        <v>0.12568578454237994</v>
      </c>
      <c r="AU1520">
        <f>AR1520*'MRIP Selectivity'!$P$35</f>
        <v>1.8064342590837758E-2</v>
      </c>
      <c r="AV1520">
        <v>9</v>
      </c>
      <c r="AW1520">
        <f t="shared" si="623"/>
        <v>45</v>
      </c>
      <c r="AX1520">
        <f t="shared" si="602"/>
        <v>0</v>
      </c>
      <c r="AY1520">
        <f t="shared" si="603"/>
        <v>0</v>
      </c>
      <c r="AZ1520">
        <f t="shared" si="604"/>
        <v>0</v>
      </c>
      <c r="BA1520">
        <v>497.52061758000008</v>
      </c>
      <c r="BB1520">
        <v>497.52061758000008</v>
      </c>
    </row>
    <row r="1521" spans="1:54" x14ac:dyDescent="0.25">
      <c r="A1521" t="s">
        <v>1374</v>
      </c>
      <c r="B1521" t="s">
        <v>3</v>
      </c>
      <c r="C1521">
        <v>2013</v>
      </c>
      <c r="D1521">
        <v>3</v>
      </c>
      <c r="E1521">
        <v>6</v>
      </c>
      <c r="F1521" t="s">
        <v>1860</v>
      </c>
      <c r="G1521" t="s">
        <v>2011</v>
      </c>
      <c r="H1521" t="s">
        <v>2013</v>
      </c>
      <c r="I1521" t="s">
        <v>1812</v>
      </c>
      <c r="J1521" t="s">
        <v>1813</v>
      </c>
      <c r="K1521" t="str">
        <f t="shared" si="605"/>
        <v>Inshore</v>
      </c>
      <c r="L1521">
        <v>0</v>
      </c>
      <c r="M1521">
        <f t="shared" si="598"/>
        <v>0</v>
      </c>
      <c r="N1521">
        <f t="shared" si="606"/>
        <v>0.12580883402989229</v>
      </c>
      <c r="O1521">
        <f t="shared" si="607"/>
        <v>6.2842892271189971E-2</v>
      </c>
      <c r="P1521">
        <v>0</v>
      </c>
      <c r="Q1521">
        <f t="shared" si="608"/>
        <v>0</v>
      </c>
      <c r="R1521">
        <v>0</v>
      </c>
      <c r="S1521">
        <f t="shared" si="599"/>
        <v>0</v>
      </c>
      <c r="T1521">
        <f t="shared" si="609"/>
        <v>0</v>
      </c>
      <c r="U1521">
        <f t="shared" si="600"/>
        <v>0.10623462871098971</v>
      </c>
      <c r="V1521">
        <f t="shared" si="610"/>
        <v>0.84441310922369939</v>
      </c>
      <c r="W1521">
        <f t="shared" si="601"/>
        <v>5.9173093241604087E-2</v>
      </c>
      <c r="X1521">
        <f t="shared" si="611"/>
        <v>0.94160359434525442</v>
      </c>
      <c r="Y1521">
        <v>10</v>
      </c>
      <c r="Z1521">
        <f>Y1521*'MRIP Selectivity'!$N$35</f>
        <v>6.2965941758702335E-2</v>
      </c>
      <c r="AA1521">
        <f>Y1521*'MRIP Selectivity'!$O$35</f>
        <v>6.2842892271189971E-2</v>
      </c>
      <c r="AB1521">
        <f>Y1521*'MRIP Selectivity'!$P$35</f>
        <v>9.0321712954188789E-3</v>
      </c>
      <c r="AC1521">
        <v>0.74741255597723821</v>
      </c>
      <c r="AD1521">
        <v>0.94160359434525442</v>
      </c>
      <c r="AE1521">
        <v>1.3432654004296583</v>
      </c>
      <c r="AF1521">
        <f t="shared" si="612"/>
        <v>4.7061535469385629E-2</v>
      </c>
      <c r="AG1521">
        <f t="shared" si="613"/>
        <v>5.9173093241604087E-2</v>
      </c>
      <c r="AH1521">
        <f t="shared" si="614"/>
        <v>1.2132603191890105E-2</v>
      </c>
      <c r="AI1521">
        <f t="shared" si="615"/>
        <v>0.13484100532531118</v>
      </c>
      <c r="AJ1521">
        <f t="shared" si="616"/>
        <v>0.11836723190287982</v>
      </c>
      <c r="AK1521">
        <f t="shared" si="617"/>
        <v>7.1875063566608846E-2</v>
      </c>
      <c r="AL1521">
        <f t="shared" si="618"/>
        <v>7.1305696433494187E-2</v>
      </c>
      <c r="AM1521">
        <f t="shared" si="619"/>
        <v>0.10623462871098971</v>
      </c>
      <c r="AN1521">
        <f t="shared" si="620"/>
        <v>5.9173093241604087E-2</v>
      </c>
      <c r="AO1521">
        <v>0</v>
      </c>
      <c r="AP1521">
        <f t="shared" si="621"/>
        <v>0.12580883402989229</v>
      </c>
      <c r="AQ1521">
        <f t="shared" si="622"/>
        <v>6.2842892271189971E-2</v>
      </c>
      <c r="AR1521">
        <v>10</v>
      </c>
      <c r="AS1521">
        <f>AR1521*'MRIP Selectivity'!$N$35</f>
        <v>6.2965941758702335E-2</v>
      </c>
      <c r="AT1521">
        <f>AR1521*'MRIP Selectivity'!$O$35</f>
        <v>6.2842892271189971E-2</v>
      </c>
      <c r="AU1521">
        <f>AR1521*'MRIP Selectivity'!$P$35</f>
        <v>9.0321712954188789E-3</v>
      </c>
      <c r="AV1521">
        <v>4</v>
      </c>
      <c r="AW1521">
        <f t="shared" si="623"/>
        <v>20</v>
      </c>
      <c r="AX1521">
        <f t="shared" si="602"/>
        <v>0</v>
      </c>
      <c r="AY1521">
        <f t="shared" si="603"/>
        <v>0</v>
      </c>
      <c r="AZ1521">
        <f t="shared" si="604"/>
        <v>0</v>
      </c>
      <c r="BA1521">
        <v>497.52061758000002</v>
      </c>
      <c r="BB1521">
        <v>497.52061758000002</v>
      </c>
    </row>
    <row r="1522" spans="1:54" x14ac:dyDescent="0.25">
      <c r="A1522" t="s">
        <v>1375</v>
      </c>
      <c r="B1522" t="s">
        <v>3</v>
      </c>
      <c r="C1522">
        <v>2013</v>
      </c>
      <c r="D1522">
        <v>3</v>
      </c>
      <c r="E1522">
        <v>6</v>
      </c>
      <c r="F1522" t="s">
        <v>1860</v>
      </c>
      <c r="G1522" t="s">
        <v>2011</v>
      </c>
      <c r="H1522" t="s">
        <v>2013</v>
      </c>
      <c r="I1522" t="s">
        <v>1812</v>
      </c>
      <c r="J1522" t="s">
        <v>1767</v>
      </c>
      <c r="K1522" t="str">
        <f t="shared" si="605"/>
        <v>Inshore</v>
      </c>
      <c r="L1522">
        <v>0</v>
      </c>
      <c r="M1522">
        <f t="shared" si="598"/>
        <v>0</v>
      </c>
      <c r="N1522">
        <f t="shared" si="606"/>
        <v>0.12580883402989229</v>
      </c>
      <c r="O1522">
        <f t="shared" si="607"/>
        <v>6.2842892271189971E-2</v>
      </c>
      <c r="P1522">
        <v>0</v>
      </c>
      <c r="Q1522">
        <f t="shared" si="608"/>
        <v>0</v>
      </c>
      <c r="R1522">
        <v>0</v>
      </c>
      <c r="S1522">
        <f t="shared" si="599"/>
        <v>0</v>
      </c>
      <c r="T1522">
        <f t="shared" si="609"/>
        <v>0</v>
      </c>
      <c r="U1522">
        <f t="shared" si="600"/>
        <v>0.10623462871098971</v>
      </c>
      <c r="V1522">
        <f t="shared" si="610"/>
        <v>0.84441310922369939</v>
      </c>
      <c r="W1522">
        <f t="shared" si="601"/>
        <v>5.9173093241604087E-2</v>
      </c>
      <c r="X1522">
        <f t="shared" si="611"/>
        <v>0.94160359434525442</v>
      </c>
      <c r="Y1522">
        <v>10</v>
      </c>
      <c r="Z1522">
        <f>Y1522*'MRIP Selectivity'!$N$35</f>
        <v>6.2965941758702335E-2</v>
      </c>
      <c r="AA1522">
        <f>Y1522*'MRIP Selectivity'!$O$35</f>
        <v>6.2842892271189971E-2</v>
      </c>
      <c r="AB1522">
        <f>Y1522*'MRIP Selectivity'!$P$35</f>
        <v>9.0321712954188789E-3</v>
      </c>
      <c r="AC1522">
        <v>0.74741255597723821</v>
      </c>
      <c r="AD1522">
        <v>0.94160359434525442</v>
      </c>
      <c r="AE1522">
        <v>1.3432654004296583</v>
      </c>
      <c r="AF1522">
        <f t="shared" si="612"/>
        <v>4.7061535469385629E-2</v>
      </c>
      <c r="AG1522">
        <f t="shared" si="613"/>
        <v>5.9173093241604087E-2</v>
      </c>
      <c r="AH1522">
        <f t="shared" si="614"/>
        <v>1.2132603191890105E-2</v>
      </c>
      <c r="AI1522">
        <f t="shared" si="615"/>
        <v>0.13484100532531118</v>
      </c>
      <c r="AJ1522">
        <f t="shared" si="616"/>
        <v>0.11836723190287982</v>
      </c>
      <c r="AK1522">
        <f t="shared" si="617"/>
        <v>7.1875063566608846E-2</v>
      </c>
      <c r="AL1522">
        <f t="shared" si="618"/>
        <v>7.1305696433494187E-2</v>
      </c>
      <c r="AM1522">
        <f t="shared" si="619"/>
        <v>0.10623462871098971</v>
      </c>
      <c r="AN1522">
        <f t="shared" si="620"/>
        <v>5.9173093241604087E-2</v>
      </c>
      <c r="AO1522">
        <v>0</v>
      </c>
      <c r="AP1522">
        <f t="shared" si="621"/>
        <v>0.12580883402989229</v>
      </c>
      <c r="AQ1522">
        <f t="shared" si="622"/>
        <v>6.2842892271189971E-2</v>
      </c>
      <c r="AR1522">
        <v>10</v>
      </c>
      <c r="AS1522">
        <f>AR1522*'MRIP Selectivity'!$N$35</f>
        <v>6.2965941758702335E-2</v>
      </c>
      <c r="AT1522">
        <f>AR1522*'MRIP Selectivity'!$O$35</f>
        <v>6.2842892271189971E-2</v>
      </c>
      <c r="AU1522">
        <f>AR1522*'MRIP Selectivity'!$P$35</f>
        <v>9.0321712954188789E-3</v>
      </c>
      <c r="AV1522">
        <v>9</v>
      </c>
      <c r="AW1522">
        <f t="shared" si="623"/>
        <v>45</v>
      </c>
      <c r="AX1522">
        <f t="shared" si="602"/>
        <v>0</v>
      </c>
      <c r="AY1522">
        <f t="shared" si="603"/>
        <v>0</v>
      </c>
      <c r="AZ1522">
        <f t="shared" si="604"/>
        <v>0</v>
      </c>
      <c r="BA1522">
        <v>497.52061758000008</v>
      </c>
      <c r="BB1522">
        <v>497.52061758000008</v>
      </c>
    </row>
    <row r="1523" spans="1:54" x14ac:dyDescent="0.25">
      <c r="A1523" t="s">
        <v>1376</v>
      </c>
      <c r="B1523" t="s">
        <v>3</v>
      </c>
      <c r="C1523">
        <v>2013</v>
      </c>
      <c r="D1523">
        <v>4</v>
      </c>
      <c r="E1523">
        <v>7</v>
      </c>
      <c r="F1523" t="s">
        <v>1860</v>
      </c>
      <c r="G1523" t="s">
        <v>2011</v>
      </c>
      <c r="H1523" t="s">
        <v>2012</v>
      </c>
      <c r="I1523" t="s">
        <v>1837</v>
      </c>
      <c r="J1523" t="s">
        <v>1819</v>
      </c>
      <c r="K1523" t="str">
        <f t="shared" si="605"/>
        <v>Offshore</v>
      </c>
      <c r="L1523">
        <v>0</v>
      </c>
      <c r="M1523">
        <f t="shared" si="598"/>
        <v>0</v>
      </c>
      <c r="N1523">
        <f t="shared" si="606"/>
        <v>3.7742650208967693E-2</v>
      </c>
      <c r="O1523">
        <f t="shared" si="607"/>
        <v>1.8852867681356991E-2</v>
      </c>
      <c r="P1523">
        <v>0</v>
      </c>
      <c r="Q1523">
        <f t="shared" si="608"/>
        <v>0</v>
      </c>
      <c r="R1523">
        <v>0</v>
      </c>
      <c r="S1523">
        <f t="shared" si="599"/>
        <v>0</v>
      </c>
      <c r="T1523">
        <f t="shared" si="609"/>
        <v>0</v>
      </c>
      <c r="U1523">
        <f t="shared" si="600"/>
        <v>3.1870388613296913E-2</v>
      </c>
      <c r="V1523">
        <f t="shared" si="610"/>
        <v>0.84441310922369928</v>
      </c>
      <c r="W1523">
        <f t="shared" si="601"/>
        <v>1.7751927972481225E-2</v>
      </c>
      <c r="X1523">
        <f t="shared" si="611"/>
        <v>0.94160359434525442</v>
      </c>
      <c r="Y1523">
        <v>3</v>
      </c>
      <c r="Z1523">
        <f>Y1523*'MRIP Selectivity'!$N$35</f>
        <v>1.8889782527610699E-2</v>
      </c>
      <c r="AA1523">
        <f>Y1523*'MRIP Selectivity'!$O$35</f>
        <v>1.8852867681356991E-2</v>
      </c>
      <c r="AB1523">
        <f>Y1523*'MRIP Selectivity'!$P$35</f>
        <v>2.7096513886256638E-3</v>
      </c>
      <c r="AC1523">
        <v>0.74741255597723821</v>
      </c>
      <c r="AD1523">
        <v>0.94160359434525442</v>
      </c>
      <c r="AE1523">
        <v>1.3432654004296583</v>
      </c>
      <c r="AF1523">
        <f t="shared" si="612"/>
        <v>1.4118460640815688E-2</v>
      </c>
      <c r="AG1523">
        <f t="shared" si="613"/>
        <v>1.7751927972481225E-2</v>
      </c>
      <c r="AH1523">
        <f t="shared" si="614"/>
        <v>3.6397809575670318E-3</v>
      </c>
      <c r="AI1523">
        <f t="shared" si="615"/>
        <v>4.045230159759336E-2</v>
      </c>
      <c r="AJ1523">
        <f t="shared" si="616"/>
        <v>3.5510169570863948E-2</v>
      </c>
      <c r="AK1523">
        <f t="shared" si="617"/>
        <v>2.1562519069982654E-2</v>
      </c>
      <c r="AL1523">
        <f t="shared" si="618"/>
        <v>2.1391708930048256E-2</v>
      </c>
      <c r="AM1523">
        <f t="shared" si="619"/>
        <v>3.1870388613296913E-2</v>
      </c>
      <c r="AN1523">
        <f t="shared" si="620"/>
        <v>1.7751927972481225E-2</v>
      </c>
      <c r="AO1523">
        <v>0</v>
      </c>
      <c r="AP1523">
        <f t="shared" si="621"/>
        <v>3.7742650208967693E-2</v>
      </c>
      <c r="AQ1523">
        <f t="shared" si="622"/>
        <v>1.8852867681356991E-2</v>
      </c>
      <c r="AR1523">
        <v>3</v>
      </c>
      <c r="AS1523">
        <f>AR1523*'MRIP Selectivity'!$N$35</f>
        <v>1.8889782527610699E-2</v>
      </c>
      <c r="AT1523">
        <f>AR1523*'MRIP Selectivity'!$O$35</f>
        <v>1.8852867681356991E-2</v>
      </c>
      <c r="AU1523">
        <f>AR1523*'MRIP Selectivity'!$P$35</f>
        <v>2.7096513886256638E-3</v>
      </c>
      <c r="AV1523">
        <v>9</v>
      </c>
      <c r="AW1523">
        <f t="shared" si="623"/>
        <v>45</v>
      </c>
      <c r="AX1523">
        <f t="shared" si="602"/>
        <v>0</v>
      </c>
      <c r="AY1523">
        <f t="shared" si="603"/>
        <v>0</v>
      </c>
      <c r="AZ1523">
        <f t="shared" si="604"/>
        <v>0</v>
      </c>
      <c r="BA1523">
        <v>209.80662465</v>
      </c>
      <c r="BB1523">
        <v>209.80662465</v>
      </c>
    </row>
    <row r="1524" spans="1:54" x14ac:dyDescent="0.25">
      <c r="A1524" t="s">
        <v>1377</v>
      </c>
      <c r="B1524" t="s">
        <v>3</v>
      </c>
      <c r="C1524">
        <v>2013</v>
      </c>
      <c r="D1524">
        <v>5</v>
      </c>
      <c r="E1524">
        <v>9</v>
      </c>
      <c r="F1524" t="s">
        <v>1862</v>
      </c>
      <c r="G1524" t="s">
        <v>2011</v>
      </c>
      <c r="H1524" t="s">
        <v>2012</v>
      </c>
      <c r="I1524" t="s">
        <v>1837</v>
      </c>
      <c r="J1524" t="s">
        <v>1819</v>
      </c>
      <c r="K1524" t="str">
        <f t="shared" si="605"/>
        <v>Offshore</v>
      </c>
      <c r="L1524">
        <v>2</v>
      </c>
      <c r="M1524">
        <f t="shared" si="598"/>
        <v>150.00628164</v>
      </c>
      <c r="N1524">
        <f t="shared" si="606"/>
        <v>2.5032353361195692</v>
      </c>
      <c r="O1524">
        <f t="shared" si="607"/>
        <v>2.25137156908476</v>
      </c>
      <c r="P1524">
        <v>27.795275590551181</v>
      </c>
      <c r="Q1524">
        <f t="shared" si="608"/>
        <v>13.897637795275591</v>
      </c>
      <c r="R1524">
        <v>3.4171650638656024</v>
      </c>
      <c r="S1524">
        <f t="shared" si="599"/>
        <v>256.29811249029609</v>
      </c>
      <c r="T1524">
        <f t="shared" si="609"/>
        <v>1.7085825319328012</v>
      </c>
      <c r="U1524">
        <f t="shared" si="600"/>
        <v>3.8421035787095614</v>
      </c>
      <c r="V1524">
        <f t="shared" si="610"/>
        <v>1.5348551225972467</v>
      </c>
      <c r="W1524">
        <f t="shared" si="601"/>
        <v>3.6538574368320189</v>
      </c>
      <c r="X1524">
        <f t="shared" si="611"/>
        <v>1.6229473122099545</v>
      </c>
      <c r="Y1524">
        <v>40</v>
      </c>
      <c r="Z1524">
        <f>Y1524*'MRIP Selectivity'!$N$35</f>
        <v>0.25186376703480934</v>
      </c>
      <c r="AA1524">
        <f>Y1524*'MRIP Selectivity'!$O$35</f>
        <v>0.25137156908475988</v>
      </c>
      <c r="AB1524">
        <f>Y1524*'MRIP Selectivity'!$P$35</f>
        <v>3.6128685181675516E-2</v>
      </c>
      <c r="AC1524">
        <v>0.74741255597723821</v>
      </c>
      <c r="AD1524">
        <v>0.94160359434525442</v>
      </c>
      <c r="AE1524">
        <v>1.3432654004296583</v>
      </c>
      <c r="AF1524">
        <f t="shared" si="612"/>
        <v>0.18824614187754252</v>
      </c>
      <c r="AG1524">
        <f t="shared" si="613"/>
        <v>0.23669237296641635</v>
      </c>
      <c r="AH1524">
        <f t="shared" si="614"/>
        <v>4.853041276756042E-2</v>
      </c>
      <c r="AI1524">
        <f t="shared" si="615"/>
        <v>0.53936402130124472</v>
      </c>
      <c r="AJ1524">
        <f t="shared" si="616"/>
        <v>0.47346892761151926</v>
      </c>
      <c r="AK1524">
        <f t="shared" si="617"/>
        <v>0.28750025426643538</v>
      </c>
      <c r="AL1524">
        <f t="shared" si="618"/>
        <v>0.28522278573397675</v>
      </c>
      <c r="AM1524">
        <f t="shared" si="619"/>
        <v>3.8421035787095614</v>
      </c>
      <c r="AN1524">
        <f t="shared" si="620"/>
        <v>3.6538574368320189</v>
      </c>
      <c r="AO1524">
        <v>2</v>
      </c>
      <c r="AP1524">
        <f t="shared" si="621"/>
        <v>2.5032353361195692</v>
      </c>
      <c r="AQ1524">
        <f t="shared" si="622"/>
        <v>2.25137156908476</v>
      </c>
      <c r="AR1524">
        <v>40</v>
      </c>
      <c r="AS1524">
        <f>AR1524*'MRIP Selectivity'!$N$35</f>
        <v>0.25186376703480934</v>
      </c>
      <c r="AT1524">
        <f>AR1524*'MRIP Selectivity'!$O$35</f>
        <v>0.25137156908475988</v>
      </c>
      <c r="AU1524">
        <f>AR1524*'MRIP Selectivity'!$P$35</f>
        <v>3.6128685181675516E-2</v>
      </c>
      <c r="AV1524">
        <v>16</v>
      </c>
      <c r="AW1524">
        <f t="shared" si="623"/>
        <v>80</v>
      </c>
      <c r="AX1524">
        <f t="shared" si="602"/>
        <v>0</v>
      </c>
      <c r="AY1524">
        <f t="shared" si="603"/>
        <v>0</v>
      </c>
      <c r="AZ1524">
        <f t="shared" si="604"/>
        <v>0</v>
      </c>
      <c r="BA1524">
        <v>75.003140819999999</v>
      </c>
      <c r="BB1524">
        <v>75.003140819999999</v>
      </c>
    </row>
    <row r="1525" spans="1:54" x14ac:dyDescent="0.25">
      <c r="A1525" t="s">
        <v>1378</v>
      </c>
      <c r="B1525" t="s">
        <v>3</v>
      </c>
      <c r="C1525">
        <v>2013</v>
      </c>
      <c r="D1525">
        <v>5</v>
      </c>
      <c r="E1525">
        <v>10</v>
      </c>
      <c r="F1525" t="s">
        <v>1850</v>
      </c>
      <c r="G1525" t="s">
        <v>2011</v>
      </c>
      <c r="H1525" t="s">
        <v>2012</v>
      </c>
      <c r="I1525" t="s">
        <v>1824</v>
      </c>
      <c r="J1525" t="s">
        <v>1813</v>
      </c>
      <c r="K1525" t="str">
        <f t="shared" si="605"/>
        <v>Inshore</v>
      </c>
      <c r="L1525">
        <v>0</v>
      </c>
      <c r="M1525">
        <f t="shared" si="598"/>
        <v>0</v>
      </c>
      <c r="N1525">
        <f t="shared" si="606"/>
        <v>1.258088340298923E-2</v>
      </c>
      <c r="O1525">
        <f t="shared" si="607"/>
        <v>6.2842892271189965E-3</v>
      </c>
      <c r="P1525">
        <v>0</v>
      </c>
      <c r="Q1525">
        <f t="shared" si="608"/>
        <v>0</v>
      </c>
      <c r="R1525">
        <v>0</v>
      </c>
      <c r="S1525">
        <f t="shared" si="599"/>
        <v>0</v>
      </c>
      <c r="T1525">
        <f t="shared" si="609"/>
        <v>0</v>
      </c>
      <c r="U1525">
        <f t="shared" si="600"/>
        <v>1.0623462871098971E-2</v>
      </c>
      <c r="V1525">
        <f t="shared" si="610"/>
        <v>0.84441310922369939</v>
      </c>
      <c r="W1525">
        <f t="shared" si="601"/>
        <v>5.9173093241604077E-3</v>
      </c>
      <c r="X1525">
        <f t="shared" si="611"/>
        <v>0.94160359434525431</v>
      </c>
      <c r="Y1525">
        <v>1</v>
      </c>
      <c r="Z1525">
        <f>Y1525*'MRIP Selectivity'!$N$35</f>
        <v>6.2965941758702333E-3</v>
      </c>
      <c r="AA1525">
        <f>Y1525*'MRIP Selectivity'!$O$35</f>
        <v>6.2842892271189965E-3</v>
      </c>
      <c r="AB1525">
        <f>Y1525*'MRIP Selectivity'!$P$35</f>
        <v>9.0321712954188795E-4</v>
      </c>
      <c r="AC1525">
        <v>0.74741255597723821</v>
      </c>
      <c r="AD1525">
        <v>0.94160359434525442</v>
      </c>
      <c r="AE1525">
        <v>1.3432654004296583</v>
      </c>
      <c r="AF1525">
        <f t="shared" si="612"/>
        <v>4.7061535469385633E-3</v>
      </c>
      <c r="AG1525">
        <f t="shared" si="613"/>
        <v>5.9173093241604077E-3</v>
      </c>
      <c r="AH1525">
        <f t="shared" si="614"/>
        <v>1.2132603191890106E-3</v>
      </c>
      <c r="AI1525">
        <f t="shared" si="615"/>
        <v>1.3484100532531117E-2</v>
      </c>
      <c r="AJ1525">
        <f t="shared" si="616"/>
        <v>1.1836723190287982E-2</v>
      </c>
      <c r="AK1525">
        <f t="shared" si="617"/>
        <v>7.1875063566608846E-3</v>
      </c>
      <c r="AL1525">
        <f t="shared" si="618"/>
        <v>7.1305696433494187E-3</v>
      </c>
      <c r="AM1525">
        <f t="shared" si="619"/>
        <v>1.0623462871098971E-2</v>
      </c>
      <c r="AN1525">
        <f t="shared" si="620"/>
        <v>5.9173093241604077E-3</v>
      </c>
      <c r="AO1525">
        <v>0</v>
      </c>
      <c r="AP1525">
        <f t="shared" si="621"/>
        <v>1.258088340298923E-2</v>
      </c>
      <c r="AQ1525">
        <f t="shared" si="622"/>
        <v>6.2842892271189965E-3</v>
      </c>
      <c r="AR1525">
        <v>1</v>
      </c>
      <c r="AS1525">
        <f>AR1525*'MRIP Selectivity'!$N$35</f>
        <v>6.2965941758702333E-3</v>
      </c>
      <c r="AT1525">
        <f>AR1525*'MRIP Selectivity'!$O$35</f>
        <v>6.2842892271189965E-3</v>
      </c>
      <c r="AU1525">
        <f>AR1525*'MRIP Selectivity'!$P$35</f>
        <v>9.0321712954188795E-4</v>
      </c>
      <c r="AV1525">
        <v>1</v>
      </c>
      <c r="AW1525">
        <f t="shared" si="623"/>
        <v>5</v>
      </c>
      <c r="AX1525">
        <f t="shared" si="602"/>
        <v>0</v>
      </c>
      <c r="AY1525">
        <f t="shared" si="603"/>
        <v>0</v>
      </c>
      <c r="AZ1525">
        <f t="shared" si="604"/>
        <v>0</v>
      </c>
      <c r="BA1525">
        <v>762.58372356999996</v>
      </c>
      <c r="BB1525">
        <v>762.58372356999996</v>
      </c>
    </row>
    <row r="1526" spans="1:54" x14ac:dyDescent="0.25">
      <c r="A1526" t="s">
        <v>1379</v>
      </c>
      <c r="B1526" t="s">
        <v>3</v>
      </c>
      <c r="C1526">
        <v>2013</v>
      </c>
      <c r="D1526">
        <v>6</v>
      </c>
      <c r="E1526">
        <v>12</v>
      </c>
      <c r="F1526" t="s">
        <v>1833</v>
      </c>
      <c r="G1526" t="s">
        <v>2011</v>
      </c>
      <c r="H1526" t="s">
        <v>2012</v>
      </c>
      <c r="I1526" t="s">
        <v>1837</v>
      </c>
      <c r="J1526" t="s">
        <v>1819</v>
      </c>
      <c r="K1526" t="str">
        <f t="shared" si="605"/>
        <v>Offshore</v>
      </c>
      <c r="L1526">
        <v>8</v>
      </c>
      <c r="M1526">
        <f t="shared" si="598"/>
        <v>46.651462257600002</v>
      </c>
      <c r="N1526">
        <f t="shared" si="606"/>
        <v>8.2893603182687521</v>
      </c>
      <c r="O1526">
        <f t="shared" si="607"/>
        <v>8.1445386522237371</v>
      </c>
      <c r="P1526">
        <v>103.03712035826771</v>
      </c>
      <c r="Q1526">
        <f t="shared" si="608"/>
        <v>12.879640044783464</v>
      </c>
      <c r="R1526">
        <v>10.456210149434392</v>
      </c>
      <c r="S1526">
        <f t="shared" si="599"/>
        <v>60.974686642984082</v>
      </c>
      <c r="T1526">
        <f t="shared" si="609"/>
        <v>1.3070262686792991</v>
      </c>
      <c r="U1526">
        <f t="shared" si="600"/>
        <v>10.700549795469669</v>
      </c>
      <c r="V1526">
        <f t="shared" si="610"/>
        <v>1.2908776292287532</v>
      </c>
      <c r="W1526">
        <f t="shared" si="601"/>
        <v>10.592308263890082</v>
      </c>
      <c r="X1526">
        <f t="shared" si="611"/>
        <v>1.3005412235348679</v>
      </c>
      <c r="Y1526">
        <v>23</v>
      </c>
      <c r="Z1526">
        <f>Y1526*'MRIP Selectivity'!$N$35</f>
        <v>0.14482166604501537</v>
      </c>
      <c r="AA1526">
        <f>Y1526*'MRIP Selectivity'!$O$35</f>
        <v>0.14453865222373691</v>
      </c>
      <c r="AB1526">
        <f>Y1526*'MRIP Selectivity'!$P$35</f>
        <v>2.0773993979463425E-2</v>
      </c>
      <c r="AC1526">
        <v>0.74741255597723821</v>
      </c>
      <c r="AD1526">
        <v>0.94160359434525442</v>
      </c>
      <c r="AE1526">
        <v>1.3432654004296583</v>
      </c>
      <c r="AF1526">
        <f t="shared" si="612"/>
        <v>0.10824153157958695</v>
      </c>
      <c r="AG1526">
        <f t="shared" si="613"/>
        <v>0.13609811445568937</v>
      </c>
      <c r="AH1526">
        <f t="shared" si="614"/>
        <v>2.7904987341347248E-2</v>
      </c>
      <c r="AI1526">
        <f t="shared" si="615"/>
        <v>0.31013431224821575</v>
      </c>
      <c r="AJ1526">
        <f t="shared" si="616"/>
        <v>0.27224463337662352</v>
      </c>
      <c r="AK1526">
        <f t="shared" si="617"/>
        <v>0.16531264620320033</v>
      </c>
      <c r="AL1526">
        <f t="shared" si="618"/>
        <v>0.16400310179703662</v>
      </c>
      <c r="AM1526">
        <f t="shared" si="619"/>
        <v>10.700549795469669</v>
      </c>
      <c r="AN1526">
        <f t="shared" si="620"/>
        <v>10.592308263890082</v>
      </c>
      <c r="AO1526">
        <v>8</v>
      </c>
      <c r="AP1526">
        <f t="shared" si="621"/>
        <v>8.2893603182687521</v>
      </c>
      <c r="AQ1526">
        <f t="shared" si="622"/>
        <v>8.1445386522237371</v>
      </c>
      <c r="AR1526">
        <v>23</v>
      </c>
      <c r="AS1526">
        <f>AR1526*'MRIP Selectivity'!$N$35</f>
        <v>0.14482166604501537</v>
      </c>
      <c r="AT1526">
        <f>AR1526*'MRIP Selectivity'!$O$35</f>
        <v>0.14453865222373691</v>
      </c>
      <c r="AU1526">
        <f>AR1526*'MRIP Selectivity'!$P$35</f>
        <v>2.0773993979463425E-2</v>
      </c>
      <c r="AV1526">
        <v>9</v>
      </c>
      <c r="AW1526">
        <f t="shared" si="623"/>
        <v>45</v>
      </c>
      <c r="AX1526">
        <f t="shared" si="602"/>
        <v>0</v>
      </c>
      <c r="AY1526">
        <f t="shared" si="603"/>
        <v>0</v>
      </c>
      <c r="AZ1526">
        <f t="shared" si="604"/>
        <v>0</v>
      </c>
      <c r="BA1526">
        <v>5.8314327822000003</v>
      </c>
      <c r="BB1526">
        <v>5.8314327822000003</v>
      </c>
    </row>
    <row r="1527" spans="1:54" x14ac:dyDescent="0.25">
      <c r="A1527" t="s">
        <v>1380</v>
      </c>
      <c r="B1527" t="s">
        <v>3</v>
      </c>
      <c r="C1527">
        <v>2014</v>
      </c>
      <c r="D1527">
        <v>2</v>
      </c>
      <c r="E1527">
        <v>3</v>
      </c>
      <c r="F1527" t="s">
        <v>1810</v>
      </c>
      <c r="G1527" t="s">
        <v>2011</v>
      </c>
      <c r="H1527" t="s">
        <v>2012</v>
      </c>
      <c r="I1527" t="s">
        <v>1837</v>
      </c>
      <c r="J1527" t="s">
        <v>1819</v>
      </c>
      <c r="K1527" t="str">
        <f t="shared" si="605"/>
        <v>Offshore</v>
      </c>
      <c r="L1527">
        <v>0</v>
      </c>
      <c r="M1527">
        <f t="shared" si="598"/>
        <v>0</v>
      </c>
      <c r="N1527">
        <f t="shared" si="606"/>
        <v>1.2580883402989231</v>
      </c>
      <c r="O1527">
        <f t="shared" si="607"/>
        <v>0.62842892271189965</v>
      </c>
      <c r="P1527">
        <v>0</v>
      </c>
      <c r="Q1527">
        <f t="shared" si="608"/>
        <v>0</v>
      </c>
      <c r="R1527">
        <v>0</v>
      </c>
      <c r="S1527">
        <f t="shared" si="599"/>
        <v>0</v>
      </c>
      <c r="T1527">
        <f t="shared" si="609"/>
        <v>0</v>
      </c>
      <c r="U1527">
        <f t="shared" si="600"/>
        <v>1.062346287109897</v>
      </c>
      <c r="V1527">
        <f t="shared" si="610"/>
        <v>0.84441310922369917</v>
      </c>
      <c r="W1527">
        <f t="shared" si="601"/>
        <v>0.5917309324160408</v>
      </c>
      <c r="X1527">
        <f t="shared" si="611"/>
        <v>0.94160359434525442</v>
      </c>
      <c r="Y1527">
        <v>100</v>
      </c>
      <c r="Z1527">
        <f>Y1527*'MRIP Selectivity'!$N$35</f>
        <v>0.62965941758702337</v>
      </c>
      <c r="AA1527">
        <f>Y1527*'MRIP Selectivity'!$O$35</f>
        <v>0.62842892271189965</v>
      </c>
      <c r="AB1527">
        <f>Y1527*'MRIP Selectivity'!$P$35</f>
        <v>9.0321712954188796E-2</v>
      </c>
      <c r="AC1527">
        <v>0.74741255597723821</v>
      </c>
      <c r="AD1527">
        <v>0.94160359434525442</v>
      </c>
      <c r="AE1527">
        <v>1.3432654004296583</v>
      </c>
      <c r="AF1527">
        <f t="shared" si="612"/>
        <v>0.47061535469385629</v>
      </c>
      <c r="AG1527">
        <f t="shared" si="613"/>
        <v>0.5917309324160408</v>
      </c>
      <c r="AH1527">
        <f t="shared" si="614"/>
        <v>0.12132603191890107</v>
      </c>
      <c r="AI1527">
        <f t="shared" si="615"/>
        <v>1.348410053253112</v>
      </c>
      <c r="AJ1527">
        <f t="shared" si="616"/>
        <v>1.1836723190287981</v>
      </c>
      <c r="AK1527">
        <f t="shared" si="617"/>
        <v>0.71875063566608843</v>
      </c>
      <c r="AL1527">
        <f t="shared" si="618"/>
        <v>0.71305696433494181</v>
      </c>
      <c r="AM1527">
        <f t="shared" si="619"/>
        <v>1.062346287109897</v>
      </c>
      <c r="AN1527">
        <f t="shared" si="620"/>
        <v>0.5917309324160408</v>
      </c>
      <c r="AO1527">
        <v>0</v>
      </c>
      <c r="AP1527">
        <f t="shared" si="621"/>
        <v>1.2580883402989231</v>
      </c>
      <c r="AQ1527">
        <f t="shared" si="622"/>
        <v>0.62842892271189965</v>
      </c>
      <c r="AR1527">
        <v>100</v>
      </c>
      <c r="AS1527">
        <f>AR1527*'MRIP Selectivity'!$N$35</f>
        <v>0.62965941758702337</v>
      </c>
      <c r="AT1527">
        <f>AR1527*'MRIP Selectivity'!$O$35</f>
        <v>0.62842892271189965</v>
      </c>
      <c r="AU1527">
        <f>AR1527*'MRIP Selectivity'!$P$35</f>
        <v>9.0321712954188796E-2</v>
      </c>
      <c r="AV1527">
        <v>9</v>
      </c>
      <c r="AW1527">
        <f t="shared" si="623"/>
        <v>45</v>
      </c>
      <c r="AX1527">
        <f t="shared" si="602"/>
        <v>0</v>
      </c>
      <c r="AY1527">
        <f t="shared" si="603"/>
        <v>0</v>
      </c>
      <c r="AZ1527">
        <f t="shared" si="604"/>
        <v>0</v>
      </c>
      <c r="BA1527">
        <v>289.58275530999998</v>
      </c>
      <c r="BB1527">
        <v>289.58275530999998</v>
      </c>
    </row>
    <row r="1528" spans="1:54" x14ac:dyDescent="0.25">
      <c r="A1528" t="s">
        <v>2016</v>
      </c>
      <c r="B1528" t="s">
        <v>3</v>
      </c>
      <c r="C1528">
        <v>2014</v>
      </c>
      <c r="D1528">
        <v>2</v>
      </c>
      <c r="E1528">
        <v>3</v>
      </c>
      <c r="F1528" t="s">
        <v>1818</v>
      </c>
      <c r="G1528" t="s">
        <v>2011</v>
      </c>
      <c r="H1528" t="s">
        <v>2012</v>
      </c>
      <c r="I1528" t="s">
        <v>1837</v>
      </c>
      <c r="J1528" t="s">
        <v>1813</v>
      </c>
      <c r="K1528" t="str">
        <f t="shared" si="605"/>
        <v>Inshore</v>
      </c>
      <c r="L1528">
        <v>0</v>
      </c>
      <c r="M1528">
        <f t="shared" si="598"/>
        <v>0</v>
      </c>
      <c r="N1528">
        <f t="shared" si="606"/>
        <v>2.516176680597846E-2</v>
      </c>
      <c r="O1528">
        <f t="shared" si="607"/>
        <v>1.2568578454237993E-2</v>
      </c>
      <c r="P1528">
        <v>0</v>
      </c>
      <c r="Q1528">
        <f t="shared" si="608"/>
        <v>0</v>
      </c>
      <c r="R1528">
        <v>0</v>
      </c>
      <c r="S1528">
        <f t="shared" si="599"/>
        <v>0</v>
      </c>
      <c r="T1528">
        <f t="shared" si="609"/>
        <v>0</v>
      </c>
      <c r="U1528">
        <f t="shared" si="600"/>
        <v>2.1246925742197942E-2</v>
      </c>
      <c r="V1528">
        <f t="shared" si="610"/>
        <v>0.84441310922369939</v>
      </c>
      <c r="W1528">
        <f t="shared" si="601"/>
        <v>1.1834618648320815E-2</v>
      </c>
      <c r="X1528">
        <f t="shared" si="611"/>
        <v>0.94160359434525431</v>
      </c>
      <c r="Y1528">
        <v>2</v>
      </c>
      <c r="Z1528">
        <f>Y1528*'MRIP Selectivity'!$N$35</f>
        <v>1.2593188351740467E-2</v>
      </c>
      <c r="AA1528">
        <f>Y1528*'MRIP Selectivity'!$O$35</f>
        <v>1.2568578454237993E-2</v>
      </c>
      <c r="AB1528">
        <f>Y1528*'MRIP Selectivity'!$P$35</f>
        <v>1.8064342590837759E-3</v>
      </c>
      <c r="AC1528">
        <v>0.74741255597723821</v>
      </c>
      <c r="AD1528">
        <v>0.94160359434525442</v>
      </c>
      <c r="AE1528">
        <v>1.3432654004296583</v>
      </c>
      <c r="AF1528">
        <f t="shared" si="612"/>
        <v>9.4123070938771265E-3</v>
      </c>
      <c r="AG1528">
        <f t="shared" si="613"/>
        <v>1.1834618648320815E-2</v>
      </c>
      <c r="AH1528">
        <f t="shared" si="614"/>
        <v>2.4265206383780212E-3</v>
      </c>
      <c r="AI1528">
        <f t="shared" si="615"/>
        <v>2.6968201065062234E-2</v>
      </c>
      <c r="AJ1528">
        <f t="shared" si="616"/>
        <v>2.3673446380575964E-2</v>
      </c>
      <c r="AK1528">
        <f t="shared" si="617"/>
        <v>1.4375012713321769E-2</v>
      </c>
      <c r="AL1528">
        <f t="shared" si="618"/>
        <v>1.4261139286698837E-2</v>
      </c>
      <c r="AM1528">
        <f t="shared" si="619"/>
        <v>2.1246925742197942E-2</v>
      </c>
      <c r="AN1528">
        <f t="shared" si="620"/>
        <v>1.1834618648320815E-2</v>
      </c>
      <c r="AO1528">
        <v>0</v>
      </c>
      <c r="AP1528">
        <f t="shared" si="621"/>
        <v>2.516176680597846E-2</v>
      </c>
      <c r="AQ1528">
        <f t="shared" si="622"/>
        <v>1.2568578454237993E-2</v>
      </c>
      <c r="AR1528">
        <v>2</v>
      </c>
      <c r="AS1528">
        <f>AR1528*'MRIP Selectivity'!$N$35</f>
        <v>1.2593188351740467E-2</v>
      </c>
      <c r="AT1528">
        <f>AR1528*'MRIP Selectivity'!$O$35</f>
        <v>1.2568578454237993E-2</v>
      </c>
      <c r="AU1528">
        <f>AR1528*'MRIP Selectivity'!$P$35</f>
        <v>1.8064342590837759E-3</v>
      </c>
      <c r="AV1528">
        <v>6</v>
      </c>
      <c r="AW1528">
        <f t="shared" si="623"/>
        <v>30</v>
      </c>
      <c r="AX1528">
        <f t="shared" si="602"/>
        <v>0</v>
      </c>
      <c r="AY1528">
        <f t="shared" si="603"/>
        <v>0</v>
      </c>
      <c r="AZ1528">
        <f t="shared" si="604"/>
        <v>0</v>
      </c>
      <c r="BA1528">
        <v>56.372072158000002</v>
      </c>
      <c r="BB1528">
        <v>56.372072158000002</v>
      </c>
    </row>
    <row r="1529" spans="1:54" x14ac:dyDescent="0.25">
      <c r="A1529" t="s">
        <v>2017</v>
      </c>
      <c r="B1529" t="s">
        <v>3</v>
      </c>
      <c r="C1529">
        <v>2014</v>
      </c>
      <c r="D1529">
        <v>3</v>
      </c>
      <c r="E1529">
        <v>5</v>
      </c>
      <c r="F1529" t="s">
        <v>1810</v>
      </c>
      <c r="G1529" t="s">
        <v>2011</v>
      </c>
      <c r="H1529" t="s">
        <v>2012</v>
      </c>
      <c r="I1529" t="s">
        <v>1812</v>
      </c>
      <c r="J1529" t="s">
        <v>1813</v>
      </c>
      <c r="K1529" t="str">
        <f t="shared" si="605"/>
        <v>Inshore</v>
      </c>
      <c r="L1529">
        <v>0</v>
      </c>
      <c r="M1529">
        <f t="shared" si="598"/>
        <v>0</v>
      </c>
      <c r="N1529">
        <f t="shared" si="606"/>
        <v>1.258088340298923E-2</v>
      </c>
      <c r="O1529">
        <f t="shared" si="607"/>
        <v>6.2842892271189965E-3</v>
      </c>
      <c r="P1529">
        <v>0</v>
      </c>
      <c r="Q1529">
        <f t="shared" si="608"/>
        <v>0</v>
      </c>
      <c r="R1529">
        <v>0</v>
      </c>
      <c r="S1529">
        <f t="shared" si="599"/>
        <v>0</v>
      </c>
      <c r="T1529">
        <f t="shared" si="609"/>
        <v>0</v>
      </c>
      <c r="U1529">
        <f t="shared" si="600"/>
        <v>1.0623462871098971E-2</v>
      </c>
      <c r="V1529">
        <f t="shared" si="610"/>
        <v>0.84441310922369939</v>
      </c>
      <c r="W1529">
        <f t="shared" si="601"/>
        <v>5.9173093241604077E-3</v>
      </c>
      <c r="X1529">
        <f t="shared" si="611"/>
        <v>0.94160359434525431</v>
      </c>
      <c r="Y1529">
        <v>1</v>
      </c>
      <c r="Z1529">
        <f>Y1529*'MRIP Selectivity'!$N$35</f>
        <v>6.2965941758702333E-3</v>
      </c>
      <c r="AA1529">
        <f>Y1529*'MRIP Selectivity'!$O$35</f>
        <v>6.2842892271189965E-3</v>
      </c>
      <c r="AB1529">
        <f>Y1529*'MRIP Selectivity'!$P$35</f>
        <v>9.0321712954188795E-4</v>
      </c>
      <c r="AC1529">
        <v>0.74741255597723821</v>
      </c>
      <c r="AD1529">
        <v>0.94160359434525442</v>
      </c>
      <c r="AE1529">
        <v>1.3432654004296583</v>
      </c>
      <c r="AF1529">
        <f t="shared" si="612"/>
        <v>4.7061535469385633E-3</v>
      </c>
      <c r="AG1529">
        <f t="shared" si="613"/>
        <v>5.9173093241604077E-3</v>
      </c>
      <c r="AH1529">
        <f t="shared" si="614"/>
        <v>1.2132603191890106E-3</v>
      </c>
      <c r="AI1529">
        <f t="shared" si="615"/>
        <v>1.3484100532531117E-2</v>
      </c>
      <c r="AJ1529">
        <f t="shared" si="616"/>
        <v>1.1836723190287982E-2</v>
      </c>
      <c r="AK1529">
        <f t="shared" si="617"/>
        <v>7.1875063566608846E-3</v>
      </c>
      <c r="AL1529">
        <f t="shared" si="618"/>
        <v>7.1305696433494187E-3</v>
      </c>
      <c r="AM1529">
        <f t="shared" si="619"/>
        <v>1.0623462871098971E-2</v>
      </c>
      <c r="AN1529">
        <f t="shared" si="620"/>
        <v>5.9173093241604077E-3</v>
      </c>
      <c r="AO1529">
        <v>0</v>
      </c>
      <c r="AP1529">
        <f t="shared" si="621"/>
        <v>1.258088340298923E-2</v>
      </c>
      <c r="AQ1529">
        <f t="shared" si="622"/>
        <v>6.2842892271189965E-3</v>
      </c>
      <c r="AR1529">
        <v>1</v>
      </c>
      <c r="AS1529">
        <f>AR1529*'MRIP Selectivity'!$N$35</f>
        <v>6.2965941758702333E-3</v>
      </c>
      <c r="AT1529">
        <f>AR1529*'MRIP Selectivity'!$O$35</f>
        <v>6.2842892271189965E-3</v>
      </c>
      <c r="AU1529">
        <f>AR1529*'MRIP Selectivity'!$P$35</f>
        <v>9.0321712954188795E-4</v>
      </c>
      <c r="AV1529">
        <v>2</v>
      </c>
      <c r="AW1529">
        <f t="shared" si="623"/>
        <v>10</v>
      </c>
      <c r="AX1529">
        <f t="shared" si="602"/>
        <v>0</v>
      </c>
      <c r="AY1529">
        <f t="shared" si="603"/>
        <v>0</v>
      </c>
      <c r="AZ1529">
        <f t="shared" si="604"/>
        <v>0</v>
      </c>
      <c r="BA1529">
        <v>170.96728807</v>
      </c>
      <c r="BB1529">
        <v>170.96728807</v>
      </c>
    </row>
    <row r="1530" spans="1:54" x14ac:dyDescent="0.25">
      <c r="A1530" t="s">
        <v>1381</v>
      </c>
      <c r="B1530" t="s">
        <v>3</v>
      </c>
      <c r="C1530">
        <v>2014</v>
      </c>
      <c r="D1530">
        <v>3</v>
      </c>
      <c r="E1530">
        <v>6</v>
      </c>
      <c r="F1530" t="s">
        <v>1833</v>
      </c>
      <c r="G1530" t="s">
        <v>2011</v>
      </c>
      <c r="H1530" t="s">
        <v>2013</v>
      </c>
      <c r="I1530" t="s">
        <v>1837</v>
      </c>
      <c r="J1530" t="s">
        <v>1819</v>
      </c>
      <c r="K1530" t="str">
        <f t="shared" si="605"/>
        <v>Offshore</v>
      </c>
      <c r="L1530">
        <v>24</v>
      </c>
      <c r="M1530">
        <f t="shared" si="598"/>
        <v>359.01383256000003</v>
      </c>
      <c r="N1530">
        <f t="shared" si="606"/>
        <v>24.314522085074731</v>
      </c>
      <c r="O1530">
        <f t="shared" si="607"/>
        <v>24.157107230677976</v>
      </c>
      <c r="P1530">
        <v>333.38582677165357</v>
      </c>
      <c r="Q1530">
        <f t="shared" si="608"/>
        <v>13.891076115485566</v>
      </c>
      <c r="R1530">
        <v>32.518183672269444</v>
      </c>
      <c r="S1530">
        <f t="shared" si="599"/>
        <v>486.4365728363112</v>
      </c>
      <c r="T1530">
        <f t="shared" si="609"/>
        <v>1.3549243196778935</v>
      </c>
      <c r="U1530">
        <f t="shared" si="600"/>
        <v>32.814101752026637</v>
      </c>
      <c r="V1530">
        <f t="shared" si="610"/>
        <v>1.3495680333428928</v>
      </c>
      <c r="W1530">
        <f t="shared" si="601"/>
        <v>32.696447913353175</v>
      </c>
      <c r="X1530">
        <f t="shared" si="611"/>
        <v>1.3534918565013772</v>
      </c>
      <c r="Y1530">
        <v>25</v>
      </c>
      <c r="Z1530">
        <f>Y1530*'MRIP Selectivity'!$N$35</f>
        <v>0.15741485439675584</v>
      </c>
      <c r="AA1530">
        <f>Y1530*'MRIP Selectivity'!$O$35</f>
        <v>0.15710723067797491</v>
      </c>
      <c r="AB1530">
        <f>Y1530*'MRIP Selectivity'!$P$35</f>
        <v>2.2580428238547199E-2</v>
      </c>
      <c r="AC1530">
        <v>0.74741255597723821</v>
      </c>
      <c r="AD1530">
        <v>0.94160359434525442</v>
      </c>
      <c r="AE1530">
        <v>1.3432654004296583</v>
      </c>
      <c r="AF1530">
        <f t="shared" si="612"/>
        <v>0.11765383867346407</v>
      </c>
      <c r="AG1530">
        <f t="shared" si="613"/>
        <v>0.1479327331040102</v>
      </c>
      <c r="AH1530">
        <f t="shared" si="614"/>
        <v>3.0331507979725267E-2</v>
      </c>
      <c r="AI1530">
        <f t="shared" si="615"/>
        <v>0.33710251331327801</v>
      </c>
      <c r="AJ1530">
        <f t="shared" si="616"/>
        <v>0.29591807975719953</v>
      </c>
      <c r="AK1530">
        <f t="shared" si="617"/>
        <v>0.17968765891652211</v>
      </c>
      <c r="AL1530">
        <f t="shared" si="618"/>
        <v>0.17826424108373545</v>
      </c>
      <c r="AM1530">
        <f t="shared" si="619"/>
        <v>32.783770244046913</v>
      </c>
      <c r="AN1530">
        <f t="shared" si="620"/>
        <v>32.666116405373451</v>
      </c>
      <c r="AO1530">
        <v>24</v>
      </c>
      <c r="AP1530">
        <f t="shared" si="621"/>
        <v>24.314522085074731</v>
      </c>
      <c r="AQ1530">
        <f t="shared" si="622"/>
        <v>24.157107230677976</v>
      </c>
      <c r="AR1530">
        <v>25</v>
      </c>
      <c r="AS1530">
        <f>AR1530*'MRIP Selectivity'!$N$35</f>
        <v>0.15741485439675584</v>
      </c>
      <c r="AT1530">
        <f>AR1530*'MRIP Selectivity'!$O$35</f>
        <v>0.15710723067797491</v>
      </c>
      <c r="AU1530">
        <f>AR1530*'MRIP Selectivity'!$P$35</f>
        <v>2.2580428238547199E-2</v>
      </c>
      <c r="AV1530">
        <v>4</v>
      </c>
      <c r="AW1530">
        <f t="shared" si="623"/>
        <v>20</v>
      </c>
      <c r="AX1530">
        <f t="shared" si="602"/>
        <v>1</v>
      </c>
      <c r="AY1530">
        <f t="shared" si="603"/>
        <v>1</v>
      </c>
      <c r="AZ1530">
        <f t="shared" si="604"/>
        <v>1</v>
      </c>
      <c r="BA1530">
        <v>14.95890969</v>
      </c>
      <c r="BB1530">
        <v>14.95890969</v>
      </c>
    </row>
    <row r="1531" spans="1:54" x14ac:dyDescent="0.25">
      <c r="A1531" t="s">
        <v>1382</v>
      </c>
      <c r="B1531" t="s">
        <v>3</v>
      </c>
      <c r="C1531">
        <v>2014</v>
      </c>
      <c r="D1531">
        <v>4</v>
      </c>
      <c r="E1531">
        <v>7</v>
      </c>
      <c r="F1531" t="s">
        <v>1832</v>
      </c>
      <c r="G1531" t="s">
        <v>2011</v>
      </c>
      <c r="H1531" t="s">
        <v>2013</v>
      </c>
      <c r="I1531" t="s">
        <v>1812</v>
      </c>
      <c r="J1531" t="s">
        <v>1819</v>
      </c>
      <c r="K1531" t="str">
        <f t="shared" si="605"/>
        <v>Offshore</v>
      </c>
      <c r="L1531">
        <v>11</v>
      </c>
      <c r="M1531">
        <f t="shared" si="598"/>
        <v>1041.511555194</v>
      </c>
      <c r="N1531">
        <f t="shared" si="606"/>
        <v>11.251617668059785</v>
      </c>
      <c r="O1531">
        <f t="shared" si="607"/>
        <v>11.12568578454238</v>
      </c>
      <c r="P1531">
        <v>140.66929133858267</v>
      </c>
      <c r="Q1531">
        <f t="shared" si="608"/>
        <v>12.788117394416606</v>
      </c>
      <c r="R1531">
        <v>10.802650847059002</v>
      </c>
      <c r="S1531">
        <f t="shared" si="599"/>
        <v>1022.8259712671094</v>
      </c>
      <c r="T1531">
        <f t="shared" si="609"/>
        <v>0.9820591679144548</v>
      </c>
      <c r="U1531">
        <f t="shared" si="600"/>
        <v>11.015120104480982</v>
      </c>
      <c r="V1531">
        <f t="shared" si="610"/>
        <v>0.9789810167252524</v>
      </c>
      <c r="W1531">
        <f t="shared" si="601"/>
        <v>10.920997033542211</v>
      </c>
      <c r="X1531">
        <f t="shared" si="611"/>
        <v>0.9816021452552115</v>
      </c>
      <c r="Y1531">
        <v>20</v>
      </c>
      <c r="Z1531">
        <f>Y1531*'MRIP Selectivity'!$N$35</f>
        <v>0.12593188351740467</v>
      </c>
      <c r="AA1531">
        <f>Y1531*'MRIP Selectivity'!$O$35</f>
        <v>0.12568578454237994</v>
      </c>
      <c r="AB1531">
        <f>Y1531*'MRIP Selectivity'!$P$35</f>
        <v>1.8064342590837758E-2</v>
      </c>
      <c r="AC1531">
        <v>0.74741255597723821</v>
      </c>
      <c r="AD1531">
        <v>0.94160359434525442</v>
      </c>
      <c r="AE1531">
        <v>1.3432654004296583</v>
      </c>
      <c r="AF1531">
        <f t="shared" si="612"/>
        <v>9.4123070938771258E-2</v>
      </c>
      <c r="AG1531">
        <f t="shared" si="613"/>
        <v>0.11834618648320817</v>
      </c>
      <c r="AH1531">
        <f t="shared" si="614"/>
        <v>2.426520638378021E-2</v>
      </c>
      <c r="AI1531">
        <f t="shared" si="615"/>
        <v>0.26968201065062236</v>
      </c>
      <c r="AJ1531">
        <f t="shared" si="616"/>
        <v>0.23673446380575963</v>
      </c>
      <c r="AK1531">
        <f t="shared" si="617"/>
        <v>0.14375012713321769</v>
      </c>
      <c r="AL1531">
        <f t="shared" si="618"/>
        <v>0.14261139286698837</v>
      </c>
      <c r="AM1531">
        <f t="shared" si="619"/>
        <v>11.015120104480982</v>
      </c>
      <c r="AN1531">
        <f t="shared" si="620"/>
        <v>10.920997033542211</v>
      </c>
      <c r="AO1531">
        <v>11</v>
      </c>
      <c r="AP1531">
        <f t="shared" si="621"/>
        <v>11.251617668059785</v>
      </c>
      <c r="AQ1531">
        <f t="shared" si="622"/>
        <v>11.12568578454238</v>
      </c>
      <c r="AR1531">
        <v>20</v>
      </c>
      <c r="AS1531">
        <f>AR1531*'MRIP Selectivity'!$N$35</f>
        <v>0.12593188351740467</v>
      </c>
      <c r="AT1531">
        <f>AR1531*'MRIP Selectivity'!$O$35</f>
        <v>0.12568578454237994</v>
      </c>
      <c r="AU1531">
        <f>AR1531*'MRIP Selectivity'!$P$35</f>
        <v>1.8064342590837758E-2</v>
      </c>
      <c r="AV1531">
        <v>12</v>
      </c>
      <c r="AW1531">
        <f t="shared" si="623"/>
        <v>60</v>
      </c>
      <c r="AX1531">
        <f t="shared" si="602"/>
        <v>0</v>
      </c>
      <c r="AY1531">
        <f t="shared" si="603"/>
        <v>0</v>
      </c>
      <c r="AZ1531">
        <f t="shared" si="604"/>
        <v>0</v>
      </c>
      <c r="BA1531">
        <v>94.682868654000004</v>
      </c>
      <c r="BB1531">
        <v>94.682868654000004</v>
      </c>
    </row>
    <row r="1532" spans="1:54" x14ac:dyDescent="0.25">
      <c r="A1532" t="s">
        <v>1383</v>
      </c>
      <c r="B1532" t="s">
        <v>3</v>
      </c>
      <c r="C1532">
        <v>2014</v>
      </c>
      <c r="D1532">
        <v>4</v>
      </c>
      <c r="E1532">
        <v>7</v>
      </c>
      <c r="F1532" t="s">
        <v>1842</v>
      </c>
      <c r="G1532" t="s">
        <v>2011</v>
      </c>
      <c r="H1532" t="s">
        <v>2012</v>
      </c>
      <c r="I1532" t="s">
        <v>1824</v>
      </c>
      <c r="J1532" t="s">
        <v>1767</v>
      </c>
      <c r="K1532" t="str">
        <f t="shared" si="605"/>
        <v>Inshore</v>
      </c>
      <c r="L1532">
        <v>0</v>
      </c>
      <c r="M1532">
        <f t="shared" si="598"/>
        <v>0</v>
      </c>
      <c r="N1532">
        <f t="shared" si="606"/>
        <v>2.516176680597846E-2</v>
      </c>
      <c r="O1532">
        <f t="shared" si="607"/>
        <v>1.2568578454237993E-2</v>
      </c>
      <c r="P1532">
        <v>0</v>
      </c>
      <c r="Q1532">
        <f t="shared" si="608"/>
        <v>0</v>
      </c>
      <c r="R1532">
        <v>0</v>
      </c>
      <c r="S1532">
        <f t="shared" si="599"/>
        <v>0</v>
      </c>
      <c r="T1532">
        <f t="shared" si="609"/>
        <v>0</v>
      </c>
      <c r="U1532">
        <f t="shared" si="600"/>
        <v>2.1246925742197942E-2</v>
      </c>
      <c r="V1532">
        <f t="shared" si="610"/>
        <v>0.84441310922369939</v>
      </c>
      <c r="W1532">
        <f t="shared" si="601"/>
        <v>1.1834618648320815E-2</v>
      </c>
      <c r="X1532">
        <f t="shared" si="611"/>
        <v>0.94160359434525431</v>
      </c>
      <c r="Y1532">
        <v>2</v>
      </c>
      <c r="Z1532">
        <f>Y1532*'MRIP Selectivity'!$N$35</f>
        <v>1.2593188351740467E-2</v>
      </c>
      <c r="AA1532">
        <f>Y1532*'MRIP Selectivity'!$O$35</f>
        <v>1.2568578454237993E-2</v>
      </c>
      <c r="AB1532">
        <f>Y1532*'MRIP Selectivity'!$P$35</f>
        <v>1.8064342590837759E-3</v>
      </c>
      <c r="AC1532">
        <v>0.74741255597723821</v>
      </c>
      <c r="AD1532">
        <v>0.94160359434525442</v>
      </c>
      <c r="AE1532">
        <v>1.3432654004296583</v>
      </c>
      <c r="AF1532">
        <f t="shared" si="612"/>
        <v>9.4123070938771265E-3</v>
      </c>
      <c r="AG1532">
        <f t="shared" si="613"/>
        <v>1.1834618648320815E-2</v>
      </c>
      <c r="AH1532">
        <f t="shared" si="614"/>
        <v>2.4265206383780212E-3</v>
      </c>
      <c r="AI1532">
        <f t="shared" si="615"/>
        <v>2.6968201065062234E-2</v>
      </c>
      <c r="AJ1532">
        <f t="shared" si="616"/>
        <v>2.3673446380575964E-2</v>
      </c>
      <c r="AK1532">
        <f t="shared" si="617"/>
        <v>1.4375012713321769E-2</v>
      </c>
      <c r="AL1532">
        <f t="shared" si="618"/>
        <v>1.4261139286698837E-2</v>
      </c>
      <c r="AM1532">
        <f t="shared" si="619"/>
        <v>2.1246925742197942E-2</v>
      </c>
      <c r="AN1532">
        <f t="shared" si="620"/>
        <v>1.1834618648320815E-2</v>
      </c>
      <c r="AO1532">
        <v>0</v>
      </c>
      <c r="AP1532">
        <f t="shared" si="621"/>
        <v>2.516176680597846E-2</v>
      </c>
      <c r="AQ1532">
        <f t="shared" si="622"/>
        <v>1.2568578454237993E-2</v>
      </c>
      <c r="AR1532">
        <v>2</v>
      </c>
      <c r="AS1532">
        <f>AR1532*'MRIP Selectivity'!$N$35</f>
        <v>1.2593188351740467E-2</v>
      </c>
      <c r="AT1532">
        <f>AR1532*'MRIP Selectivity'!$O$35</f>
        <v>1.2568578454237993E-2</v>
      </c>
      <c r="AU1532">
        <f>AR1532*'MRIP Selectivity'!$P$35</f>
        <v>1.8064342590837759E-3</v>
      </c>
      <c r="AV1532">
        <v>1</v>
      </c>
      <c r="AW1532">
        <f t="shared" si="623"/>
        <v>5</v>
      </c>
      <c r="AX1532">
        <f t="shared" si="602"/>
        <v>0</v>
      </c>
      <c r="AY1532">
        <f t="shared" si="603"/>
        <v>0</v>
      </c>
      <c r="AZ1532">
        <f t="shared" si="604"/>
        <v>0</v>
      </c>
      <c r="BA1532">
        <v>115.51440863000001</v>
      </c>
      <c r="BB1532">
        <v>115.51440863000001</v>
      </c>
    </row>
    <row r="1533" spans="1:54" x14ac:dyDescent="0.25">
      <c r="A1533" t="s">
        <v>1384</v>
      </c>
      <c r="B1533" t="s">
        <v>3</v>
      </c>
      <c r="C1533">
        <v>2014</v>
      </c>
      <c r="D1533">
        <v>4</v>
      </c>
      <c r="E1533">
        <v>7</v>
      </c>
      <c r="F1533" t="s">
        <v>1842</v>
      </c>
      <c r="G1533" t="s">
        <v>2011</v>
      </c>
      <c r="H1533" t="s">
        <v>2012</v>
      </c>
      <c r="I1533" t="s">
        <v>1824</v>
      </c>
      <c r="J1533" t="s">
        <v>1767</v>
      </c>
      <c r="K1533" t="str">
        <f t="shared" si="605"/>
        <v>Inshore</v>
      </c>
      <c r="L1533">
        <v>0</v>
      </c>
      <c r="M1533">
        <f t="shared" si="598"/>
        <v>0</v>
      </c>
      <c r="N1533">
        <f t="shared" si="606"/>
        <v>2.516176680597846E-2</v>
      </c>
      <c r="O1533">
        <f t="shared" si="607"/>
        <v>1.2568578454237993E-2</v>
      </c>
      <c r="P1533">
        <v>0</v>
      </c>
      <c r="Q1533">
        <f t="shared" si="608"/>
        <v>0</v>
      </c>
      <c r="R1533">
        <v>0</v>
      </c>
      <c r="S1533">
        <f t="shared" si="599"/>
        <v>0</v>
      </c>
      <c r="T1533">
        <f t="shared" si="609"/>
        <v>0</v>
      </c>
      <c r="U1533">
        <f t="shared" si="600"/>
        <v>2.1246925742197942E-2</v>
      </c>
      <c r="V1533">
        <f t="shared" si="610"/>
        <v>0.84441310922369939</v>
      </c>
      <c r="W1533">
        <f t="shared" si="601"/>
        <v>1.1834618648320815E-2</v>
      </c>
      <c r="X1533">
        <f t="shared" si="611"/>
        <v>0.94160359434525431</v>
      </c>
      <c r="Y1533">
        <v>2</v>
      </c>
      <c r="Z1533">
        <f>Y1533*'MRIP Selectivity'!$N$35</f>
        <v>1.2593188351740467E-2</v>
      </c>
      <c r="AA1533">
        <f>Y1533*'MRIP Selectivity'!$O$35</f>
        <v>1.2568578454237993E-2</v>
      </c>
      <c r="AB1533">
        <f>Y1533*'MRIP Selectivity'!$P$35</f>
        <v>1.8064342590837759E-3</v>
      </c>
      <c r="AC1533">
        <v>0.74741255597723821</v>
      </c>
      <c r="AD1533">
        <v>0.94160359434525442</v>
      </c>
      <c r="AE1533">
        <v>1.3432654004296583</v>
      </c>
      <c r="AF1533">
        <f t="shared" si="612"/>
        <v>9.4123070938771265E-3</v>
      </c>
      <c r="AG1533">
        <f t="shared" si="613"/>
        <v>1.1834618648320815E-2</v>
      </c>
      <c r="AH1533">
        <f t="shared" si="614"/>
        <v>2.4265206383780212E-3</v>
      </c>
      <c r="AI1533">
        <f t="shared" si="615"/>
        <v>2.6968201065062234E-2</v>
      </c>
      <c r="AJ1533">
        <f t="shared" si="616"/>
        <v>2.3673446380575964E-2</v>
      </c>
      <c r="AK1533">
        <f t="shared" si="617"/>
        <v>1.4375012713321769E-2</v>
      </c>
      <c r="AL1533">
        <f t="shared" si="618"/>
        <v>1.4261139286698837E-2</v>
      </c>
      <c r="AM1533">
        <f t="shared" si="619"/>
        <v>2.1246925742197942E-2</v>
      </c>
      <c r="AN1533">
        <f t="shared" si="620"/>
        <v>1.1834618648320815E-2</v>
      </c>
      <c r="AO1533">
        <v>0</v>
      </c>
      <c r="AP1533">
        <f t="shared" si="621"/>
        <v>2.516176680597846E-2</v>
      </c>
      <c r="AQ1533">
        <f t="shared" si="622"/>
        <v>1.2568578454237993E-2</v>
      </c>
      <c r="AR1533">
        <v>2</v>
      </c>
      <c r="AS1533">
        <f>AR1533*'MRIP Selectivity'!$N$35</f>
        <v>1.2593188351740467E-2</v>
      </c>
      <c r="AT1533">
        <f>AR1533*'MRIP Selectivity'!$O$35</f>
        <v>1.2568578454237993E-2</v>
      </c>
      <c r="AU1533">
        <f>AR1533*'MRIP Selectivity'!$P$35</f>
        <v>1.8064342590837759E-3</v>
      </c>
      <c r="AV1533">
        <v>1</v>
      </c>
      <c r="AW1533">
        <f t="shared" si="623"/>
        <v>5</v>
      </c>
      <c r="AX1533">
        <f t="shared" si="602"/>
        <v>0</v>
      </c>
      <c r="AY1533">
        <f t="shared" si="603"/>
        <v>0</v>
      </c>
      <c r="AZ1533">
        <f t="shared" si="604"/>
        <v>0</v>
      </c>
      <c r="BA1533">
        <v>115.51440863000001</v>
      </c>
      <c r="BB1533">
        <v>115.51440863000001</v>
      </c>
    </row>
    <row r="1534" spans="1:54" x14ac:dyDescent="0.25">
      <c r="A1534" t="s">
        <v>1385</v>
      </c>
      <c r="B1534" t="s">
        <v>3</v>
      </c>
      <c r="C1534">
        <v>2014</v>
      </c>
      <c r="D1534">
        <v>4</v>
      </c>
      <c r="E1534">
        <v>7</v>
      </c>
      <c r="F1534" t="s">
        <v>1842</v>
      </c>
      <c r="G1534" t="s">
        <v>2011</v>
      </c>
      <c r="H1534" t="s">
        <v>2012</v>
      </c>
      <c r="I1534" t="s">
        <v>1824</v>
      </c>
      <c r="J1534" t="s">
        <v>1767</v>
      </c>
      <c r="K1534" t="str">
        <f t="shared" si="605"/>
        <v>Inshore</v>
      </c>
      <c r="L1534">
        <v>0</v>
      </c>
      <c r="M1534">
        <f t="shared" si="598"/>
        <v>0</v>
      </c>
      <c r="N1534">
        <f t="shared" si="606"/>
        <v>1.258088340298923E-2</v>
      </c>
      <c r="O1534">
        <f t="shared" si="607"/>
        <v>6.2842892271189965E-3</v>
      </c>
      <c r="P1534">
        <v>0</v>
      </c>
      <c r="Q1534">
        <f t="shared" si="608"/>
        <v>0</v>
      </c>
      <c r="R1534">
        <v>0</v>
      </c>
      <c r="S1534">
        <f t="shared" si="599"/>
        <v>0</v>
      </c>
      <c r="T1534">
        <f t="shared" si="609"/>
        <v>0</v>
      </c>
      <c r="U1534">
        <f t="shared" si="600"/>
        <v>1.0623462871098971E-2</v>
      </c>
      <c r="V1534">
        <f t="shared" si="610"/>
        <v>0.84441310922369939</v>
      </c>
      <c r="W1534">
        <f t="shared" si="601"/>
        <v>5.9173093241604077E-3</v>
      </c>
      <c r="X1534">
        <f t="shared" si="611"/>
        <v>0.94160359434525431</v>
      </c>
      <c r="Y1534">
        <v>1</v>
      </c>
      <c r="Z1534">
        <f>Y1534*'MRIP Selectivity'!$N$35</f>
        <v>6.2965941758702333E-3</v>
      </c>
      <c r="AA1534">
        <f>Y1534*'MRIP Selectivity'!$O$35</f>
        <v>6.2842892271189965E-3</v>
      </c>
      <c r="AB1534">
        <f>Y1534*'MRIP Selectivity'!$P$35</f>
        <v>9.0321712954188795E-4</v>
      </c>
      <c r="AC1534">
        <v>0.74741255597723821</v>
      </c>
      <c r="AD1534">
        <v>0.94160359434525442</v>
      </c>
      <c r="AE1534">
        <v>1.3432654004296583</v>
      </c>
      <c r="AF1534">
        <f t="shared" si="612"/>
        <v>4.7061535469385633E-3</v>
      </c>
      <c r="AG1534">
        <f t="shared" si="613"/>
        <v>5.9173093241604077E-3</v>
      </c>
      <c r="AH1534">
        <f t="shared" si="614"/>
        <v>1.2132603191890106E-3</v>
      </c>
      <c r="AI1534">
        <f t="shared" si="615"/>
        <v>1.3484100532531117E-2</v>
      </c>
      <c r="AJ1534">
        <f t="shared" si="616"/>
        <v>1.1836723190287982E-2</v>
      </c>
      <c r="AK1534">
        <f t="shared" si="617"/>
        <v>7.1875063566608846E-3</v>
      </c>
      <c r="AL1534">
        <f t="shared" si="618"/>
        <v>7.1305696433494187E-3</v>
      </c>
      <c r="AM1534">
        <f t="shared" si="619"/>
        <v>1.0623462871098971E-2</v>
      </c>
      <c r="AN1534">
        <f t="shared" si="620"/>
        <v>5.9173093241604077E-3</v>
      </c>
      <c r="AO1534">
        <v>0</v>
      </c>
      <c r="AP1534">
        <f t="shared" si="621"/>
        <v>1.258088340298923E-2</v>
      </c>
      <c r="AQ1534">
        <f t="shared" si="622"/>
        <v>6.2842892271189965E-3</v>
      </c>
      <c r="AR1534">
        <v>1</v>
      </c>
      <c r="AS1534">
        <f>AR1534*'MRIP Selectivity'!$N$35</f>
        <v>6.2965941758702333E-3</v>
      </c>
      <c r="AT1534">
        <f>AR1534*'MRIP Selectivity'!$O$35</f>
        <v>6.2842892271189965E-3</v>
      </c>
      <c r="AU1534">
        <f>AR1534*'MRIP Selectivity'!$P$35</f>
        <v>9.0321712954188795E-4</v>
      </c>
      <c r="AV1534">
        <v>1</v>
      </c>
      <c r="AW1534">
        <f t="shared" si="623"/>
        <v>5</v>
      </c>
      <c r="AX1534">
        <f t="shared" si="602"/>
        <v>0</v>
      </c>
      <c r="AY1534">
        <f t="shared" si="603"/>
        <v>0</v>
      </c>
      <c r="AZ1534">
        <f t="shared" si="604"/>
        <v>0</v>
      </c>
      <c r="BA1534">
        <v>115.51440863000001</v>
      </c>
      <c r="BB1534">
        <v>115.51440863000001</v>
      </c>
    </row>
    <row r="1535" spans="1:54" x14ac:dyDescent="0.25">
      <c r="A1535" t="s">
        <v>1386</v>
      </c>
      <c r="B1535" t="s">
        <v>3</v>
      </c>
      <c r="C1535">
        <v>2014</v>
      </c>
      <c r="D1535">
        <v>4</v>
      </c>
      <c r="E1535">
        <v>8</v>
      </c>
      <c r="F1535" t="s">
        <v>1836</v>
      </c>
      <c r="G1535" t="s">
        <v>2011</v>
      </c>
      <c r="H1535" t="s">
        <v>2012</v>
      </c>
      <c r="I1535" t="s">
        <v>1812</v>
      </c>
      <c r="J1535" t="s">
        <v>1819</v>
      </c>
      <c r="K1535" t="str">
        <f t="shared" si="605"/>
        <v>Offshore</v>
      </c>
      <c r="L1535">
        <v>0</v>
      </c>
      <c r="M1535">
        <f t="shared" si="598"/>
        <v>0</v>
      </c>
      <c r="N1535">
        <f t="shared" si="606"/>
        <v>0.37742650208967687</v>
      </c>
      <c r="O1535">
        <f t="shared" si="607"/>
        <v>0.18852867681356988</v>
      </c>
      <c r="P1535">
        <v>0</v>
      </c>
      <c r="Q1535">
        <f t="shared" si="608"/>
        <v>0</v>
      </c>
      <c r="R1535">
        <v>0</v>
      </c>
      <c r="S1535">
        <f t="shared" si="599"/>
        <v>0</v>
      </c>
      <c r="T1535">
        <f t="shared" si="609"/>
        <v>0</v>
      </c>
      <c r="U1535">
        <f t="shared" si="600"/>
        <v>0.31870388613296913</v>
      </c>
      <c r="V1535">
        <f t="shared" si="610"/>
        <v>0.84441310922369939</v>
      </c>
      <c r="W1535">
        <f t="shared" si="601"/>
        <v>0.17751927972481224</v>
      </c>
      <c r="X1535">
        <f t="shared" si="611"/>
        <v>0.94160359434525442</v>
      </c>
      <c r="Y1535">
        <v>30</v>
      </c>
      <c r="Z1535">
        <f>Y1535*'MRIP Selectivity'!$N$35</f>
        <v>0.18889782527610699</v>
      </c>
      <c r="AA1535">
        <f>Y1535*'MRIP Selectivity'!$O$35</f>
        <v>0.18852867681356988</v>
      </c>
      <c r="AB1535">
        <f>Y1535*'MRIP Selectivity'!$P$35</f>
        <v>2.709651388625664E-2</v>
      </c>
      <c r="AC1535">
        <v>0.74741255597723821</v>
      </c>
      <c r="AD1535">
        <v>0.94160359434525442</v>
      </c>
      <c r="AE1535">
        <v>1.3432654004296583</v>
      </c>
      <c r="AF1535">
        <f t="shared" si="612"/>
        <v>0.14118460640815689</v>
      </c>
      <c r="AG1535">
        <f t="shared" si="613"/>
        <v>0.17751927972481224</v>
      </c>
      <c r="AH1535">
        <f t="shared" si="614"/>
        <v>3.639780957567032E-2</v>
      </c>
      <c r="AI1535">
        <f t="shared" si="615"/>
        <v>0.40452301597593354</v>
      </c>
      <c r="AJ1535">
        <f t="shared" si="616"/>
        <v>0.35510169570863948</v>
      </c>
      <c r="AK1535">
        <f t="shared" si="617"/>
        <v>0.21562519069982652</v>
      </c>
      <c r="AL1535">
        <f t="shared" si="618"/>
        <v>0.21391708930048256</v>
      </c>
      <c r="AM1535">
        <f t="shared" si="619"/>
        <v>0.31870388613296913</v>
      </c>
      <c r="AN1535">
        <f t="shared" si="620"/>
        <v>0.17751927972481224</v>
      </c>
      <c r="AO1535">
        <v>0</v>
      </c>
      <c r="AP1535">
        <f t="shared" si="621"/>
        <v>0.37742650208967687</v>
      </c>
      <c r="AQ1535">
        <f t="shared" si="622"/>
        <v>0.18852867681356988</v>
      </c>
      <c r="AR1535">
        <v>30</v>
      </c>
      <c r="AS1535">
        <f>AR1535*'MRIP Selectivity'!$N$35</f>
        <v>0.18889782527610699</v>
      </c>
      <c r="AT1535">
        <f>AR1535*'MRIP Selectivity'!$O$35</f>
        <v>0.18852867681356988</v>
      </c>
      <c r="AU1535">
        <f>AR1535*'MRIP Selectivity'!$P$35</f>
        <v>2.709651388625664E-2</v>
      </c>
      <c r="AV1535">
        <v>4</v>
      </c>
      <c r="AW1535">
        <f t="shared" si="623"/>
        <v>20</v>
      </c>
      <c r="AX1535">
        <f t="shared" si="602"/>
        <v>0</v>
      </c>
      <c r="AY1535">
        <f t="shared" si="603"/>
        <v>0</v>
      </c>
      <c r="AZ1535">
        <f t="shared" si="604"/>
        <v>0</v>
      </c>
      <c r="BA1535">
        <v>154.75544421000001</v>
      </c>
      <c r="BB1535">
        <v>154.75544421000001</v>
      </c>
    </row>
    <row r="1536" spans="1:54" x14ac:dyDescent="0.25">
      <c r="A1536" t="s">
        <v>2018</v>
      </c>
      <c r="B1536" t="s">
        <v>3</v>
      </c>
      <c r="C1536">
        <v>2014</v>
      </c>
      <c r="D1536">
        <v>4</v>
      </c>
      <c r="E1536">
        <v>8</v>
      </c>
      <c r="F1536" t="s">
        <v>1836</v>
      </c>
      <c r="G1536" t="s">
        <v>2011</v>
      </c>
      <c r="H1536" t="s">
        <v>2012</v>
      </c>
      <c r="I1536" t="s">
        <v>1812</v>
      </c>
      <c r="J1536" t="s">
        <v>1813</v>
      </c>
      <c r="K1536" t="str">
        <f t="shared" si="605"/>
        <v>Inshore</v>
      </c>
      <c r="L1536">
        <v>0</v>
      </c>
      <c r="M1536">
        <f t="shared" si="598"/>
        <v>0</v>
      </c>
      <c r="N1536">
        <f t="shared" si="606"/>
        <v>1.258088340298923E-2</v>
      </c>
      <c r="O1536">
        <f t="shared" si="607"/>
        <v>6.2842892271189965E-3</v>
      </c>
      <c r="P1536">
        <v>0</v>
      </c>
      <c r="Q1536">
        <f t="shared" si="608"/>
        <v>0</v>
      </c>
      <c r="R1536">
        <v>0</v>
      </c>
      <c r="S1536">
        <f t="shared" si="599"/>
        <v>0</v>
      </c>
      <c r="T1536">
        <f t="shared" si="609"/>
        <v>0</v>
      </c>
      <c r="U1536">
        <f t="shared" si="600"/>
        <v>1.0623462871098971E-2</v>
      </c>
      <c r="V1536">
        <f t="shared" si="610"/>
        <v>0.84441310922369939</v>
      </c>
      <c r="W1536">
        <f t="shared" si="601"/>
        <v>5.9173093241604077E-3</v>
      </c>
      <c r="X1536">
        <f t="shared" si="611"/>
        <v>0.94160359434525431</v>
      </c>
      <c r="Y1536">
        <v>1</v>
      </c>
      <c r="Z1536">
        <f>Y1536*'MRIP Selectivity'!$N$35</f>
        <v>6.2965941758702333E-3</v>
      </c>
      <c r="AA1536">
        <f>Y1536*'MRIP Selectivity'!$O$35</f>
        <v>6.2842892271189965E-3</v>
      </c>
      <c r="AB1536">
        <f>Y1536*'MRIP Selectivity'!$P$35</f>
        <v>9.0321712954188795E-4</v>
      </c>
      <c r="AC1536">
        <v>0.74741255597723821</v>
      </c>
      <c r="AD1536">
        <v>0.94160359434525442</v>
      </c>
      <c r="AE1536">
        <v>1.3432654004296583</v>
      </c>
      <c r="AF1536">
        <f t="shared" si="612"/>
        <v>4.7061535469385633E-3</v>
      </c>
      <c r="AG1536">
        <f t="shared" si="613"/>
        <v>5.9173093241604077E-3</v>
      </c>
      <c r="AH1536">
        <f t="shared" si="614"/>
        <v>1.2132603191890106E-3</v>
      </c>
      <c r="AI1536">
        <f t="shared" si="615"/>
        <v>1.3484100532531117E-2</v>
      </c>
      <c r="AJ1536">
        <f t="shared" si="616"/>
        <v>1.1836723190287982E-2</v>
      </c>
      <c r="AK1536">
        <f t="shared" si="617"/>
        <v>7.1875063566608846E-3</v>
      </c>
      <c r="AL1536">
        <f t="shared" si="618"/>
        <v>7.1305696433494187E-3</v>
      </c>
      <c r="AM1536">
        <f t="shared" si="619"/>
        <v>1.0623462871098971E-2</v>
      </c>
      <c r="AN1536">
        <f t="shared" si="620"/>
        <v>5.9173093241604077E-3</v>
      </c>
      <c r="AO1536">
        <v>0</v>
      </c>
      <c r="AP1536">
        <f t="shared" si="621"/>
        <v>1.258088340298923E-2</v>
      </c>
      <c r="AQ1536">
        <f t="shared" si="622"/>
        <v>6.2842892271189965E-3</v>
      </c>
      <c r="AR1536">
        <v>1</v>
      </c>
      <c r="AS1536">
        <f>AR1536*'MRIP Selectivity'!$N$35</f>
        <v>6.2965941758702333E-3</v>
      </c>
      <c r="AT1536">
        <f>AR1536*'MRIP Selectivity'!$O$35</f>
        <v>6.2842892271189965E-3</v>
      </c>
      <c r="AU1536">
        <f>AR1536*'MRIP Selectivity'!$P$35</f>
        <v>9.0321712954188795E-4</v>
      </c>
      <c r="AV1536">
        <v>3</v>
      </c>
      <c r="AW1536">
        <f t="shared" si="623"/>
        <v>15</v>
      </c>
      <c r="AX1536">
        <f t="shared" si="602"/>
        <v>0</v>
      </c>
      <c r="AY1536">
        <f t="shared" si="603"/>
        <v>0</v>
      </c>
      <c r="AZ1536">
        <f t="shared" si="604"/>
        <v>0</v>
      </c>
      <c r="BA1536">
        <v>154.75544421000001</v>
      </c>
      <c r="BB1536">
        <v>154.75544421000001</v>
      </c>
    </row>
    <row r="1537" spans="1:54" x14ac:dyDescent="0.25">
      <c r="A1537" t="s">
        <v>1387</v>
      </c>
      <c r="B1537" t="s">
        <v>3</v>
      </c>
      <c r="C1537">
        <v>2014</v>
      </c>
      <c r="D1537">
        <v>5</v>
      </c>
      <c r="E1537">
        <v>9</v>
      </c>
      <c r="F1537" t="s">
        <v>1859</v>
      </c>
      <c r="G1537" t="s">
        <v>2011</v>
      </c>
      <c r="H1537" t="s">
        <v>2012</v>
      </c>
      <c r="I1537" t="s">
        <v>1824</v>
      </c>
      <c r="J1537" t="s">
        <v>1767</v>
      </c>
      <c r="K1537" t="str">
        <f t="shared" si="605"/>
        <v>Inshore</v>
      </c>
      <c r="L1537">
        <v>0</v>
      </c>
      <c r="M1537">
        <f t="shared" si="598"/>
        <v>0</v>
      </c>
      <c r="N1537">
        <f t="shared" si="606"/>
        <v>1.258088340298923E-2</v>
      </c>
      <c r="O1537">
        <f t="shared" si="607"/>
        <v>6.2842892271189965E-3</v>
      </c>
      <c r="P1537">
        <v>0</v>
      </c>
      <c r="Q1537">
        <f t="shared" si="608"/>
        <v>0</v>
      </c>
      <c r="R1537">
        <v>0</v>
      </c>
      <c r="S1537">
        <f t="shared" si="599"/>
        <v>0</v>
      </c>
      <c r="T1537">
        <f t="shared" si="609"/>
        <v>0</v>
      </c>
      <c r="U1537">
        <f t="shared" si="600"/>
        <v>1.0623462871098971E-2</v>
      </c>
      <c r="V1537">
        <f t="shared" si="610"/>
        <v>0.84441310922369939</v>
      </c>
      <c r="W1537">
        <f t="shared" si="601"/>
        <v>5.9173093241604077E-3</v>
      </c>
      <c r="X1537">
        <f t="shared" si="611"/>
        <v>0.94160359434525431</v>
      </c>
      <c r="Y1537">
        <v>1</v>
      </c>
      <c r="Z1537">
        <f>Y1537*'MRIP Selectivity'!$N$35</f>
        <v>6.2965941758702333E-3</v>
      </c>
      <c r="AA1537">
        <f>Y1537*'MRIP Selectivity'!$O$35</f>
        <v>6.2842892271189965E-3</v>
      </c>
      <c r="AB1537">
        <f>Y1537*'MRIP Selectivity'!$P$35</f>
        <v>9.0321712954188795E-4</v>
      </c>
      <c r="AC1537">
        <v>0.74741255597723821</v>
      </c>
      <c r="AD1537">
        <v>0.94160359434525442</v>
      </c>
      <c r="AE1537">
        <v>1.3432654004296583</v>
      </c>
      <c r="AF1537">
        <f t="shared" si="612"/>
        <v>4.7061535469385633E-3</v>
      </c>
      <c r="AG1537">
        <f t="shared" si="613"/>
        <v>5.9173093241604077E-3</v>
      </c>
      <c r="AH1537">
        <f t="shared" si="614"/>
        <v>1.2132603191890106E-3</v>
      </c>
      <c r="AI1537">
        <f t="shared" si="615"/>
        <v>1.3484100532531117E-2</v>
      </c>
      <c r="AJ1537">
        <f t="shared" si="616"/>
        <v>1.1836723190287982E-2</v>
      </c>
      <c r="AK1537">
        <f t="shared" si="617"/>
        <v>7.1875063566608846E-3</v>
      </c>
      <c r="AL1537">
        <f t="shared" si="618"/>
        <v>7.1305696433494187E-3</v>
      </c>
      <c r="AM1537">
        <f t="shared" si="619"/>
        <v>1.0623462871098971E-2</v>
      </c>
      <c r="AN1537">
        <f t="shared" si="620"/>
        <v>5.9173093241604077E-3</v>
      </c>
      <c r="AO1537">
        <v>0</v>
      </c>
      <c r="AP1537">
        <f t="shared" si="621"/>
        <v>1.258088340298923E-2</v>
      </c>
      <c r="AQ1537">
        <f t="shared" si="622"/>
        <v>6.2842892271189965E-3</v>
      </c>
      <c r="AR1537">
        <v>1</v>
      </c>
      <c r="AS1537">
        <f>AR1537*'MRIP Selectivity'!$N$35</f>
        <v>6.2965941758702333E-3</v>
      </c>
      <c r="AT1537">
        <f>AR1537*'MRIP Selectivity'!$O$35</f>
        <v>6.2842892271189965E-3</v>
      </c>
      <c r="AU1537">
        <f>AR1537*'MRIP Selectivity'!$P$35</f>
        <v>9.0321712954188795E-4</v>
      </c>
      <c r="AV1537">
        <v>1</v>
      </c>
      <c r="AW1537">
        <f t="shared" si="623"/>
        <v>5</v>
      </c>
      <c r="AX1537">
        <f t="shared" si="602"/>
        <v>0</v>
      </c>
      <c r="AY1537">
        <f t="shared" si="603"/>
        <v>0</v>
      </c>
      <c r="AZ1537">
        <f t="shared" si="604"/>
        <v>0</v>
      </c>
      <c r="BA1537">
        <v>170.27759800999999</v>
      </c>
      <c r="BB1537">
        <v>170.27759800999999</v>
      </c>
    </row>
    <row r="1538" spans="1:54" x14ac:dyDescent="0.25">
      <c r="A1538" t="s">
        <v>1388</v>
      </c>
      <c r="B1538" t="s">
        <v>3</v>
      </c>
      <c r="C1538">
        <v>2014</v>
      </c>
      <c r="D1538">
        <v>5</v>
      </c>
      <c r="E1538">
        <v>9</v>
      </c>
      <c r="F1538" t="s">
        <v>1859</v>
      </c>
      <c r="G1538" t="s">
        <v>2011</v>
      </c>
      <c r="H1538" t="s">
        <v>2012</v>
      </c>
      <c r="I1538" t="s">
        <v>1824</v>
      </c>
      <c r="J1538" t="s">
        <v>1767</v>
      </c>
      <c r="K1538" t="str">
        <f t="shared" si="605"/>
        <v>Inshore</v>
      </c>
      <c r="L1538">
        <v>0</v>
      </c>
      <c r="M1538">
        <f t="shared" ref="M1538:M1601" si="624">L1538*BA1538</f>
        <v>0</v>
      </c>
      <c r="N1538">
        <f t="shared" si="606"/>
        <v>3.7742650208967693E-2</v>
      </c>
      <c r="O1538">
        <f t="shared" si="607"/>
        <v>1.8852867681356991E-2</v>
      </c>
      <c r="P1538">
        <v>0</v>
      </c>
      <c r="Q1538">
        <f t="shared" si="608"/>
        <v>0</v>
      </c>
      <c r="R1538">
        <v>0</v>
      </c>
      <c r="S1538">
        <f t="shared" ref="S1538:S1601" si="625">R1538*BA1538</f>
        <v>0</v>
      </c>
      <c r="T1538">
        <f t="shared" si="609"/>
        <v>0</v>
      </c>
      <c r="U1538">
        <f t="shared" ref="U1538:U1601" si="626">IF(AX1538=1,R1538+AF1538+AG1538+AH1538,R1538+AF1538+AG1538)</f>
        <v>3.1870388613296913E-2</v>
      </c>
      <c r="V1538">
        <f t="shared" si="610"/>
        <v>0.84441310922369928</v>
      </c>
      <c r="W1538">
        <f t="shared" ref="W1538:W1601" si="627">IF(AX1538=1,R1538+AG1538+AH1538,R1538+AG1538)</f>
        <v>1.7751927972481225E-2</v>
      </c>
      <c r="X1538">
        <f t="shared" si="611"/>
        <v>0.94160359434525442</v>
      </c>
      <c r="Y1538">
        <v>3</v>
      </c>
      <c r="Z1538">
        <f>Y1538*'MRIP Selectivity'!$N$35</f>
        <v>1.8889782527610699E-2</v>
      </c>
      <c r="AA1538">
        <f>Y1538*'MRIP Selectivity'!$O$35</f>
        <v>1.8852867681356991E-2</v>
      </c>
      <c r="AB1538">
        <f>Y1538*'MRIP Selectivity'!$P$35</f>
        <v>2.7096513886256638E-3</v>
      </c>
      <c r="AC1538">
        <v>0.74741255597723821</v>
      </c>
      <c r="AD1538">
        <v>0.94160359434525442</v>
      </c>
      <c r="AE1538">
        <v>1.3432654004296583</v>
      </c>
      <c r="AF1538">
        <f t="shared" si="612"/>
        <v>1.4118460640815688E-2</v>
      </c>
      <c r="AG1538">
        <f t="shared" si="613"/>
        <v>1.7751927972481225E-2</v>
      </c>
      <c r="AH1538">
        <f t="shared" si="614"/>
        <v>3.6397809575670318E-3</v>
      </c>
      <c r="AI1538">
        <f t="shared" si="615"/>
        <v>4.045230159759336E-2</v>
      </c>
      <c r="AJ1538">
        <f t="shared" si="616"/>
        <v>3.5510169570863948E-2</v>
      </c>
      <c r="AK1538">
        <f t="shared" si="617"/>
        <v>2.1562519069982654E-2</v>
      </c>
      <c r="AL1538">
        <f t="shared" si="618"/>
        <v>2.1391708930048256E-2</v>
      </c>
      <c r="AM1538">
        <f t="shared" si="619"/>
        <v>3.1870388613296913E-2</v>
      </c>
      <c r="AN1538">
        <f t="shared" si="620"/>
        <v>1.7751927972481225E-2</v>
      </c>
      <c r="AO1538">
        <v>0</v>
      </c>
      <c r="AP1538">
        <f t="shared" si="621"/>
        <v>3.7742650208967693E-2</v>
      </c>
      <c r="AQ1538">
        <f t="shared" si="622"/>
        <v>1.8852867681356991E-2</v>
      </c>
      <c r="AR1538">
        <v>3</v>
      </c>
      <c r="AS1538">
        <f>AR1538*'MRIP Selectivity'!$N$35</f>
        <v>1.8889782527610699E-2</v>
      </c>
      <c r="AT1538">
        <f>AR1538*'MRIP Selectivity'!$O$35</f>
        <v>1.8852867681356991E-2</v>
      </c>
      <c r="AU1538">
        <f>AR1538*'MRIP Selectivity'!$P$35</f>
        <v>2.7096513886256638E-3</v>
      </c>
      <c r="AV1538">
        <v>1</v>
      </c>
      <c r="AW1538">
        <f t="shared" si="623"/>
        <v>5</v>
      </c>
      <c r="AX1538">
        <f t="shared" ref="AX1538:AX1601" si="628">IF(AO1538&gt;=AW1538,1,0)</f>
        <v>0</v>
      </c>
      <c r="AY1538">
        <f t="shared" ref="AY1538:AY1601" si="629">IF(AP1538&gt;=AW1538,1,0)</f>
        <v>0</v>
      </c>
      <c r="AZ1538">
        <f t="shared" ref="AZ1538:AZ1601" si="630">IF(AQ1538&gt;=AW1538,1,0)</f>
        <v>0</v>
      </c>
      <c r="BA1538">
        <v>170.27759800999999</v>
      </c>
      <c r="BB1538">
        <v>170.27759800999999</v>
      </c>
    </row>
    <row r="1539" spans="1:54" x14ac:dyDescent="0.25">
      <c r="A1539" t="s">
        <v>1389</v>
      </c>
      <c r="B1539" t="s">
        <v>3</v>
      </c>
      <c r="C1539">
        <v>2014</v>
      </c>
      <c r="D1539">
        <v>5</v>
      </c>
      <c r="E1539">
        <v>9</v>
      </c>
      <c r="F1539" t="s">
        <v>1859</v>
      </c>
      <c r="G1539" t="s">
        <v>2011</v>
      </c>
      <c r="H1539" t="s">
        <v>2012</v>
      </c>
      <c r="I1539" t="s">
        <v>1824</v>
      </c>
      <c r="J1539" t="s">
        <v>1767</v>
      </c>
      <c r="K1539" t="str">
        <f t="shared" ref="K1539:K1602" si="631">IF(J1539="Federal","Offshore","Inshore")</f>
        <v>Inshore</v>
      </c>
      <c r="L1539">
        <v>0</v>
      </c>
      <c r="M1539">
        <f t="shared" si="624"/>
        <v>0</v>
      </c>
      <c r="N1539">
        <f t="shared" ref="N1539:N1602" si="632">L1539+Z1539+AA1539</f>
        <v>6.2904417014946146E-2</v>
      </c>
      <c r="O1539">
        <f t="shared" ref="O1539:O1602" si="633">L1539+AA1539</f>
        <v>3.1421446135594985E-2</v>
      </c>
      <c r="P1539">
        <v>0</v>
      </c>
      <c r="Q1539">
        <f t="shared" ref="Q1539:Q1602" si="634">IF(L1539=0,0,P1539/L1539)</f>
        <v>0</v>
      </c>
      <c r="R1539">
        <v>0</v>
      </c>
      <c r="S1539">
        <f t="shared" si="625"/>
        <v>0</v>
      </c>
      <c r="T1539">
        <f t="shared" ref="T1539:T1602" si="635">IF(L1539=0,0,R1539/L1539)</f>
        <v>0</v>
      </c>
      <c r="U1539">
        <f t="shared" si="626"/>
        <v>5.3117314355494855E-2</v>
      </c>
      <c r="V1539">
        <f t="shared" ref="V1539:V1602" si="636">U1539/N1539</f>
        <v>0.84441310922369939</v>
      </c>
      <c r="W1539">
        <f t="shared" si="627"/>
        <v>2.9586546620802043E-2</v>
      </c>
      <c r="X1539">
        <f t="shared" ref="X1539:X1602" si="637">W1539/O1539</f>
        <v>0.94160359434525442</v>
      </c>
      <c r="Y1539">
        <v>5</v>
      </c>
      <c r="Z1539">
        <f>Y1539*'MRIP Selectivity'!$N$35</f>
        <v>3.1482970879351167E-2</v>
      </c>
      <c r="AA1539">
        <f>Y1539*'MRIP Selectivity'!$O$35</f>
        <v>3.1421446135594985E-2</v>
      </c>
      <c r="AB1539">
        <f>Y1539*'MRIP Selectivity'!$P$35</f>
        <v>4.5160856477094394E-3</v>
      </c>
      <c r="AC1539">
        <v>0.74741255597723821</v>
      </c>
      <c r="AD1539">
        <v>0.94160359434525442</v>
      </c>
      <c r="AE1539">
        <v>1.3432654004296583</v>
      </c>
      <c r="AF1539">
        <f t="shared" ref="AF1539:AF1602" si="638">Z1539*AC1539</f>
        <v>2.3530767734692815E-2</v>
      </c>
      <c r="AG1539">
        <f t="shared" ref="AG1539:AG1602" si="639">AA1539*AD1539</f>
        <v>2.9586546620802043E-2</v>
      </c>
      <c r="AH1539">
        <f t="shared" ref="AH1539:AH1602" si="640">AB1539*AE1539</f>
        <v>6.0663015959450525E-3</v>
      </c>
      <c r="AI1539">
        <f t="shared" ref="AI1539:AI1602" si="641">Z1539+AA1539+AB1539</f>
        <v>6.742050266265559E-2</v>
      </c>
      <c r="AJ1539">
        <f t="shared" ref="AJ1539:AJ1602" si="642">AF1539+AG1539+AH1539</f>
        <v>5.9183615951439908E-2</v>
      </c>
      <c r="AK1539">
        <f t="shared" ref="AK1539:AK1602" si="643">AA1539+AB1539</f>
        <v>3.5937531783304423E-2</v>
      </c>
      <c r="AL1539">
        <f t="shared" ref="AL1539:AL1602" si="644">AG1539+AH1539</f>
        <v>3.5652848216747093E-2</v>
      </c>
      <c r="AM1539">
        <f t="shared" ref="AM1539:AM1602" si="645">R1539+AF1539+AG1539</f>
        <v>5.3117314355494855E-2</v>
      </c>
      <c r="AN1539">
        <f t="shared" ref="AN1539:AN1602" si="646">R1539+AG1539</f>
        <v>2.9586546620802043E-2</v>
      </c>
      <c r="AO1539">
        <v>0</v>
      </c>
      <c r="AP1539">
        <f t="shared" ref="AP1539:AP1602" si="647">AO1539+AS1539+AT1539</f>
        <v>6.2904417014946146E-2</v>
      </c>
      <c r="AQ1539">
        <f t="shared" ref="AQ1539:AQ1602" si="648">AO1539+AT1539</f>
        <v>3.1421446135594985E-2</v>
      </c>
      <c r="AR1539">
        <v>5</v>
      </c>
      <c r="AS1539">
        <f>AR1539*'MRIP Selectivity'!$N$35</f>
        <v>3.1482970879351167E-2</v>
      </c>
      <c r="AT1539">
        <f>AR1539*'MRIP Selectivity'!$O$35</f>
        <v>3.1421446135594985E-2</v>
      </c>
      <c r="AU1539">
        <f>AR1539*'MRIP Selectivity'!$P$35</f>
        <v>4.5160856477094394E-3</v>
      </c>
      <c r="AV1539">
        <v>1</v>
      </c>
      <c r="AW1539">
        <f t="shared" ref="AW1539:AW1602" si="649">AV1539*5</f>
        <v>5</v>
      </c>
      <c r="AX1539">
        <f t="shared" si="628"/>
        <v>0</v>
      </c>
      <c r="AY1539">
        <f t="shared" si="629"/>
        <v>0</v>
      </c>
      <c r="AZ1539">
        <f t="shared" si="630"/>
        <v>0</v>
      </c>
      <c r="BA1539">
        <v>170.27759800999999</v>
      </c>
      <c r="BB1539">
        <v>170.27759800999999</v>
      </c>
    </row>
    <row r="1540" spans="1:54" x14ac:dyDescent="0.25">
      <c r="A1540" t="s">
        <v>1390</v>
      </c>
      <c r="B1540" t="s">
        <v>3</v>
      </c>
      <c r="C1540">
        <v>2014</v>
      </c>
      <c r="D1540">
        <v>5</v>
      </c>
      <c r="E1540">
        <v>10</v>
      </c>
      <c r="F1540" t="s">
        <v>1833</v>
      </c>
      <c r="G1540" t="s">
        <v>2011</v>
      </c>
      <c r="H1540" t="s">
        <v>2012</v>
      </c>
      <c r="I1540" t="s">
        <v>1824</v>
      </c>
      <c r="J1540" t="s">
        <v>1767</v>
      </c>
      <c r="K1540" t="str">
        <f t="shared" si="631"/>
        <v>Inshore</v>
      </c>
      <c r="L1540">
        <v>0</v>
      </c>
      <c r="M1540">
        <f t="shared" si="624"/>
        <v>0</v>
      </c>
      <c r="N1540">
        <f t="shared" si="632"/>
        <v>8.8066183820924612E-2</v>
      </c>
      <c r="O1540">
        <f t="shared" si="633"/>
        <v>4.3990024589832977E-2</v>
      </c>
      <c r="P1540">
        <v>0</v>
      </c>
      <c r="Q1540">
        <f t="shared" si="634"/>
        <v>0</v>
      </c>
      <c r="R1540">
        <v>0</v>
      </c>
      <c r="S1540">
        <f t="shared" si="625"/>
        <v>0</v>
      </c>
      <c r="T1540">
        <f t="shared" si="635"/>
        <v>0</v>
      </c>
      <c r="U1540">
        <f t="shared" si="626"/>
        <v>7.4364240097692796E-2</v>
      </c>
      <c r="V1540">
        <f t="shared" si="636"/>
        <v>0.84441310922369928</v>
      </c>
      <c r="W1540">
        <f t="shared" si="627"/>
        <v>4.1421165269122859E-2</v>
      </c>
      <c r="X1540">
        <f t="shared" si="637"/>
        <v>0.94160359434525442</v>
      </c>
      <c r="Y1540">
        <v>7</v>
      </c>
      <c r="Z1540">
        <f>Y1540*'MRIP Selectivity'!$N$35</f>
        <v>4.4076159231091636E-2</v>
      </c>
      <c r="AA1540">
        <f>Y1540*'MRIP Selectivity'!$O$35</f>
        <v>4.3990024589832977E-2</v>
      </c>
      <c r="AB1540">
        <f>Y1540*'MRIP Selectivity'!$P$35</f>
        <v>6.3225199067932156E-3</v>
      </c>
      <c r="AC1540">
        <v>0.74741255597723821</v>
      </c>
      <c r="AD1540">
        <v>0.94160359434525442</v>
      </c>
      <c r="AE1540">
        <v>1.3432654004296583</v>
      </c>
      <c r="AF1540">
        <f t="shared" si="638"/>
        <v>3.2943074828569945E-2</v>
      </c>
      <c r="AG1540">
        <f t="shared" si="639"/>
        <v>4.1421165269122859E-2</v>
      </c>
      <c r="AH1540">
        <f t="shared" si="640"/>
        <v>8.4928222343230737E-3</v>
      </c>
      <c r="AI1540">
        <f t="shared" si="641"/>
        <v>9.4388703727717821E-2</v>
      </c>
      <c r="AJ1540">
        <f t="shared" si="642"/>
        <v>8.2857062332015868E-2</v>
      </c>
      <c r="AK1540">
        <f t="shared" si="643"/>
        <v>5.0312544496626192E-2</v>
      </c>
      <c r="AL1540">
        <f t="shared" si="644"/>
        <v>4.9913987503445931E-2</v>
      </c>
      <c r="AM1540">
        <f t="shared" si="645"/>
        <v>7.4364240097692796E-2</v>
      </c>
      <c r="AN1540">
        <f t="shared" si="646"/>
        <v>4.1421165269122859E-2</v>
      </c>
      <c r="AO1540">
        <v>0</v>
      </c>
      <c r="AP1540">
        <f t="shared" si="647"/>
        <v>8.8066183820924612E-2</v>
      </c>
      <c r="AQ1540">
        <f t="shared" si="648"/>
        <v>4.3990024589832977E-2</v>
      </c>
      <c r="AR1540">
        <v>7</v>
      </c>
      <c r="AS1540">
        <f>AR1540*'MRIP Selectivity'!$N$35</f>
        <v>4.4076159231091636E-2</v>
      </c>
      <c r="AT1540">
        <f>AR1540*'MRIP Selectivity'!$O$35</f>
        <v>4.3990024589832977E-2</v>
      </c>
      <c r="AU1540">
        <f>AR1540*'MRIP Selectivity'!$P$35</f>
        <v>6.3225199067932156E-3</v>
      </c>
      <c r="AV1540">
        <v>1</v>
      </c>
      <c r="AW1540">
        <f t="shared" si="649"/>
        <v>5</v>
      </c>
      <c r="AX1540">
        <f t="shared" si="628"/>
        <v>0</v>
      </c>
      <c r="AY1540">
        <f t="shared" si="629"/>
        <v>0</v>
      </c>
      <c r="AZ1540">
        <f t="shared" si="630"/>
        <v>0</v>
      </c>
      <c r="BA1540">
        <v>1859.8058877000001</v>
      </c>
      <c r="BB1540">
        <v>1859.8058877000001</v>
      </c>
    </row>
    <row r="1541" spans="1:54" x14ac:dyDescent="0.25">
      <c r="A1541" t="s">
        <v>1391</v>
      </c>
      <c r="B1541" t="s">
        <v>3</v>
      </c>
      <c r="C1541">
        <v>2014</v>
      </c>
      <c r="D1541">
        <v>5</v>
      </c>
      <c r="E1541">
        <v>10</v>
      </c>
      <c r="F1541" t="s">
        <v>1833</v>
      </c>
      <c r="G1541" t="s">
        <v>2011</v>
      </c>
      <c r="H1541" t="s">
        <v>2012</v>
      </c>
      <c r="I1541" t="s">
        <v>1824</v>
      </c>
      <c r="J1541" t="s">
        <v>1767</v>
      </c>
      <c r="K1541" t="str">
        <f t="shared" si="631"/>
        <v>Inshore</v>
      </c>
      <c r="L1541">
        <v>1</v>
      </c>
      <c r="M1541">
        <f t="shared" si="624"/>
        <v>1859.8058877000001</v>
      </c>
      <c r="N1541">
        <f t="shared" si="632"/>
        <v>1</v>
      </c>
      <c r="O1541">
        <f t="shared" si="633"/>
        <v>1</v>
      </c>
      <c r="P1541">
        <v>12.952755905511811</v>
      </c>
      <c r="Q1541">
        <f t="shared" si="634"/>
        <v>12.952755905511811</v>
      </c>
      <c r="R1541">
        <v>0.99208017983194907</v>
      </c>
      <c r="S1541">
        <f t="shared" si="625"/>
        <v>1845.0765595219339</v>
      </c>
      <c r="T1541">
        <f t="shared" si="635"/>
        <v>0.99208017983194907</v>
      </c>
      <c r="U1541">
        <f t="shared" si="626"/>
        <v>0.99208017983194907</v>
      </c>
      <c r="V1541">
        <f t="shared" si="636"/>
        <v>0.99208017983194907</v>
      </c>
      <c r="W1541">
        <f t="shared" si="627"/>
        <v>0.99208017983194907</v>
      </c>
      <c r="X1541">
        <f t="shared" si="637"/>
        <v>0.99208017983194907</v>
      </c>
      <c r="Y1541">
        <v>0</v>
      </c>
      <c r="Z1541">
        <f>Y1541*'MRIP Selectivity'!$N$35</f>
        <v>0</v>
      </c>
      <c r="AA1541">
        <f>Y1541*'MRIP Selectivity'!$O$35</f>
        <v>0</v>
      </c>
      <c r="AB1541">
        <f>Y1541*'MRIP Selectivity'!$P$35</f>
        <v>0</v>
      </c>
      <c r="AC1541">
        <v>0.74741255597723821</v>
      </c>
      <c r="AD1541">
        <v>0.94160359434525442</v>
      </c>
      <c r="AE1541">
        <v>1.3432654004296583</v>
      </c>
      <c r="AF1541">
        <f t="shared" si="638"/>
        <v>0</v>
      </c>
      <c r="AG1541">
        <f t="shared" si="639"/>
        <v>0</v>
      </c>
      <c r="AH1541">
        <f t="shared" si="640"/>
        <v>0</v>
      </c>
      <c r="AI1541">
        <f t="shared" si="641"/>
        <v>0</v>
      </c>
      <c r="AJ1541">
        <f t="shared" si="642"/>
        <v>0</v>
      </c>
      <c r="AK1541">
        <f t="shared" si="643"/>
        <v>0</v>
      </c>
      <c r="AL1541">
        <f t="shared" si="644"/>
        <v>0</v>
      </c>
      <c r="AM1541">
        <f t="shared" si="645"/>
        <v>0.99208017983194907</v>
      </c>
      <c r="AN1541">
        <f t="shared" si="646"/>
        <v>0.99208017983194907</v>
      </c>
      <c r="AO1541">
        <v>1</v>
      </c>
      <c r="AP1541">
        <f t="shared" si="647"/>
        <v>1</v>
      </c>
      <c r="AQ1541">
        <f t="shared" si="648"/>
        <v>1</v>
      </c>
      <c r="AR1541">
        <v>0</v>
      </c>
      <c r="AS1541">
        <f>AR1541*'MRIP Selectivity'!$N$35</f>
        <v>0</v>
      </c>
      <c r="AT1541">
        <f>AR1541*'MRIP Selectivity'!$O$35</f>
        <v>0</v>
      </c>
      <c r="AU1541">
        <f>AR1541*'MRIP Selectivity'!$P$35</f>
        <v>0</v>
      </c>
      <c r="AV1541">
        <v>1</v>
      </c>
      <c r="AW1541">
        <f t="shared" si="649"/>
        <v>5</v>
      </c>
      <c r="AX1541">
        <f t="shared" si="628"/>
        <v>0</v>
      </c>
      <c r="AY1541">
        <f t="shared" si="629"/>
        <v>0</v>
      </c>
      <c r="AZ1541">
        <f t="shared" si="630"/>
        <v>0</v>
      </c>
      <c r="BA1541">
        <v>1859.8058877000001</v>
      </c>
      <c r="BB1541">
        <v>1859.8058877000001</v>
      </c>
    </row>
    <row r="1542" spans="1:54" x14ac:dyDescent="0.25">
      <c r="A1542" t="s">
        <v>1392</v>
      </c>
      <c r="B1542" t="s">
        <v>3</v>
      </c>
      <c r="C1542">
        <v>2014</v>
      </c>
      <c r="D1542">
        <v>5</v>
      </c>
      <c r="E1542">
        <v>10</v>
      </c>
      <c r="F1542" t="s">
        <v>1833</v>
      </c>
      <c r="G1542" t="s">
        <v>2011</v>
      </c>
      <c r="H1542" t="s">
        <v>2012</v>
      </c>
      <c r="I1542" t="s">
        <v>1824</v>
      </c>
      <c r="J1542" t="s">
        <v>1767</v>
      </c>
      <c r="K1542" t="str">
        <f t="shared" si="631"/>
        <v>Inshore</v>
      </c>
      <c r="L1542">
        <v>0</v>
      </c>
      <c r="M1542">
        <f t="shared" si="624"/>
        <v>0</v>
      </c>
      <c r="N1542">
        <f t="shared" si="632"/>
        <v>1.258088340298923E-2</v>
      </c>
      <c r="O1542">
        <f t="shared" si="633"/>
        <v>6.2842892271189965E-3</v>
      </c>
      <c r="P1542">
        <v>0</v>
      </c>
      <c r="Q1542">
        <f t="shared" si="634"/>
        <v>0</v>
      </c>
      <c r="R1542">
        <v>0</v>
      </c>
      <c r="S1542">
        <f t="shared" si="625"/>
        <v>0</v>
      </c>
      <c r="T1542">
        <f t="shared" si="635"/>
        <v>0</v>
      </c>
      <c r="U1542">
        <f t="shared" si="626"/>
        <v>1.0623462871098971E-2</v>
      </c>
      <c r="V1542">
        <f t="shared" si="636"/>
        <v>0.84441310922369939</v>
      </c>
      <c r="W1542">
        <f t="shared" si="627"/>
        <v>5.9173093241604077E-3</v>
      </c>
      <c r="X1542">
        <f t="shared" si="637"/>
        <v>0.94160359434525431</v>
      </c>
      <c r="Y1542">
        <v>1</v>
      </c>
      <c r="Z1542">
        <f>Y1542*'MRIP Selectivity'!$N$35</f>
        <v>6.2965941758702333E-3</v>
      </c>
      <c r="AA1542">
        <f>Y1542*'MRIP Selectivity'!$O$35</f>
        <v>6.2842892271189965E-3</v>
      </c>
      <c r="AB1542">
        <f>Y1542*'MRIP Selectivity'!$P$35</f>
        <v>9.0321712954188795E-4</v>
      </c>
      <c r="AC1542">
        <v>0.74741255597723821</v>
      </c>
      <c r="AD1542">
        <v>0.94160359434525442</v>
      </c>
      <c r="AE1542">
        <v>1.3432654004296583</v>
      </c>
      <c r="AF1542">
        <f t="shared" si="638"/>
        <v>4.7061535469385633E-3</v>
      </c>
      <c r="AG1542">
        <f t="shared" si="639"/>
        <v>5.9173093241604077E-3</v>
      </c>
      <c r="AH1542">
        <f t="shared" si="640"/>
        <v>1.2132603191890106E-3</v>
      </c>
      <c r="AI1542">
        <f t="shared" si="641"/>
        <v>1.3484100532531117E-2</v>
      </c>
      <c r="AJ1542">
        <f t="shared" si="642"/>
        <v>1.1836723190287982E-2</v>
      </c>
      <c r="AK1542">
        <f t="shared" si="643"/>
        <v>7.1875063566608846E-3</v>
      </c>
      <c r="AL1542">
        <f t="shared" si="644"/>
        <v>7.1305696433494187E-3</v>
      </c>
      <c r="AM1542">
        <f t="shared" si="645"/>
        <v>1.0623462871098971E-2</v>
      </c>
      <c r="AN1542">
        <f t="shared" si="646"/>
        <v>5.9173093241604077E-3</v>
      </c>
      <c r="AO1542">
        <v>0</v>
      </c>
      <c r="AP1542">
        <f t="shared" si="647"/>
        <v>1.258088340298923E-2</v>
      </c>
      <c r="AQ1542">
        <f t="shared" si="648"/>
        <v>6.2842892271189965E-3</v>
      </c>
      <c r="AR1542">
        <v>1</v>
      </c>
      <c r="AS1542">
        <f>AR1542*'MRIP Selectivity'!$N$35</f>
        <v>6.2965941758702333E-3</v>
      </c>
      <c r="AT1542">
        <f>AR1542*'MRIP Selectivity'!$O$35</f>
        <v>6.2842892271189965E-3</v>
      </c>
      <c r="AU1542">
        <f>AR1542*'MRIP Selectivity'!$P$35</f>
        <v>9.0321712954188795E-4</v>
      </c>
      <c r="AV1542">
        <v>1</v>
      </c>
      <c r="AW1542">
        <f t="shared" si="649"/>
        <v>5</v>
      </c>
      <c r="AX1542">
        <f t="shared" si="628"/>
        <v>0</v>
      </c>
      <c r="AY1542">
        <f t="shared" si="629"/>
        <v>0</v>
      </c>
      <c r="AZ1542">
        <f t="shared" si="630"/>
        <v>0</v>
      </c>
      <c r="BA1542">
        <v>1859.8058877000001</v>
      </c>
      <c r="BB1542">
        <v>1859.8058877000001</v>
      </c>
    </row>
    <row r="1543" spans="1:54" x14ac:dyDescent="0.25">
      <c r="A1543" t="s">
        <v>1393</v>
      </c>
      <c r="B1543" t="s">
        <v>3</v>
      </c>
      <c r="C1543">
        <v>2014</v>
      </c>
      <c r="D1543">
        <v>6</v>
      </c>
      <c r="E1543">
        <v>11</v>
      </c>
      <c r="F1543" t="s">
        <v>1861</v>
      </c>
      <c r="G1543" t="s">
        <v>2011</v>
      </c>
      <c r="H1543" t="s">
        <v>2012</v>
      </c>
      <c r="I1543" t="s">
        <v>1824</v>
      </c>
      <c r="J1543" t="s">
        <v>1813</v>
      </c>
      <c r="K1543" t="str">
        <f t="shared" si="631"/>
        <v>Inshore</v>
      </c>
      <c r="L1543">
        <v>0</v>
      </c>
      <c r="M1543">
        <f t="shared" si="624"/>
        <v>0</v>
      </c>
      <c r="N1543">
        <f t="shared" si="632"/>
        <v>0.25161766805978458</v>
      </c>
      <c r="O1543">
        <f t="shared" si="633"/>
        <v>0.12568578454237994</v>
      </c>
      <c r="P1543">
        <v>0</v>
      </c>
      <c r="Q1543">
        <f t="shared" si="634"/>
        <v>0</v>
      </c>
      <c r="R1543">
        <v>0</v>
      </c>
      <c r="S1543">
        <f t="shared" si="625"/>
        <v>0</v>
      </c>
      <c r="T1543">
        <f t="shared" si="635"/>
        <v>0</v>
      </c>
      <c r="U1543">
        <f t="shared" si="626"/>
        <v>0.21246925742197942</v>
      </c>
      <c r="V1543">
        <f t="shared" si="636"/>
        <v>0.84441310922369939</v>
      </c>
      <c r="W1543">
        <f t="shared" si="627"/>
        <v>0.11834618648320817</v>
      </c>
      <c r="X1543">
        <f t="shared" si="637"/>
        <v>0.94160359434525442</v>
      </c>
      <c r="Y1543">
        <v>20</v>
      </c>
      <c r="Z1543">
        <f>Y1543*'MRIP Selectivity'!$N$35</f>
        <v>0.12593188351740467</v>
      </c>
      <c r="AA1543">
        <f>Y1543*'MRIP Selectivity'!$O$35</f>
        <v>0.12568578454237994</v>
      </c>
      <c r="AB1543">
        <f>Y1543*'MRIP Selectivity'!$P$35</f>
        <v>1.8064342590837758E-2</v>
      </c>
      <c r="AC1543">
        <v>0.74741255597723821</v>
      </c>
      <c r="AD1543">
        <v>0.94160359434525442</v>
      </c>
      <c r="AE1543">
        <v>1.3432654004296583</v>
      </c>
      <c r="AF1543">
        <f t="shared" si="638"/>
        <v>9.4123070938771258E-2</v>
      </c>
      <c r="AG1543">
        <f t="shared" si="639"/>
        <v>0.11834618648320817</v>
      </c>
      <c r="AH1543">
        <f t="shared" si="640"/>
        <v>2.426520638378021E-2</v>
      </c>
      <c r="AI1543">
        <f t="shared" si="641"/>
        <v>0.26968201065062236</v>
      </c>
      <c r="AJ1543">
        <f t="shared" si="642"/>
        <v>0.23673446380575963</v>
      </c>
      <c r="AK1543">
        <f t="shared" si="643"/>
        <v>0.14375012713321769</v>
      </c>
      <c r="AL1543">
        <f t="shared" si="644"/>
        <v>0.14261139286698837</v>
      </c>
      <c r="AM1543">
        <f t="shared" si="645"/>
        <v>0.21246925742197942</v>
      </c>
      <c r="AN1543">
        <f t="shared" si="646"/>
        <v>0.11834618648320817</v>
      </c>
      <c r="AO1543">
        <v>0</v>
      </c>
      <c r="AP1543">
        <f t="shared" si="647"/>
        <v>0.25161766805978458</v>
      </c>
      <c r="AQ1543">
        <f t="shared" si="648"/>
        <v>0.12568578454237994</v>
      </c>
      <c r="AR1543">
        <v>20</v>
      </c>
      <c r="AS1543">
        <f>AR1543*'MRIP Selectivity'!$N$35</f>
        <v>0.12593188351740467</v>
      </c>
      <c r="AT1543">
        <f>AR1543*'MRIP Selectivity'!$O$35</f>
        <v>0.12568578454237994</v>
      </c>
      <c r="AU1543">
        <f>AR1543*'MRIP Selectivity'!$P$35</f>
        <v>1.8064342590837758E-2</v>
      </c>
      <c r="AV1543">
        <v>1</v>
      </c>
      <c r="AW1543">
        <f t="shared" si="649"/>
        <v>5</v>
      </c>
      <c r="AX1543">
        <f t="shared" si="628"/>
        <v>0</v>
      </c>
      <c r="AY1543">
        <f t="shared" si="629"/>
        <v>0</v>
      </c>
      <c r="AZ1543">
        <f t="shared" si="630"/>
        <v>0</v>
      </c>
      <c r="BA1543">
        <v>3101.9439929</v>
      </c>
      <c r="BB1543">
        <v>3101.9439929</v>
      </c>
    </row>
    <row r="1544" spans="1:54" x14ac:dyDescent="0.25">
      <c r="A1544" t="s">
        <v>1394</v>
      </c>
      <c r="B1544" t="s">
        <v>3</v>
      </c>
      <c r="C1544">
        <v>2014</v>
      </c>
      <c r="D1544">
        <v>6</v>
      </c>
      <c r="E1544">
        <v>11</v>
      </c>
      <c r="F1544" t="s">
        <v>1861</v>
      </c>
      <c r="G1544" t="s">
        <v>2011</v>
      </c>
      <c r="H1544" t="s">
        <v>2012</v>
      </c>
      <c r="I1544" t="s">
        <v>1824</v>
      </c>
      <c r="J1544" t="s">
        <v>1813</v>
      </c>
      <c r="K1544" t="str">
        <f t="shared" si="631"/>
        <v>Inshore</v>
      </c>
      <c r="L1544">
        <v>0</v>
      </c>
      <c r="M1544">
        <f t="shared" si="624"/>
        <v>0</v>
      </c>
      <c r="N1544">
        <f t="shared" si="632"/>
        <v>0.25161766805978458</v>
      </c>
      <c r="O1544">
        <f t="shared" si="633"/>
        <v>0.12568578454237994</v>
      </c>
      <c r="P1544">
        <v>0</v>
      </c>
      <c r="Q1544">
        <f t="shared" si="634"/>
        <v>0</v>
      </c>
      <c r="R1544">
        <v>0</v>
      </c>
      <c r="S1544">
        <f t="shared" si="625"/>
        <v>0</v>
      </c>
      <c r="T1544">
        <f t="shared" si="635"/>
        <v>0</v>
      </c>
      <c r="U1544">
        <f t="shared" si="626"/>
        <v>0.21246925742197942</v>
      </c>
      <c r="V1544">
        <f t="shared" si="636"/>
        <v>0.84441310922369939</v>
      </c>
      <c r="W1544">
        <f t="shared" si="627"/>
        <v>0.11834618648320817</v>
      </c>
      <c r="X1544">
        <f t="shared" si="637"/>
        <v>0.94160359434525442</v>
      </c>
      <c r="Y1544">
        <v>20</v>
      </c>
      <c r="Z1544">
        <f>Y1544*'MRIP Selectivity'!$N$35</f>
        <v>0.12593188351740467</v>
      </c>
      <c r="AA1544">
        <f>Y1544*'MRIP Selectivity'!$O$35</f>
        <v>0.12568578454237994</v>
      </c>
      <c r="AB1544">
        <f>Y1544*'MRIP Selectivity'!$P$35</f>
        <v>1.8064342590837758E-2</v>
      </c>
      <c r="AC1544">
        <v>0.74741255597723821</v>
      </c>
      <c r="AD1544">
        <v>0.94160359434525442</v>
      </c>
      <c r="AE1544">
        <v>1.3432654004296583</v>
      </c>
      <c r="AF1544">
        <f t="shared" si="638"/>
        <v>9.4123070938771258E-2</v>
      </c>
      <c r="AG1544">
        <f t="shared" si="639"/>
        <v>0.11834618648320817</v>
      </c>
      <c r="AH1544">
        <f t="shared" si="640"/>
        <v>2.426520638378021E-2</v>
      </c>
      <c r="AI1544">
        <f t="shared" si="641"/>
        <v>0.26968201065062236</v>
      </c>
      <c r="AJ1544">
        <f t="shared" si="642"/>
        <v>0.23673446380575963</v>
      </c>
      <c r="AK1544">
        <f t="shared" si="643"/>
        <v>0.14375012713321769</v>
      </c>
      <c r="AL1544">
        <f t="shared" si="644"/>
        <v>0.14261139286698837</v>
      </c>
      <c r="AM1544">
        <f t="shared" si="645"/>
        <v>0.21246925742197942</v>
      </c>
      <c r="AN1544">
        <f t="shared" si="646"/>
        <v>0.11834618648320817</v>
      </c>
      <c r="AO1544">
        <v>0</v>
      </c>
      <c r="AP1544">
        <f t="shared" si="647"/>
        <v>0.25161766805978458</v>
      </c>
      <c r="AQ1544">
        <f t="shared" si="648"/>
        <v>0.12568578454237994</v>
      </c>
      <c r="AR1544">
        <v>20</v>
      </c>
      <c r="AS1544">
        <f>AR1544*'MRIP Selectivity'!$N$35</f>
        <v>0.12593188351740467</v>
      </c>
      <c r="AT1544">
        <f>AR1544*'MRIP Selectivity'!$O$35</f>
        <v>0.12568578454237994</v>
      </c>
      <c r="AU1544">
        <f>AR1544*'MRIP Selectivity'!$P$35</f>
        <v>1.8064342590837758E-2</v>
      </c>
      <c r="AV1544">
        <v>1</v>
      </c>
      <c r="AW1544">
        <f t="shared" si="649"/>
        <v>5</v>
      </c>
      <c r="AX1544">
        <f t="shared" si="628"/>
        <v>0</v>
      </c>
      <c r="AY1544">
        <f t="shared" si="629"/>
        <v>0</v>
      </c>
      <c r="AZ1544">
        <f t="shared" si="630"/>
        <v>0</v>
      </c>
      <c r="BA1544">
        <v>3101.9439929</v>
      </c>
      <c r="BB1544">
        <v>3101.9439929</v>
      </c>
    </row>
    <row r="1545" spans="1:54" x14ac:dyDescent="0.25">
      <c r="A1545" t="s">
        <v>1395</v>
      </c>
      <c r="B1545" t="s">
        <v>3</v>
      </c>
      <c r="C1545">
        <v>2013</v>
      </c>
      <c r="D1545">
        <v>3</v>
      </c>
      <c r="E1545">
        <v>5</v>
      </c>
      <c r="F1545" t="s">
        <v>1846</v>
      </c>
      <c r="G1545" t="s">
        <v>2011</v>
      </c>
      <c r="H1545" t="s">
        <v>2015</v>
      </c>
      <c r="I1545" t="s">
        <v>1812</v>
      </c>
      <c r="J1545" t="s">
        <v>1819</v>
      </c>
      <c r="K1545" t="str">
        <f t="shared" si="631"/>
        <v>Offshore</v>
      </c>
      <c r="L1545">
        <v>0</v>
      </c>
      <c r="M1545">
        <f t="shared" si="624"/>
        <v>0</v>
      </c>
      <c r="N1545">
        <f t="shared" si="632"/>
        <v>0.31452208507473078</v>
      </c>
      <c r="O1545">
        <f t="shared" si="633"/>
        <v>0.15710723067797491</v>
      </c>
      <c r="P1545">
        <v>0</v>
      </c>
      <c r="Q1545">
        <f t="shared" si="634"/>
        <v>0</v>
      </c>
      <c r="R1545">
        <v>0</v>
      </c>
      <c r="S1545">
        <f t="shared" si="625"/>
        <v>0</v>
      </c>
      <c r="T1545">
        <f t="shared" si="635"/>
        <v>0</v>
      </c>
      <c r="U1545">
        <f t="shared" si="626"/>
        <v>0.26558657177747425</v>
      </c>
      <c r="V1545">
        <f t="shared" si="636"/>
        <v>0.84441310922369917</v>
      </c>
      <c r="W1545">
        <f t="shared" si="627"/>
        <v>0.1479327331040102</v>
      </c>
      <c r="X1545">
        <f t="shared" si="637"/>
        <v>0.94160359434525442</v>
      </c>
      <c r="Y1545">
        <v>25</v>
      </c>
      <c r="Z1545">
        <f>Y1545*'MRIP Selectivity'!$N$35</f>
        <v>0.15741485439675584</v>
      </c>
      <c r="AA1545">
        <f>Y1545*'MRIP Selectivity'!$O$35</f>
        <v>0.15710723067797491</v>
      </c>
      <c r="AB1545">
        <f>Y1545*'MRIP Selectivity'!$P$35</f>
        <v>2.2580428238547199E-2</v>
      </c>
      <c r="AC1545">
        <v>0.74741255597723821</v>
      </c>
      <c r="AD1545">
        <v>0.94160359434525442</v>
      </c>
      <c r="AE1545">
        <v>1.3432654004296583</v>
      </c>
      <c r="AF1545">
        <f t="shared" si="638"/>
        <v>0.11765383867346407</v>
      </c>
      <c r="AG1545">
        <f t="shared" si="639"/>
        <v>0.1479327331040102</v>
      </c>
      <c r="AH1545">
        <f t="shared" si="640"/>
        <v>3.0331507979725267E-2</v>
      </c>
      <c r="AI1545">
        <f t="shared" si="641"/>
        <v>0.33710251331327801</v>
      </c>
      <c r="AJ1545">
        <f t="shared" si="642"/>
        <v>0.29591807975719953</v>
      </c>
      <c r="AK1545">
        <f t="shared" si="643"/>
        <v>0.17968765891652211</v>
      </c>
      <c r="AL1545">
        <f t="shared" si="644"/>
        <v>0.17826424108373545</v>
      </c>
      <c r="AM1545">
        <f t="shared" si="645"/>
        <v>0.26558657177747425</v>
      </c>
      <c r="AN1545">
        <f t="shared" si="646"/>
        <v>0.1479327331040102</v>
      </c>
      <c r="AO1545">
        <v>0</v>
      </c>
      <c r="AP1545">
        <f t="shared" si="647"/>
        <v>0.31452208507473078</v>
      </c>
      <c r="AQ1545">
        <f t="shared" si="648"/>
        <v>0.15710723067797491</v>
      </c>
      <c r="AR1545">
        <v>25</v>
      </c>
      <c r="AS1545">
        <f>AR1545*'MRIP Selectivity'!$N$35</f>
        <v>0.15741485439675584</v>
      </c>
      <c r="AT1545">
        <f>AR1545*'MRIP Selectivity'!$O$35</f>
        <v>0.15710723067797491</v>
      </c>
      <c r="AU1545">
        <f>AR1545*'MRIP Selectivity'!$P$35</f>
        <v>2.2580428238547199E-2</v>
      </c>
      <c r="AV1545">
        <v>1</v>
      </c>
      <c r="AW1545">
        <f t="shared" si="649"/>
        <v>5</v>
      </c>
      <c r="AX1545">
        <f t="shared" si="628"/>
        <v>0</v>
      </c>
      <c r="AY1545">
        <f t="shared" si="629"/>
        <v>0</v>
      </c>
      <c r="AZ1545">
        <f t="shared" si="630"/>
        <v>0</v>
      </c>
      <c r="BA1545">
        <v>1308.8000864000001</v>
      </c>
      <c r="BB1545">
        <v>1308.8000864000001</v>
      </c>
    </row>
    <row r="1546" spans="1:54" x14ac:dyDescent="0.25">
      <c r="A1546" t="s">
        <v>1396</v>
      </c>
      <c r="B1546" t="s">
        <v>3</v>
      </c>
      <c r="C1546">
        <v>2013</v>
      </c>
      <c r="D1546">
        <v>3</v>
      </c>
      <c r="E1546">
        <v>6</v>
      </c>
      <c r="F1546" t="s">
        <v>1867</v>
      </c>
      <c r="G1546" t="s">
        <v>2011</v>
      </c>
      <c r="H1546" t="s">
        <v>2015</v>
      </c>
      <c r="I1546" t="s">
        <v>1837</v>
      </c>
      <c r="J1546" t="s">
        <v>1819</v>
      </c>
      <c r="K1546" t="str">
        <f t="shared" si="631"/>
        <v>Offshore</v>
      </c>
      <c r="L1546">
        <v>18</v>
      </c>
      <c r="M1546">
        <f t="shared" si="624"/>
        <v>576.58289678999995</v>
      </c>
      <c r="N1546">
        <f t="shared" si="632"/>
        <v>18.075485300417935</v>
      </c>
      <c r="O1546">
        <f t="shared" si="633"/>
        <v>18.037705735362714</v>
      </c>
      <c r="P1546">
        <v>255.03937007874015</v>
      </c>
      <c r="Q1546">
        <f t="shared" si="634"/>
        <v>14.168853893263341</v>
      </c>
      <c r="R1546">
        <v>23.479230922689464</v>
      </c>
      <c r="S1546">
        <f t="shared" si="625"/>
        <v>752.09572110031309</v>
      </c>
      <c r="T1546">
        <f t="shared" si="635"/>
        <v>1.3044017179271925</v>
      </c>
      <c r="U1546">
        <f t="shared" si="626"/>
        <v>23.542971699916059</v>
      </c>
      <c r="V1546">
        <f t="shared" si="636"/>
        <v>1.3024807527226783</v>
      </c>
      <c r="W1546">
        <f t="shared" si="627"/>
        <v>23.514734778634427</v>
      </c>
      <c r="X1546">
        <f t="shared" si="637"/>
        <v>1.3036433304560491</v>
      </c>
      <c r="Y1546">
        <v>6</v>
      </c>
      <c r="Z1546">
        <f>Y1546*'MRIP Selectivity'!$N$35</f>
        <v>3.7779565055221398E-2</v>
      </c>
      <c r="AA1546">
        <f>Y1546*'MRIP Selectivity'!$O$35</f>
        <v>3.7705735362713981E-2</v>
      </c>
      <c r="AB1546">
        <f>Y1546*'MRIP Selectivity'!$P$35</f>
        <v>5.4193027772513275E-3</v>
      </c>
      <c r="AC1546">
        <v>0.74741255597723821</v>
      </c>
      <c r="AD1546">
        <v>0.94160359434525442</v>
      </c>
      <c r="AE1546">
        <v>1.3432654004296583</v>
      </c>
      <c r="AF1546">
        <f t="shared" si="638"/>
        <v>2.8236921281631376E-2</v>
      </c>
      <c r="AG1546">
        <f t="shared" si="639"/>
        <v>3.5503855944962449E-2</v>
      </c>
      <c r="AH1546">
        <f t="shared" si="640"/>
        <v>7.2795619151340635E-3</v>
      </c>
      <c r="AI1546">
        <f t="shared" si="641"/>
        <v>8.0904603195186719E-2</v>
      </c>
      <c r="AJ1546">
        <f t="shared" si="642"/>
        <v>7.1020339141727895E-2</v>
      </c>
      <c r="AK1546">
        <f t="shared" si="643"/>
        <v>4.3125038139965308E-2</v>
      </c>
      <c r="AL1546">
        <f t="shared" si="644"/>
        <v>4.2783417860096512E-2</v>
      </c>
      <c r="AM1546">
        <f t="shared" si="645"/>
        <v>23.542971699916059</v>
      </c>
      <c r="AN1546">
        <f t="shared" si="646"/>
        <v>23.514734778634427</v>
      </c>
      <c r="AO1546">
        <v>18</v>
      </c>
      <c r="AP1546">
        <f t="shared" si="647"/>
        <v>18.075485300417935</v>
      </c>
      <c r="AQ1546">
        <f t="shared" si="648"/>
        <v>18.037705735362714</v>
      </c>
      <c r="AR1546">
        <v>6</v>
      </c>
      <c r="AS1546">
        <f>AR1546*'MRIP Selectivity'!$N$35</f>
        <v>3.7779565055221398E-2</v>
      </c>
      <c r="AT1546">
        <f>AR1546*'MRIP Selectivity'!$O$35</f>
        <v>3.7705735362713981E-2</v>
      </c>
      <c r="AU1546">
        <f>AR1546*'MRIP Selectivity'!$P$35</f>
        <v>5.4193027772513275E-3</v>
      </c>
      <c r="AV1546">
        <v>25</v>
      </c>
      <c r="AW1546">
        <f t="shared" si="649"/>
        <v>125</v>
      </c>
      <c r="AX1546">
        <f t="shared" si="628"/>
        <v>0</v>
      </c>
      <c r="AY1546">
        <f t="shared" si="629"/>
        <v>0</v>
      </c>
      <c r="AZ1546">
        <f t="shared" si="630"/>
        <v>0</v>
      </c>
      <c r="BA1546">
        <v>32.032383154999998</v>
      </c>
      <c r="BB1546">
        <v>32.032383154999998</v>
      </c>
    </row>
    <row r="1547" spans="1:54" x14ac:dyDescent="0.25">
      <c r="A1547" t="s">
        <v>1397</v>
      </c>
      <c r="B1547" t="s">
        <v>3</v>
      </c>
      <c r="C1547">
        <v>2013</v>
      </c>
      <c r="D1547">
        <v>4</v>
      </c>
      <c r="E1547">
        <v>8</v>
      </c>
      <c r="F1547" t="s">
        <v>1823</v>
      </c>
      <c r="G1547" t="s">
        <v>2011</v>
      </c>
      <c r="H1547" t="s">
        <v>2019</v>
      </c>
      <c r="I1547" t="s">
        <v>1812</v>
      </c>
      <c r="J1547" t="s">
        <v>1819</v>
      </c>
      <c r="K1547" t="str">
        <f t="shared" si="631"/>
        <v>Offshore</v>
      </c>
      <c r="L1547">
        <v>3</v>
      </c>
      <c r="M1547">
        <f t="shared" si="624"/>
        <v>8127.4929824999999</v>
      </c>
      <c r="N1547">
        <f t="shared" si="632"/>
        <v>3</v>
      </c>
      <c r="O1547">
        <f t="shared" si="633"/>
        <v>3</v>
      </c>
      <c r="P1547">
        <v>34.055118110236222</v>
      </c>
      <c r="Q1547">
        <f t="shared" si="634"/>
        <v>11.351706036745407</v>
      </c>
      <c r="R1547">
        <v>2.5353160151260923</v>
      </c>
      <c r="S1547">
        <f t="shared" si="625"/>
        <v>6868.5877071190598</v>
      </c>
      <c r="T1547">
        <f t="shared" si="635"/>
        <v>0.84510533837536406</v>
      </c>
      <c r="U1547">
        <f t="shared" si="626"/>
        <v>2.5353160151260923</v>
      </c>
      <c r="V1547">
        <f t="shared" si="636"/>
        <v>0.84510533837536406</v>
      </c>
      <c r="W1547">
        <f t="shared" si="627"/>
        <v>2.5353160151260923</v>
      </c>
      <c r="X1547">
        <f t="shared" si="637"/>
        <v>0.84510533837536406</v>
      </c>
      <c r="Y1547">
        <v>0</v>
      </c>
      <c r="Z1547">
        <f>Y1547*'MRIP Selectivity'!$N$35</f>
        <v>0</v>
      </c>
      <c r="AA1547">
        <f>Y1547*'MRIP Selectivity'!$O$35</f>
        <v>0</v>
      </c>
      <c r="AB1547">
        <f>Y1547*'MRIP Selectivity'!$P$35</f>
        <v>0</v>
      </c>
      <c r="AC1547">
        <v>0.74741255597723821</v>
      </c>
      <c r="AD1547">
        <v>0.94160359434525442</v>
      </c>
      <c r="AE1547">
        <v>1.3432654004296583</v>
      </c>
      <c r="AF1547">
        <f t="shared" si="638"/>
        <v>0</v>
      </c>
      <c r="AG1547">
        <f t="shared" si="639"/>
        <v>0</v>
      </c>
      <c r="AH1547">
        <f t="shared" si="640"/>
        <v>0</v>
      </c>
      <c r="AI1547">
        <f t="shared" si="641"/>
        <v>0</v>
      </c>
      <c r="AJ1547">
        <f t="shared" si="642"/>
        <v>0</v>
      </c>
      <c r="AK1547">
        <f t="shared" si="643"/>
        <v>0</v>
      </c>
      <c r="AL1547">
        <f t="shared" si="644"/>
        <v>0</v>
      </c>
      <c r="AM1547">
        <f t="shared" si="645"/>
        <v>2.5353160151260923</v>
      </c>
      <c r="AN1547">
        <f t="shared" si="646"/>
        <v>2.5353160151260923</v>
      </c>
      <c r="AO1547">
        <v>3</v>
      </c>
      <c r="AP1547">
        <f t="shared" si="647"/>
        <v>3</v>
      </c>
      <c r="AQ1547">
        <f t="shared" si="648"/>
        <v>3</v>
      </c>
      <c r="AR1547">
        <v>0</v>
      </c>
      <c r="AS1547">
        <f>AR1547*'MRIP Selectivity'!$N$35</f>
        <v>0</v>
      </c>
      <c r="AT1547">
        <f>AR1547*'MRIP Selectivity'!$O$35</f>
        <v>0</v>
      </c>
      <c r="AU1547">
        <f>AR1547*'MRIP Selectivity'!$P$35</f>
        <v>0</v>
      </c>
      <c r="AV1547">
        <v>4</v>
      </c>
      <c r="AW1547">
        <f t="shared" si="649"/>
        <v>20</v>
      </c>
      <c r="AX1547">
        <f t="shared" si="628"/>
        <v>0</v>
      </c>
      <c r="AY1547">
        <f t="shared" si="629"/>
        <v>0</v>
      </c>
      <c r="AZ1547">
        <f t="shared" si="630"/>
        <v>0</v>
      </c>
      <c r="BA1547">
        <v>2709.1643275000001</v>
      </c>
      <c r="BB1547">
        <v>2709.1643275000001</v>
      </c>
    </row>
    <row r="1548" spans="1:54" x14ac:dyDescent="0.25">
      <c r="A1548" t="s">
        <v>1398</v>
      </c>
      <c r="B1548" t="s">
        <v>3</v>
      </c>
      <c r="C1548">
        <v>2013</v>
      </c>
      <c r="D1548">
        <v>5</v>
      </c>
      <c r="E1548">
        <v>10</v>
      </c>
      <c r="F1548" t="s">
        <v>1839</v>
      </c>
      <c r="G1548" t="s">
        <v>2011</v>
      </c>
      <c r="H1548" t="s">
        <v>2012</v>
      </c>
      <c r="I1548" t="s">
        <v>1824</v>
      </c>
      <c r="J1548" t="s">
        <v>1767</v>
      </c>
      <c r="K1548" t="str">
        <f t="shared" si="631"/>
        <v>Inshore</v>
      </c>
      <c r="L1548">
        <v>0</v>
      </c>
      <c r="M1548">
        <f t="shared" si="624"/>
        <v>0</v>
      </c>
      <c r="N1548">
        <f t="shared" si="632"/>
        <v>3.7742650208967693E-2</v>
      </c>
      <c r="O1548">
        <f t="shared" si="633"/>
        <v>1.8852867681356991E-2</v>
      </c>
      <c r="P1548">
        <v>0</v>
      </c>
      <c r="Q1548">
        <f t="shared" si="634"/>
        <v>0</v>
      </c>
      <c r="R1548">
        <v>0</v>
      </c>
      <c r="S1548">
        <f t="shared" si="625"/>
        <v>0</v>
      </c>
      <c r="T1548">
        <f t="shared" si="635"/>
        <v>0</v>
      </c>
      <c r="U1548">
        <f t="shared" si="626"/>
        <v>3.1870388613296913E-2</v>
      </c>
      <c r="V1548">
        <f t="shared" si="636"/>
        <v>0.84441310922369928</v>
      </c>
      <c r="W1548">
        <f t="shared" si="627"/>
        <v>1.7751927972481225E-2</v>
      </c>
      <c r="X1548">
        <f t="shared" si="637"/>
        <v>0.94160359434525442</v>
      </c>
      <c r="Y1548">
        <v>3</v>
      </c>
      <c r="Z1548">
        <f>Y1548*'MRIP Selectivity'!$N$35</f>
        <v>1.8889782527610699E-2</v>
      </c>
      <c r="AA1548">
        <f>Y1548*'MRIP Selectivity'!$O$35</f>
        <v>1.8852867681356991E-2</v>
      </c>
      <c r="AB1548">
        <f>Y1548*'MRIP Selectivity'!$P$35</f>
        <v>2.7096513886256638E-3</v>
      </c>
      <c r="AC1548">
        <v>0.74741255597723821</v>
      </c>
      <c r="AD1548">
        <v>0.94160359434525442</v>
      </c>
      <c r="AE1548">
        <v>1.3432654004296583</v>
      </c>
      <c r="AF1548">
        <f t="shared" si="638"/>
        <v>1.4118460640815688E-2</v>
      </c>
      <c r="AG1548">
        <f t="shared" si="639"/>
        <v>1.7751927972481225E-2</v>
      </c>
      <c r="AH1548">
        <f t="shared" si="640"/>
        <v>3.6397809575670318E-3</v>
      </c>
      <c r="AI1548">
        <f t="shared" si="641"/>
        <v>4.045230159759336E-2</v>
      </c>
      <c r="AJ1548">
        <f t="shared" si="642"/>
        <v>3.5510169570863948E-2</v>
      </c>
      <c r="AK1548">
        <f t="shared" si="643"/>
        <v>2.1562519069982654E-2</v>
      </c>
      <c r="AL1548">
        <f t="shared" si="644"/>
        <v>2.1391708930048256E-2</v>
      </c>
      <c r="AM1548">
        <f t="shared" si="645"/>
        <v>3.1870388613296913E-2</v>
      </c>
      <c r="AN1548">
        <f t="shared" si="646"/>
        <v>1.7751927972481225E-2</v>
      </c>
      <c r="AO1548">
        <v>0</v>
      </c>
      <c r="AP1548">
        <f t="shared" si="647"/>
        <v>3.7742650208967693E-2</v>
      </c>
      <c r="AQ1548">
        <f t="shared" si="648"/>
        <v>1.8852867681356991E-2</v>
      </c>
      <c r="AR1548">
        <v>3</v>
      </c>
      <c r="AS1548">
        <f>AR1548*'MRIP Selectivity'!$N$35</f>
        <v>1.8889782527610699E-2</v>
      </c>
      <c r="AT1548">
        <f>AR1548*'MRIP Selectivity'!$O$35</f>
        <v>1.8852867681356991E-2</v>
      </c>
      <c r="AU1548">
        <f>AR1548*'MRIP Selectivity'!$P$35</f>
        <v>2.7096513886256638E-3</v>
      </c>
      <c r="AV1548">
        <v>1</v>
      </c>
      <c r="AW1548">
        <f t="shared" si="649"/>
        <v>5</v>
      </c>
      <c r="AX1548">
        <f t="shared" si="628"/>
        <v>0</v>
      </c>
      <c r="AY1548">
        <f t="shared" si="629"/>
        <v>0</v>
      </c>
      <c r="AZ1548">
        <f t="shared" si="630"/>
        <v>0</v>
      </c>
      <c r="BA1548">
        <v>1337.0364749</v>
      </c>
      <c r="BB1548">
        <v>1337.0364749</v>
      </c>
    </row>
    <row r="1549" spans="1:54" x14ac:dyDescent="0.25">
      <c r="A1549" t="s">
        <v>1399</v>
      </c>
      <c r="B1549" t="s">
        <v>3</v>
      </c>
      <c r="C1549">
        <v>2013</v>
      </c>
      <c r="D1549">
        <v>2</v>
      </c>
      <c r="E1549">
        <v>4</v>
      </c>
      <c r="F1549" t="s">
        <v>1872</v>
      </c>
      <c r="G1549" t="s">
        <v>2011</v>
      </c>
      <c r="H1549" t="s">
        <v>2012</v>
      </c>
      <c r="I1549" t="s">
        <v>1824</v>
      </c>
      <c r="J1549" t="s">
        <v>1813</v>
      </c>
      <c r="K1549" t="str">
        <f t="shared" si="631"/>
        <v>Inshore</v>
      </c>
      <c r="L1549">
        <v>0</v>
      </c>
      <c r="M1549">
        <f t="shared" si="624"/>
        <v>0</v>
      </c>
      <c r="N1549">
        <f t="shared" si="632"/>
        <v>1.258088340298923E-2</v>
      </c>
      <c r="O1549">
        <f t="shared" si="633"/>
        <v>6.2842892271189965E-3</v>
      </c>
      <c r="P1549">
        <v>0</v>
      </c>
      <c r="Q1549">
        <f t="shared" si="634"/>
        <v>0</v>
      </c>
      <c r="R1549">
        <v>0</v>
      </c>
      <c r="S1549">
        <f t="shared" si="625"/>
        <v>0</v>
      </c>
      <c r="T1549">
        <f t="shared" si="635"/>
        <v>0</v>
      </c>
      <c r="U1549">
        <f t="shared" si="626"/>
        <v>1.0623462871098971E-2</v>
      </c>
      <c r="V1549">
        <f t="shared" si="636"/>
        <v>0.84441310922369939</v>
      </c>
      <c r="W1549">
        <f t="shared" si="627"/>
        <v>5.9173093241604077E-3</v>
      </c>
      <c r="X1549">
        <f t="shared" si="637"/>
        <v>0.94160359434525431</v>
      </c>
      <c r="Y1549">
        <v>1</v>
      </c>
      <c r="Z1549">
        <f>Y1549*'MRIP Selectivity'!$N$35</f>
        <v>6.2965941758702333E-3</v>
      </c>
      <c r="AA1549">
        <f>Y1549*'MRIP Selectivity'!$O$35</f>
        <v>6.2842892271189965E-3</v>
      </c>
      <c r="AB1549">
        <f>Y1549*'MRIP Selectivity'!$P$35</f>
        <v>9.0321712954188795E-4</v>
      </c>
      <c r="AC1549">
        <v>0.74741255597723821</v>
      </c>
      <c r="AD1549">
        <v>0.94160359434525442</v>
      </c>
      <c r="AE1549">
        <v>1.3432654004296583</v>
      </c>
      <c r="AF1549">
        <f t="shared" si="638"/>
        <v>4.7061535469385633E-3</v>
      </c>
      <c r="AG1549">
        <f t="shared" si="639"/>
        <v>5.9173093241604077E-3</v>
      </c>
      <c r="AH1549">
        <f t="shared" si="640"/>
        <v>1.2132603191890106E-3</v>
      </c>
      <c r="AI1549">
        <f t="shared" si="641"/>
        <v>1.3484100532531117E-2</v>
      </c>
      <c r="AJ1549">
        <f t="shared" si="642"/>
        <v>1.1836723190287982E-2</v>
      </c>
      <c r="AK1549">
        <f t="shared" si="643"/>
        <v>7.1875063566608846E-3</v>
      </c>
      <c r="AL1549">
        <f t="shared" si="644"/>
        <v>7.1305696433494187E-3</v>
      </c>
      <c r="AM1549">
        <f t="shared" si="645"/>
        <v>1.0623462871098971E-2</v>
      </c>
      <c r="AN1549">
        <f t="shared" si="646"/>
        <v>5.9173093241604077E-3</v>
      </c>
      <c r="AO1549">
        <v>0</v>
      </c>
      <c r="AP1549">
        <f t="shared" si="647"/>
        <v>1.258088340298923E-2</v>
      </c>
      <c r="AQ1549">
        <f t="shared" si="648"/>
        <v>6.2842892271189965E-3</v>
      </c>
      <c r="AR1549">
        <v>1</v>
      </c>
      <c r="AS1549">
        <f>AR1549*'MRIP Selectivity'!$N$35</f>
        <v>6.2965941758702333E-3</v>
      </c>
      <c r="AT1549">
        <f>AR1549*'MRIP Selectivity'!$O$35</f>
        <v>6.2842892271189965E-3</v>
      </c>
      <c r="AU1549">
        <f>AR1549*'MRIP Selectivity'!$P$35</f>
        <v>9.0321712954188795E-4</v>
      </c>
      <c r="AV1549">
        <v>1</v>
      </c>
      <c r="AW1549">
        <f t="shared" si="649"/>
        <v>5</v>
      </c>
      <c r="AX1549">
        <f t="shared" si="628"/>
        <v>0</v>
      </c>
      <c r="AY1549">
        <f t="shared" si="629"/>
        <v>0</v>
      </c>
      <c r="AZ1549">
        <f t="shared" si="630"/>
        <v>0</v>
      </c>
      <c r="BA1549">
        <v>3121.1257566999998</v>
      </c>
      <c r="BB1549">
        <v>3121.1257566999998</v>
      </c>
    </row>
    <row r="1550" spans="1:54" x14ac:dyDescent="0.25">
      <c r="A1550" t="s">
        <v>1400</v>
      </c>
      <c r="B1550" t="s">
        <v>3</v>
      </c>
      <c r="C1550">
        <v>2013</v>
      </c>
      <c r="D1550">
        <v>2</v>
      </c>
      <c r="E1550">
        <v>4</v>
      </c>
      <c r="F1550" t="s">
        <v>1870</v>
      </c>
      <c r="G1550" t="s">
        <v>2011</v>
      </c>
      <c r="H1550" t="s">
        <v>2012</v>
      </c>
      <c r="I1550" t="s">
        <v>1824</v>
      </c>
      <c r="J1550" t="s">
        <v>1767</v>
      </c>
      <c r="K1550" t="str">
        <f t="shared" si="631"/>
        <v>Inshore</v>
      </c>
      <c r="L1550">
        <v>0</v>
      </c>
      <c r="M1550">
        <f t="shared" si="624"/>
        <v>0</v>
      </c>
      <c r="N1550">
        <f t="shared" si="632"/>
        <v>1.258088340298923E-2</v>
      </c>
      <c r="O1550">
        <f t="shared" si="633"/>
        <v>6.2842892271189965E-3</v>
      </c>
      <c r="P1550">
        <v>0</v>
      </c>
      <c r="Q1550">
        <f t="shared" si="634"/>
        <v>0</v>
      </c>
      <c r="R1550">
        <v>0</v>
      </c>
      <c r="S1550">
        <f t="shared" si="625"/>
        <v>0</v>
      </c>
      <c r="T1550">
        <f t="shared" si="635"/>
        <v>0</v>
      </c>
      <c r="U1550">
        <f t="shared" si="626"/>
        <v>1.0623462871098971E-2</v>
      </c>
      <c r="V1550">
        <f t="shared" si="636"/>
        <v>0.84441310922369939</v>
      </c>
      <c r="W1550">
        <f t="shared" si="627"/>
        <v>5.9173093241604077E-3</v>
      </c>
      <c r="X1550">
        <f t="shared" si="637"/>
        <v>0.94160359434525431</v>
      </c>
      <c r="Y1550">
        <v>1</v>
      </c>
      <c r="Z1550">
        <f>Y1550*'MRIP Selectivity'!$N$35</f>
        <v>6.2965941758702333E-3</v>
      </c>
      <c r="AA1550">
        <f>Y1550*'MRIP Selectivity'!$O$35</f>
        <v>6.2842892271189965E-3</v>
      </c>
      <c r="AB1550">
        <f>Y1550*'MRIP Selectivity'!$P$35</f>
        <v>9.0321712954188795E-4</v>
      </c>
      <c r="AC1550">
        <v>0.74741255597723821</v>
      </c>
      <c r="AD1550">
        <v>0.94160359434525442</v>
      </c>
      <c r="AE1550">
        <v>1.3432654004296583</v>
      </c>
      <c r="AF1550">
        <f t="shared" si="638"/>
        <v>4.7061535469385633E-3</v>
      </c>
      <c r="AG1550">
        <f t="shared" si="639"/>
        <v>5.9173093241604077E-3</v>
      </c>
      <c r="AH1550">
        <f t="shared" si="640"/>
        <v>1.2132603191890106E-3</v>
      </c>
      <c r="AI1550">
        <f t="shared" si="641"/>
        <v>1.3484100532531117E-2</v>
      </c>
      <c r="AJ1550">
        <f t="shared" si="642"/>
        <v>1.1836723190287982E-2</v>
      </c>
      <c r="AK1550">
        <f t="shared" si="643"/>
        <v>7.1875063566608846E-3</v>
      </c>
      <c r="AL1550">
        <f t="shared" si="644"/>
        <v>7.1305696433494187E-3</v>
      </c>
      <c r="AM1550">
        <f t="shared" si="645"/>
        <v>1.0623462871098971E-2</v>
      </c>
      <c r="AN1550">
        <f t="shared" si="646"/>
        <v>5.9173093241604077E-3</v>
      </c>
      <c r="AO1550">
        <v>0</v>
      </c>
      <c r="AP1550">
        <f t="shared" si="647"/>
        <v>1.258088340298923E-2</v>
      </c>
      <c r="AQ1550">
        <f t="shared" si="648"/>
        <v>6.2842892271189965E-3</v>
      </c>
      <c r="AR1550">
        <v>1</v>
      </c>
      <c r="AS1550">
        <f>AR1550*'MRIP Selectivity'!$N$35</f>
        <v>6.2965941758702333E-3</v>
      </c>
      <c r="AT1550">
        <f>AR1550*'MRIP Selectivity'!$O$35</f>
        <v>6.2842892271189965E-3</v>
      </c>
      <c r="AU1550">
        <f>AR1550*'MRIP Selectivity'!$P$35</f>
        <v>9.0321712954188795E-4</v>
      </c>
      <c r="AV1550">
        <v>1</v>
      </c>
      <c r="AW1550">
        <f t="shared" si="649"/>
        <v>5</v>
      </c>
      <c r="AX1550">
        <f t="shared" si="628"/>
        <v>0</v>
      </c>
      <c r="AY1550">
        <f t="shared" si="629"/>
        <v>0</v>
      </c>
      <c r="AZ1550">
        <f t="shared" si="630"/>
        <v>0</v>
      </c>
      <c r="BA1550">
        <v>265.96403855</v>
      </c>
      <c r="BB1550">
        <v>265.96403855</v>
      </c>
    </row>
    <row r="1551" spans="1:54" x14ac:dyDescent="0.25">
      <c r="A1551" t="s">
        <v>1401</v>
      </c>
      <c r="B1551" t="s">
        <v>3</v>
      </c>
      <c r="C1551">
        <v>2013</v>
      </c>
      <c r="D1551">
        <v>2</v>
      </c>
      <c r="E1551">
        <v>4</v>
      </c>
      <c r="F1551" t="s">
        <v>1870</v>
      </c>
      <c r="G1551" t="s">
        <v>2011</v>
      </c>
      <c r="H1551" t="s">
        <v>2012</v>
      </c>
      <c r="I1551" t="s">
        <v>1824</v>
      </c>
      <c r="J1551" t="s">
        <v>1767</v>
      </c>
      <c r="K1551" t="str">
        <f t="shared" si="631"/>
        <v>Inshore</v>
      </c>
      <c r="L1551">
        <v>0</v>
      </c>
      <c r="M1551">
        <f t="shared" si="624"/>
        <v>0</v>
      </c>
      <c r="N1551">
        <f t="shared" si="632"/>
        <v>6.2904417014946146E-2</v>
      </c>
      <c r="O1551">
        <f t="shared" si="633"/>
        <v>3.1421446135594985E-2</v>
      </c>
      <c r="P1551">
        <v>0</v>
      </c>
      <c r="Q1551">
        <f t="shared" si="634"/>
        <v>0</v>
      </c>
      <c r="R1551">
        <v>0</v>
      </c>
      <c r="S1551">
        <f t="shared" si="625"/>
        <v>0</v>
      </c>
      <c r="T1551">
        <f t="shared" si="635"/>
        <v>0</v>
      </c>
      <c r="U1551">
        <f t="shared" si="626"/>
        <v>5.3117314355494855E-2</v>
      </c>
      <c r="V1551">
        <f t="shared" si="636"/>
        <v>0.84441310922369939</v>
      </c>
      <c r="W1551">
        <f t="shared" si="627"/>
        <v>2.9586546620802043E-2</v>
      </c>
      <c r="X1551">
        <f t="shared" si="637"/>
        <v>0.94160359434525442</v>
      </c>
      <c r="Y1551">
        <v>5</v>
      </c>
      <c r="Z1551">
        <f>Y1551*'MRIP Selectivity'!$N$35</f>
        <v>3.1482970879351167E-2</v>
      </c>
      <c r="AA1551">
        <f>Y1551*'MRIP Selectivity'!$O$35</f>
        <v>3.1421446135594985E-2</v>
      </c>
      <c r="AB1551">
        <f>Y1551*'MRIP Selectivity'!$P$35</f>
        <v>4.5160856477094394E-3</v>
      </c>
      <c r="AC1551">
        <v>0.74741255597723821</v>
      </c>
      <c r="AD1551">
        <v>0.94160359434525442</v>
      </c>
      <c r="AE1551">
        <v>1.3432654004296583</v>
      </c>
      <c r="AF1551">
        <f t="shared" si="638"/>
        <v>2.3530767734692815E-2</v>
      </c>
      <c r="AG1551">
        <f t="shared" si="639"/>
        <v>2.9586546620802043E-2</v>
      </c>
      <c r="AH1551">
        <f t="shared" si="640"/>
        <v>6.0663015959450525E-3</v>
      </c>
      <c r="AI1551">
        <f t="shared" si="641"/>
        <v>6.742050266265559E-2</v>
      </c>
      <c r="AJ1551">
        <f t="shared" si="642"/>
        <v>5.9183615951439908E-2</v>
      </c>
      <c r="AK1551">
        <f t="shared" si="643"/>
        <v>3.5937531783304423E-2</v>
      </c>
      <c r="AL1551">
        <f t="shared" si="644"/>
        <v>3.5652848216747093E-2</v>
      </c>
      <c r="AM1551">
        <f t="shared" si="645"/>
        <v>5.3117314355494855E-2</v>
      </c>
      <c r="AN1551">
        <f t="shared" si="646"/>
        <v>2.9586546620802043E-2</v>
      </c>
      <c r="AO1551">
        <v>0</v>
      </c>
      <c r="AP1551">
        <f t="shared" si="647"/>
        <v>6.2904417014946146E-2</v>
      </c>
      <c r="AQ1551">
        <f t="shared" si="648"/>
        <v>3.1421446135594985E-2</v>
      </c>
      <c r="AR1551">
        <v>5</v>
      </c>
      <c r="AS1551">
        <f>AR1551*'MRIP Selectivity'!$N$35</f>
        <v>3.1482970879351167E-2</v>
      </c>
      <c r="AT1551">
        <f>AR1551*'MRIP Selectivity'!$O$35</f>
        <v>3.1421446135594985E-2</v>
      </c>
      <c r="AU1551">
        <f>AR1551*'MRIP Selectivity'!$P$35</f>
        <v>4.5160856477094394E-3</v>
      </c>
      <c r="AV1551">
        <v>1</v>
      </c>
      <c r="AW1551">
        <f t="shared" si="649"/>
        <v>5</v>
      </c>
      <c r="AX1551">
        <f t="shared" si="628"/>
        <v>0</v>
      </c>
      <c r="AY1551">
        <f t="shared" si="629"/>
        <v>0</v>
      </c>
      <c r="AZ1551">
        <f t="shared" si="630"/>
        <v>0</v>
      </c>
      <c r="BA1551">
        <v>265.96403855</v>
      </c>
      <c r="BB1551">
        <v>265.96403855</v>
      </c>
    </row>
    <row r="1552" spans="1:54" x14ac:dyDescent="0.25">
      <c r="A1552" t="s">
        <v>1402</v>
      </c>
      <c r="B1552" t="s">
        <v>3</v>
      </c>
      <c r="C1552">
        <v>2013</v>
      </c>
      <c r="D1552">
        <v>3</v>
      </c>
      <c r="E1552">
        <v>6</v>
      </c>
      <c r="F1552" t="s">
        <v>1810</v>
      </c>
      <c r="G1552" t="s">
        <v>2011</v>
      </c>
      <c r="H1552" t="s">
        <v>2012</v>
      </c>
      <c r="I1552" t="s">
        <v>1824</v>
      </c>
      <c r="J1552" t="s">
        <v>1767</v>
      </c>
      <c r="K1552" t="str">
        <f t="shared" si="631"/>
        <v>Inshore</v>
      </c>
      <c r="L1552">
        <v>0</v>
      </c>
      <c r="M1552">
        <f t="shared" si="624"/>
        <v>0</v>
      </c>
      <c r="N1552">
        <f t="shared" si="632"/>
        <v>1.258088340298923E-2</v>
      </c>
      <c r="O1552">
        <f t="shared" si="633"/>
        <v>6.2842892271189965E-3</v>
      </c>
      <c r="P1552">
        <v>0</v>
      </c>
      <c r="Q1552">
        <f t="shared" si="634"/>
        <v>0</v>
      </c>
      <c r="R1552">
        <v>0</v>
      </c>
      <c r="S1552">
        <f t="shared" si="625"/>
        <v>0</v>
      </c>
      <c r="T1552">
        <f t="shared" si="635"/>
        <v>0</v>
      </c>
      <c r="U1552">
        <f t="shared" si="626"/>
        <v>1.0623462871098971E-2</v>
      </c>
      <c r="V1552">
        <f t="shared" si="636"/>
        <v>0.84441310922369939</v>
      </c>
      <c r="W1552">
        <f t="shared" si="627"/>
        <v>5.9173093241604077E-3</v>
      </c>
      <c r="X1552">
        <f t="shared" si="637"/>
        <v>0.94160359434525431</v>
      </c>
      <c r="Y1552">
        <v>1</v>
      </c>
      <c r="Z1552">
        <f>Y1552*'MRIP Selectivity'!$N$35</f>
        <v>6.2965941758702333E-3</v>
      </c>
      <c r="AA1552">
        <f>Y1552*'MRIP Selectivity'!$O$35</f>
        <v>6.2842892271189965E-3</v>
      </c>
      <c r="AB1552">
        <f>Y1552*'MRIP Selectivity'!$P$35</f>
        <v>9.0321712954188795E-4</v>
      </c>
      <c r="AC1552">
        <v>0.74741255597723821</v>
      </c>
      <c r="AD1552">
        <v>0.94160359434525442</v>
      </c>
      <c r="AE1552">
        <v>1.3432654004296583</v>
      </c>
      <c r="AF1552">
        <f t="shared" si="638"/>
        <v>4.7061535469385633E-3</v>
      </c>
      <c r="AG1552">
        <f t="shared" si="639"/>
        <v>5.9173093241604077E-3</v>
      </c>
      <c r="AH1552">
        <f t="shared" si="640"/>
        <v>1.2132603191890106E-3</v>
      </c>
      <c r="AI1552">
        <f t="shared" si="641"/>
        <v>1.3484100532531117E-2</v>
      </c>
      <c r="AJ1552">
        <f t="shared" si="642"/>
        <v>1.1836723190287982E-2</v>
      </c>
      <c r="AK1552">
        <f t="shared" si="643"/>
        <v>7.1875063566608846E-3</v>
      </c>
      <c r="AL1552">
        <f t="shared" si="644"/>
        <v>7.1305696433494187E-3</v>
      </c>
      <c r="AM1552">
        <f t="shared" si="645"/>
        <v>1.0623462871098971E-2</v>
      </c>
      <c r="AN1552">
        <f t="shared" si="646"/>
        <v>5.9173093241604077E-3</v>
      </c>
      <c r="AO1552">
        <v>0</v>
      </c>
      <c r="AP1552">
        <f t="shared" si="647"/>
        <v>1.258088340298923E-2</v>
      </c>
      <c r="AQ1552">
        <f t="shared" si="648"/>
        <v>6.2842892271189965E-3</v>
      </c>
      <c r="AR1552">
        <v>1</v>
      </c>
      <c r="AS1552">
        <f>AR1552*'MRIP Selectivity'!$N$35</f>
        <v>6.2965941758702333E-3</v>
      </c>
      <c r="AT1552">
        <f>AR1552*'MRIP Selectivity'!$O$35</f>
        <v>6.2842892271189965E-3</v>
      </c>
      <c r="AU1552">
        <f>AR1552*'MRIP Selectivity'!$P$35</f>
        <v>9.0321712954188795E-4</v>
      </c>
      <c r="AV1552">
        <v>1</v>
      </c>
      <c r="AW1552">
        <f t="shared" si="649"/>
        <v>5</v>
      </c>
      <c r="AX1552">
        <f t="shared" si="628"/>
        <v>0</v>
      </c>
      <c r="AY1552">
        <f t="shared" si="629"/>
        <v>0</v>
      </c>
      <c r="AZ1552">
        <f t="shared" si="630"/>
        <v>0</v>
      </c>
      <c r="BA1552">
        <v>40.444831524000001</v>
      </c>
      <c r="BB1552">
        <v>40.444831524000001</v>
      </c>
    </row>
    <row r="1553" spans="1:54" x14ac:dyDescent="0.25">
      <c r="A1553" t="s">
        <v>1403</v>
      </c>
      <c r="B1553" t="s">
        <v>3</v>
      </c>
      <c r="C1553">
        <v>2013</v>
      </c>
      <c r="D1553">
        <v>3</v>
      </c>
      <c r="E1553">
        <v>6</v>
      </c>
      <c r="F1553" t="s">
        <v>1810</v>
      </c>
      <c r="G1553" t="s">
        <v>2011</v>
      </c>
      <c r="H1553" t="s">
        <v>2012</v>
      </c>
      <c r="I1553" t="s">
        <v>1824</v>
      </c>
      <c r="J1553" t="s">
        <v>1767</v>
      </c>
      <c r="K1553" t="str">
        <f t="shared" si="631"/>
        <v>Inshore</v>
      </c>
      <c r="L1553">
        <v>0</v>
      </c>
      <c r="M1553">
        <f t="shared" si="624"/>
        <v>0</v>
      </c>
      <c r="N1553">
        <f t="shared" si="632"/>
        <v>2.516176680597846E-2</v>
      </c>
      <c r="O1553">
        <f t="shared" si="633"/>
        <v>1.2568578454237993E-2</v>
      </c>
      <c r="P1553">
        <v>0</v>
      </c>
      <c r="Q1553">
        <f t="shared" si="634"/>
        <v>0</v>
      </c>
      <c r="R1553">
        <v>0</v>
      </c>
      <c r="S1553">
        <f t="shared" si="625"/>
        <v>0</v>
      </c>
      <c r="T1553">
        <f t="shared" si="635"/>
        <v>0</v>
      </c>
      <c r="U1553">
        <f t="shared" si="626"/>
        <v>2.1246925742197942E-2</v>
      </c>
      <c r="V1553">
        <f t="shared" si="636"/>
        <v>0.84441310922369939</v>
      </c>
      <c r="W1553">
        <f t="shared" si="627"/>
        <v>1.1834618648320815E-2</v>
      </c>
      <c r="X1553">
        <f t="shared" si="637"/>
        <v>0.94160359434525431</v>
      </c>
      <c r="Y1553">
        <v>2</v>
      </c>
      <c r="Z1553">
        <f>Y1553*'MRIP Selectivity'!$N$35</f>
        <v>1.2593188351740467E-2</v>
      </c>
      <c r="AA1553">
        <f>Y1553*'MRIP Selectivity'!$O$35</f>
        <v>1.2568578454237993E-2</v>
      </c>
      <c r="AB1553">
        <f>Y1553*'MRIP Selectivity'!$P$35</f>
        <v>1.8064342590837759E-3</v>
      </c>
      <c r="AC1553">
        <v>0.74741255597723821</v>
      </c>
      <c r="AD1553">
        <v>0.94160359434525442</v>
      </c>
      <c r="AE1553">
        <v>1.3432654004296583</v>
      </c>
      <c r="AF1553">
        <f t="shared" si="638"/>
        <v>9.4123070938771265E-3</v>
      </c>
      <c r="AG1553">
        <f t="shared" si="639"/>
        <v>1.1834618648320815E-2</v>
      </c>
      <c r="AH1553">
        <f t="shared" si="640"/>
        <v>2.4265206383780212E-3</v>
      </c>
      <c r="AI1553">
        <f t="shared" si="641"/>
        <v>2.6968201065062234E-2</v>
      </c>
      <c r="AJ1553">
        <f t="shared" si="642"/>
        <v>2.3673446380575964E-2</v>
      </c>
      <c r="AK1553">
        <f t="shared" si="643"/>
        <v>1.4375012713321769E-2</v>
      </c>
      <c r="AL1553">
        <f t="shared" si="644"/>
        <v>1.4261139286698837E-2</v>
      </c>
      <c r="AM1553">
        <f t="shared" si="645"/>
        <v>2.1246925742197942E-2</v>
      </c>
      <c r="AN1553">
        <f t="shared" si="646"/>
        <v>1.1834618648320815E-2</v>
      </c>
      <c r="AO1553">
        <v>0</v>
      </c>
      <c r="AP1553">
        <f t="shared" si="647"/>
        <v>2.516176680597846E-2</v>
      </c>
      <c r="AQ1553">
        <f t="shared" si="648"/>
        <v>1.2568578454237993E-2</v>
      </c>
      <c r="AR1553">
        <v>2</v>
      </c>
      <c r="AS1553">
        <f>AR1553*'MRIP Selectivity'!$N$35</f>
        <v>1.2593188351740467E-2</v>
      </c>
      <c r="AT1553">
        <f>AR1553*'MRIP Selectivity'!$O$35</f>
        <v>1.2568578454237993E-2</v>
      </c>
      <c r="AU1553">
        <f>AR1553*'MRIP Selectivity'!$P$35</f>
        <v>1.8064342590837759E-3</v>
      </c>
      <c r="AV1553">
        <v>1</v>
      </c>
      <c r="AW1553">
        <f t="shared" si="649"/>
        <v>5</v>
      </c>
      <c r="AX1553">
        <f t="shared" si="628"/>
        <v>0</v>
      </c>
      <c r="AY1553">
        <f t="shared" si="629"/>
        <v>0</v>
      </c>
      <c r="AZ1553">
        <f t="shared" si="630"/>
        <v>0</v>
      </c>
      <c r="BA1553">
        <v>40.444831524000001</v>
      </c>
      <c r="BB1553">
        <v>40.444831524000001</v>
      </c>
    </row>
    <row r="1554" spans="1:54" x14ac:dyDescent="0.25">
      <c r="A1554" t="s">
        <v>1404</v>
      </c>
      <c r="B1554" t="s">
        <v>3</v>
      </c>
      <c r="C1554">
        <v>2013</v>
      </c>
      <c r="D1554">
        <v>3</v>
      </c>
      <c r="E1554">
        <v>6</v>
      </c>
      <c r="F1554" t="s">
        <v>1810</v>
      </c>
      <c r="G1554" t="s">
        <v>2011</v>
      </c>
      <c r="H1554" t="s">
        <v>2012</v>
      </c>
      <c r="I1554" t="s">
        <v>1824</v>
      </c>
      <c r="J1554" t="s">
        <v>1767</v>
      </c>
      <c r="K1554" t="str">
        <f t="shared" si="631"/>
        <v>Inshore</v>
      </c>
      <c r="L1554">
        <v>0</v>
      </c>
      <c r="M1554">
        <f t="shared" si="624"/>
        <v>0</v>
      </c>
      <c r="N1554">
        <f t="shared" si="632"/>
        <v>1.258088340298923E-2</v>
      </c>
      <c r="O1554">
        <f t="shared" si="633"/>
        <v>6.2842892271189965E-3</v>
      </c>
      <c r="P1554">
        <v>0</v>
      </c>
      <c r="Q1554">
        <f t="shared" si="634"/>
        <v>0</v>
      </c>
      <c r="R1554">
        <v>0</v>
      </c>
      <c r="S1554">
        <f t="shared" si="625"/>
        <v>0</v>
      </c>
      <c r="T1554">
        <f t="shared" si="635"/>
        <v>0</v>
      </c>
      <c r="U1554">
        <f t="shared" si="626"/>
        <v>1.0623462871098971E-2</v>
      </c>
      <c r="V1554">
        <f t="shared" si="636"/>
        <v>0.84441310922369939</v>
      </c>
      <c r="W1554">
        <f t="shared" si="627"/>
        <v>5.9173093241604077E-3</v>
      </c>
      <c r="X1554">
        <f t="shared" si="637"/>
        <v>0.94160359434525431</v>
      </c>
      <c r="Y1554">
        <v>1</v>
      </c>
      <c r="Z1554">
        <f>Y1554*'MRIP Selectivity'!$N$35</f>
        <v>6.2965941758702333E-3</v>
      </c>
      <c r="AA1554">
        <f>Y1554*'MRIP Selectivity'!$O$35</f>
        <v>6.2842892271189965E-3</v>
      </c>
      <c r="AB1554">
        <f>Y1554*'MRIP Selectivity'!$P$35</f>
        <v>9.0321712954188795E-4</v>
      </c>
      <c r="AC1554">
        <v>0.74741255597723821</v>
      </c>
      <c r="AD1554">
        <v>0.94160359434525442</v>
      </c>
      <c r="AE1554">
        <v>1.3432654004296583</v>
      </c>
      <c r="AF1554">
        <f t="shared" si="638"/>
        <v>4.7061535469385633E-3</v>
      </c>
      <c r="AG1554">
        <f t="shared" si="639"/>
        <v>5.9173093241604077E-3</v>
      </c>
      <c r="AH1554">
        <f t="shared" si="640"/>
        <v>1.2132603191890106E-3</v>
      </c>
      <c r="AI1554">
        <f t="shared" si="641"/>
        <v>1.3484100532531117E-2</v>
      </c>
      <c r="AJ1554">
        <f t="shared" si="642"/>
        <v>1.1836723190287982E-2</v>
      </c>
      <c r="AK1554">
        <f t="shared" si="643"/>
        <v>7.1875063566608846E-3</v>
      </c>
      <c r="AL1554">
        <f t="shared" si="644"/>
        <v>7.1305696433494187E-3</v>
      </c>
      <c r="AM1554">
        <f t="shared" si="645"/>
        <v>1.0623462871098971E-2</v>
      </c>
      <c r="AN1554">
        <f t="shared" si="646"/>
        <v>5.9173093241604077E-3</v>
      </c>
      <c r="AO1554">
        <v>0</v>
      </c>
      <c r="AP1554">
        <f t="shared" si="647"/>
        <v>1.258088340298923E-2</v>
      </c>
      <c r="AQ1554">
        <f t="shared" si="648"/>
        <v>6.2842892271189965E-3</v>
      </c>
      <c r="AR1554">
        <v>1</v>
      </c>
      <c r="AS1554">
        <f>AR1554*'MRIP Selectivity'!$N$35</f>
        <v>6.2965941758702333E-3</v>
      </c>
      <c r="AT1554">
        <f>AR1554*'MRIP Selectivity'!$O$35</f>
        <v>6.2842892271189965E-3</v>
      </c>
      <c r="AU1554">
        <f>AR1554*'MRIP Selectivity'!$P$35</f>
        <v>9.0321712954188795E-4</v>
      </c>
      <c r="AV1554">
        <v>1</v>
      </c>
      <c r="AW1554">
        <f t="shared" si="649"/>
        <v>5</v>
      </c>
      <c r="AX1554">
        <f t="shared" si="628"/>
        <v>0</v>
      </c>
      <c r="AY1554">
        <f t="shared" si="629"/>
        <v>0</v>
      </c>
      <c r="AZ1554">
        <f t="shared" si="630"/>
        <v>0</v>
      </c>
      <c r="BA1554">
        <v>40.444831524000001</v>
      </c>
      <c r="BB1554">
        <v>40.444831524000001</v>
      </c>
    </row>
    <row r="1555" spans="1:54" x14ac:dyDescent="0.25">
      <c r="A1555" t="s">
        <v>1405</v>
      </c>
      <c r="B1555" t="s">
        <v>3</v>
      </c>
      <c r="C1555">
        <v>2013</v>
      </c>
      <c r="D1555">
        <v>3</v>
      </c>
      <c r="E1555">
        <v>6</v>
      </c>
      <c r="F1555" t="s">
        <v>1810</v>
      </c>
      <c r="G1555" t="s">
        <v>2011</v>
      </c>
      <c r="H1555" t="s">
        <v>2012</v>
      </c>
      <c r="I1555" t="s">
        <v>1824</v>
      </c>
      <c r="J1555" t="s">
        <v>1767</v>
      </c>
      <c r="K1555" t="str">
        <f t="shared" si="631"/>
        <v>Inshore</v>
      </c>
      <c r="L1555">
        <v>0</v>
      </c>
      <c r="M1555">
        <f t="shared" si="624"/>
        <v>0</v>
      </c>
      <c r="N1555">
        <f t="shared" si="632"/>
        <v>2.516176680597846E-2</v>
      </c>
      <c r="O1555">
        <f t="shared" si="633"/>
        <v>1.2568578454237993E-2</v>
      </c>
      <c r="P1555">
        <v>0</v>
      </c>
      <c r="Q1555">
        <f t="shared" si="634"/>
        <v>0</v>
      </c>
      <c r="R1555">
        <v>0</v>
      </c>
      <c r="S1555">
        <f t="shared" si="625"/>
        <v>0</v>
      </c>
      <c r="T1555">
        <f t="shared" si="635"/>
        <v>0</v>
      </c>
      <c r="U1555">
        <f t="shared" si="626"/>
        <v>2.1246925742197942E-2</v>
      </c>
      <c r="V1555">
        <f t="shared" si="636"/>
        <v>0.84441310922369939</v>
      </c>
      <c r="W1555">
        <f t="shared" si="627"/>
        <v>1.1834618648320815E-2</v>
      </c>
      <c r="X1555">
        <f t="shared" si="637"/>
        <v>0.94160359434525431</v>
      </c>
      <c r="Y1555">
        <v>2</v>
      </c>
      <c r="Z1555">
        <f>Y1555*'MRIP Selectivity'!$N$35</f>
        <v>1.2593188351740467E-2</v>
      </c>
      <c r="AA1555">
        <f>Y1555*'MRIP Selectivity'!$O$35</f>
        <v>1.2568578454237993E-2</v>
      </c>
      <c r="AB1555">
        <f>Y1555*'MRIP Selectivity'!$P$35</f>
        <v>1.8064342590837759E-3</v>
      </c>
      <c r="AC1555">
        <v>0.74741255597723821</v>
      </c>
      <c r="AD1555">
        <v>0.94160359434525442</v>
      </c>
      <c r="AE1555">
        <v>1.3432654004296583</v>
      </c>
      <c r="AF1555">
        <f t="shared" si="638"/>
        <v>9.4123070938771265E-3</v>
      </c>
      <c r="AG1555">
        <f t="shared" si="639"/>
        <v>1.1834618648320815E-2</v>
      </c>
      <c r="AH1555">
        <f t="shared" si="640"/>
        <v>2.4265206383780212E-3</v>
      </c>
      <c r="AI1555">
        <f t="shared" si="641"/>
        <v>2.6968201065062234E-2</v>
      </c>
      <c r="AJ1555">
        <f t="shared" si="642"/>
        <v>2.3673446380575964E-2</v>
      </c>
      <c r="AK1555">
        <f t="shared" si="643"/>
        <v>1.4375012713321769E-2</v>
      </c>
      <c r="AL1555">
        <f t="shared" si="644"/>
        <v>1.4261139286698837E-2</v>
      </c>
      <c r="AM1555">
        <f t="shared" si="645"/>
        <v>2.1246925742197942E-2</v>
      </c>
      <c r="AN1555">
        <f t="shared" si="646"/>
        <v>1.1834618648320815E-2</v>
      </c>
      <c r="AO1555">
        <v>0</v>
      </c>
      <c r="AP1555">
        <f t="shared" si="647"/>
        <v>2.516176680597846E-2</v>
      </c>
      <c r="AQ1555">
        <f t="shared" si="648"/>
        <v>1.2568578454237993E-2</v>
      </c>
      <c r="AR1555">
        <v>2</v>
      </c>
      <c r="AS1555">
        <f>AR1555*'MRIP Selectivity'!$N$35</f>
        <v>1.2593188351740467E-2</v>
      </c>
      <c r="AT1555">
        <f>AR1555*'MRIP Selectivity'!$O$35</f>
        <v>1.2568578454237993E-2</v>
      </c>
      <c r="AU1555">
        <f>AR1555*'MRIP Selectivity'!$P$35</f>
        <v>1.8064342590837759E-3</v>
      </c>
      <c r="AV1555">
        <v>1</v>
      </c>
      <c r="AW1555">
        <f t="shared" si="649"/>
        <v>5</v>
      </c>
      <c r="AX1555">
        <f t="shared" si="628"/>
        <v>0</v>
      </c>
      <c r="AY1555">
        <f t="shared" si="629"/>
        <v>0</v>
      </c>
      <c r="AZ1555">
        <f t="shared" si="630"/>
        <v>0</v>
      </c>
      <c r="BA1555">
        <v>40.444831524000001</v>
      </c>
      <c r="BB1555">
        <v>40.444831524000001</v>
      </c>
    </row>
    <row r="1556" spans="1:54" x14ac:dyDescent="0.25">
      <c r="A1556" t="s">
        <v>1406</v>
      </c>
      <c r="B1556" t="s">
        <v>3</v>
      </c>
      <c r="C1556">
        <v>2013</v>
      </c>
      <c r="D1556">
        <v>3</v>
      </c>
      <c r="E1556">
        <v>6</v>
      </c>
      <c r="F1556" t="s">
        <v>1810</v>
      </c>
      <c r="G1556" t="s">
        <v>2011</v>
      </c>
      <c r="H1556" t="s">
        <v>2012</v>
      </c>
      <c r="I1556" t="s">
        <v>1824</v>
      </c>
      <c r="J1556" t="s">
        <v>1767</v>
      </c>
      <c r="K1556" t="str">
        <f t="shared" si="631"/>
        <v>Inshore</v>
      </c>
      <c r="L1556">
        <v>0</v>
      </c>
      <c r="M1556">
        <f t="shared" si="624"/>
        <v>0</v>
      </c>
      <c r="N1556">
        <f t="shared" si="632"/>
        <v>1.258088340298923E-2</v>
      </c>
      <c r="O1556">
        <f t="shared" si="633"/>
        <v>6.2842892271189965E-3</v>
      </c>
      <c r="P1556">
        <v>0</v>
      </c>
      <c r="Q1556">
        <f t="shared" si="634"/>
        <v>0</v>
      </c>
      <c r="R1556">
        <v>0</v>
      </c>
      <c r="S1556">
        <f t="shared" si="625"/>
        <v>0</v>
      </c>
      <c r="T1556">
        <f t="shared" si="635"/>
        <v>0</v>
      </c>
      <c r="U1556">
        <f t="shared" si="626"/>
        <v>1.0623462871098971E-2</v>
      </c>
      <c r="V1556">
        <f t="shared" si="636"/>
        <v>0.84441310922369939</v>
      </c>
      <c r="W1556">
        <f t="shared" si="627"/>
        <v>5.9173093241604077E-3</v>
      </c>
      <c r="X1556">
        <f t="shared" si="637"/>
        <v>0.94160359434525431</v>
      </c>
      <c r="Y1556">
        <v>1</v>
      </c>
      <c r="Z1556">
        <f>Y1556*'MRIP Selectivity'!$N$35</f>
        <v>6.2965941758702333E-3</v>
      </c>
      <c r="AA1556">
        <f>Y1556*'MRIP Selectivity'!$O$35</f>
        <v>6.2842892271189965E-3</v>
      </c>
      <c r="AB1556">
        <f>Y1556*'MRIP Selectivity'!$P$35</f>
        <v>9.0321712954188795E-4</v>
      </c>
      <c r="AC1556">
        <v>0.74741255597723821</v>
      </c>
      <c r="AD1556">
        <v>0.94160359434525442</v>
      </c>
      <c r="AE1556">
        <v>1.3432654004296583</v>
      </c>
      <c r="AF1556">
        <f t="shared" si="638"/>
        <v>4.7061535469385633E-3</v>
      </c>
      <c r="AG1556">
        <f t="shared" si="639"/>
        <v>5.9173093241604077E-3</v>
      </c>
      <c r="AH1556">
        <f t="shared" si="640"/>
        <v>1.2132603191890106E-3</v>
      </c>
      <c r="AI1556">
        <f t="shared" si="641"/>
        <v>1.3484100532531117E-2</v>
      </c>
      <c r="AJ1556">
        <f t="shared" si="642"/>
        <v>1.1836723190287982E-2</v>
      </c>
      <c r="AK1556">
        <f t="shared" si="643"/>
        <v>7.1875063566608846E-3</v>
      </c>
      <c r="AL1556">
        <f t="shared" si="644"/>
        <v>7.1305696433494187E-3</v>
      </c>
      <c r="AM1556">
        <f t="shared" si="645"/>
        <v>1.0623462871098971E-2</v>
      </c>
      <c r="AN1556">
        <f t="shared" si="646"/>
        <v>5.9173093241604077E-3</v>
      </c>
      <c r="AO1556">
        <v>0</v>
      </c>
      <c r="AP1556">
        <f t="shared" si="647"/>
        <v>1.258088340298923E-2</v>
      </c>
      <c r="AQ1556">
        <f t="shared" si="648"/>
        <v>6.2842892271189965E-3</v>
      </c>
      <c r="AR1556">
        <v>1</v>
      </c>
      <c r="AS1556">
        <f>AR1556*'MRIP Selectivity'!$N$35</f>
        <v>6.2965941758702333E-3</v>
      </c>
      <c r="AT1556">
        <f>AR1556*'MRIP Selectivity'!$O$35</f>
        <v>6.2842892271189965E-3</v>
      </c>
      <c r="AU1556">
        <f>AR1556*'MRIP Selectivity'!$P$35</f>
        <v>9.0321712954188795E-4</v>
      </c>
      <c r="AV1556">
        <v>1</v>
      </c>
      <c r="AW1556">
        <f t="shared" si="649"/>
        <v>5</v>
      </c>
      <c r="AX1556">
        <f t="shared" si="628"/>
        <v>0</v>
      </c>
      <c r="AY1556">
        <f t="shared" si="629"/>
        <v>0</v>
      </c>
      <c r="AZ1556">
        <f t="shared" si="630"/>
        <v>0</v>
      </c>
      <c r="BA1556">
        <v>40.444831524000001</v>
      </c>
      <c r="BB1556">
        <v>40.444831524000001</v>
      </c>
    </row>
    <row r="1557" spans="1:54" x14ac:dyDescent="0.25">
      <c r="A1557" t="s">
        <v>1407</v>
      </c>
      <c r="B1557" t="s">
        <v>3</v>
      </c>
      <c r="C1557">
        <v>2013</v>
      </c>
      <c r="D1557">
        <v>3</v>
      </c>
      <c r="E1557">
        <v>6</v>
      </c>
      <c r="F1557" t="s">
        <v>1810</v>
      </c>
      <c r="G1557" t="s">
        <v>2011</v>
      </c>
      <c r="H1557" t="s">
        <v>2012</v>
      </c>
      <c r="I1557" t="s">
        <v>1824</v>
      </c>
      <c r="J1557" t="s">
        <v>1767</v>
      </c>
      <c r="K1557" t="str">
        <f t="shared" si="631"/>
        <v>Inshore</v>
      </c>
      <c r="L1557">
        <v>0</v>
      </c>
      <c r="M1557">
        <f t="shared" si="624"/>
        <v>0</v>
      </c>
      <c r="N1557">
        <f t="shared" si="632"/>
        <v>3.7742650208967693E-2</v>
      </c>
      <c r="O1557">
        <f t="shared" si="633"/>
        <v>1.8852867681356991E-2</v>
      </c>
      <c r="P1557">
        <v>0</v>
      </c>
      <c r="Q1557">
        <f t="shared" si="634"/>
        <v>0</v>
      </c>
      <c r="R1557">
        <v>0</v>
      </c>
      <c r="S1557">
        <f t="shared" si="625"/>
        <v>0</v>
      </c>
      <c r="T1557">
        <f t="shared" si="635"/>
        <v>0</v>
      </c>
      <c r="U1557">
        <f t="shared" si="626"/>
        <v>3.1870388613296913E-2</v>
      </c>
      <c r="V1557">
        <f t="shared" si="636"/>
        <v>0.84441310922369928</v>
      </c>
      <c r="W1557">
        <f t="shared" si="627"/>
        <v>1.7751927972481225E-2</v>
      </c>
      <c r="X1557">
        <f t="shared" si="637"/>
        <v>0.94160359434525442</v>
      </c>
      <c r="Y1557">
        <v>3</v>
      </c>
      <c r="Z1557">
        <f>Y1557*'MRIP Selectivity'!$N$35</f>
        <v>1.8889782527610699E-2</v>
      </c>
      <c r="AA1557">
        <f>Y1557*'MRIP Selectivity'!$O$35</f>
        <v>1.8852867681356991E-2</v>
      </c>
      <c r="AB1557">
        <f>Y1557*'MRIP Selectivity'!$P$35</f>
        <v>2.7096513886256638E-3</v>
      </c>
      <c r="AC1557">
        <v>0.74741255597723821</v>
      </c>
      <c r="AD1557">
        <v>0.94160359434525442</v>
      </c>
      <c r="AE1557">
        <v>1.3432654004296583</v>
      </c>
      <c r="AF1557">
        <f t="shared" si="638"/>
        <v>1.4118460640815688E-2</v>
      </c>
      <c r="AG1557">
        <f t="shared" si="639"/>
        <v>1.7751927972481225E-2</v>
      </c>
      <c r="AH1557">
        <f t="shared" si="640"/>
        <v>3.6397809575670318E-3</v>
      </c>
      <c r="AI1557">
        <f t="shared" si="641"/>
        <v>4.045230159759336E-2</v>
      </c>
      <c r="AJ1557">
        <f t="shared" si="642"/>
        <v>3.5510169570863948E-2</v>
      </c>
      <c r="AK1557">
        <f t="shared" si="643"/>
        <v>2.1562519069982654E-2</v>
      </c>
      <c r="AL1557">
        <f t="shared" si="644"/>
        <v>2.1391708930048256E-2</v>
      </c>
      <c r="AM1557">
        <f t="shared" si="645"/>
        <v>3.1870388613296913E-2</v>
      </c>
      <c r="AN1557">
        <f t="shared" si="646"/>
        <v>1.7751927972481225E-2</v>
      </c>
      <c r="AO1557">
        <v>0</v>
      </c>
      <c r="AP1557">
        <f t="shared" si="647"/>
        <v>3.7742650208967693E-2</v>
      </c>
      <c r="AQ1557">
        <f t="shared" si="648"/>
        <v>1.8852867681356991E-2</v>
      </c>
      <c r="AR1557">
        <v>3</v>
      </c>
      <c r="AS1557">
        <f>AR1557*'MRIP Selectivity'!$N$35</f>
        <v>1.8889782527610699E-2</v>
      </c>
      <c r="AT1557">
        <f>AR1557*'MRIP Selectivity'!$O$35</f>
        <v>1.8852867681356991E-2</v>
      </c>
      <c r="AU1557">
        <f>AR1557*'MRIP Selectivity'!$P$35</f>
        <v>2.7096513886256638E-3</v>
      </c>
      <c r="AV1557">
        <v>1</v>
      </c>
      <c r="AW1557">
        <f t="shared" si="649"/>
        <v>5</v>
      </c>
      <c r="AX1557">
        <f t="shared" si="628"/>
        <v>0</v>
      </c>
      <c r="AY1557">
        <f t="shared" si="629"/>
        <v>0</v>
      </c>
      <c r="AZ1557">
        <f t="shared" si="630"/>
        <v>0</v>
      </c>
      <c r="BA1557">
        <v>40.444831524000001</v>
      </c>
      <c r="BB1557">
        <v>40.444831524000001</v>
      </c>
    </row>
    <row r="1558" spans="1:54" x14ac:dyDescent="0.25">
      <c r="A1558" t="s">
        <v>1408</v>
      </c>
      <c r="B1558" t="s">
        <v>3</v>
      </c>
      <c r="C1558">
        <v>2013</v>
      </c>
      <c r="D1558">
        <v>3</v>
      </c>
      <c r="E1558">
        <v>6</v>
      </c>
      <c r="F1558" t="s">
        <v>1810</v>
      </c>
      <c r="G1558" t="s">
        <v>2011</v>
      </c>
      <c r="H1558" t="s">
        <v>2012</v>
      </c>
      <c r="I1558" t="s">
        <v>1824</v>
      </c>
      <c r="J1558" t="s">
        <v>1767</v>
      </c>
      <c r="K1558" t="str">
        <f t="shared" si="631"/>
        <v>Inshore</v>
      </c>
      <c r="L1558">
        <v>0</v>
      </c>
      <c r="M1558">
        <f t="shared" si="624"/>
        <v>0</v>
      </c>
      <c r="N1558">
        <f t="shared" si="632"/>
        <v>5.0323533611956919E-2</v>
      </c>
      <c r="O1558">
        <f t="shared" si="633"/>
        <v>2.5137156908475986E-2</v>
      </c>
      <c r="P1558">
        <v>0</v>
      </c>
      <c r="Q1558">
        <f t="shared" si="634"/>
        <v>0</v>
      </c>
      <c r="R1558">
        <v>0</v>
      </c>
      <c r="S1558">
        <f t="shared" si="625"/>
        <v>0</v>
      </c>
      <c r="T1558">
        <f t="shared" si="635"/>
        <v>0</v>
      </c>
      <c r="U1558">
        <f t="shared" si="626"/>
        <v>4.2493851484395884E-2</v>
      </c>
      <c r="V1558">
        <f t="shared" si="636"/>
        <v>0.84441310922369939</v>
      </c>
      <c r="W1558">
        <f t="shared" si="627"/>
        <v>2.3669237296641631E-2</v>
      </c>
      <c r="X1558">
        <f t="shared" si="637"/>
        <v>0.94160359434525431</v>
      </c>
      <c r="Y1558">
        <v>4</v>
      </c>
      <c r="Z1558">
        <f>Y1558*'MRIP Selectivity'!$N$35</f>
        <v>2.5186376703480933E-2</v>
      </c>
      <c r="AA1558">
        <f>Y1558*'MRIP Selectivity'!$O$35</f>
        <v>2.5137156908475986E-2</v>
      </c>
      <c r="AB1558">
        <f>Y1558*'MRIP Selectivity'!$P$35</f>
        <v>3.6128685181675518E-3</v>
      </c>
      <c r="AC1558">
        <v>0.74741255597723821</v>
      </c>
      <c r="AD1558">
        <v>0.94160359434525442</v>
      </c>
      <c r="AE1558">
        <v>1.3432654004296583</v>
      </c>
      <c r="AF1558">
        <f t="shared" si="638"/>
        <v>1.8824614187754253E-2</v>
      </c>
      <c r="AG1558">
        <f t="shared" si="639"/>
        <v>2.3669237296641631E-2</v>
      </c>
      <c r="AH1558">
        <f t="shared" si="640"/>
        <v>4.8530412767560423E-3</v>
      </c>
      <c r="AI1558">
        <f t="shared" si="641"/>
        <v>5.3936402130124468E-2</v>
      </c>
      <c r="AJ1558">
        <f t="shared" si="642"/>
        <v>4.7346892761151928E-2</v>
      </c>
      <c r="AK1558">
        <f t="shared" si="643"/>
        <v>2.8750025426643538E-2</v>
      </c>
      <c r="AL1558">
        <f t="shared" si="644"/>
        <v>2.8522278573397675E-2</v>
      </c>
      <c r="AM1558">
        <f t="shared" si="645"/>
        <v>4.2493851484395884E-2</v>
      </c>
      <c r="AN1558">
        <f t="shared" si="646"/>
        <v>2.3669237296641631E-2</v>
      </c>
      <c r="AO1558">
        <v>0</v>
      </c>
      <c r="AP1558">
        <f t="shared" si="647"/>
        <v>5.0323533611956919E-2</v>
      </c>
      <c r="AQ1558">
        <f t="shared" si="648"/>
        <v>2.5137156908475986E-2</v>
      </c>
      <c r="AR1558">
        <v>4</v>
      </c>
      <c r="AS1558">
        <f>AR1558*'MRIP Selectivity'!$N$35</f>
        <v>2.5186376703480933E-2</v>
      </c>
      <c r="AT1558">
        <f>AR1558*'MRIP Selectivity'!$O$35</f>
        <v>2.5137156908475986E-2</v>
      </c>
      <c r="AU1558">
        <f>AR1558*'MRIP Selectivity'!$P$35</f>
        <v>3.6128685181675518E-3</v>
      </c>
      <c r="AV1558">
        <v>1</v>
      </c>
      <c r="AW1558">
        <f t="shared" si="649"/>
        <v>5</v>
      </c>
      <c r="AX1558">
        <f t="shared" si="628"/>
        <v>0</v>
      </c>
      <c r="AY1558">
        <f t="shared" si="629"/>
        <v>0</v>
      </c>
      <c r="AZ1558">
        <f t="shared" si="630"/>
        <v>0</v>
      </c>
      <c r="BA1558">
        <v>40.444831524000001</v>
      </c>
      <c r="BB1558">
        <v>40.444831524000001</v>
      </c>
    </row>
    <row r="1559" spans="1:54" x14ac:dyDescent="0.25">
      <c r="A1559" t="s">
        <v>1409</v>
      </c>
      <c r="B1559" t="s">
        <v>3</v>
      </c>
      <c r="C1559">
        <v>2013</v>
      </c>
      <c r="D1559">
        <v>3</v>
      </c>
      <c r="E1559">
        <v>6</v>
      </c>
      <c r="F1559" t="s">
        <v>1836</v>
      </c>
      <c r="G1559" t="s">
        <v>2011</v>
      </c>
      <c r="H1559" t="s">
        <v>2013</v>
      </c>
      <c r="I1559" t="s">
        <v>1812</v>
      </c>
      <c r="J1559" t="s">
        <v>1813</v>
      </c>
      <c r="K1559" t="str">
        <f t="shared" si="631"/>
        <v>Inshore</v>
      </c>
      <c r="L1559">
        <v>0</v>
      </c>
      <c r="M1559">
        <f t="shared" si="624"/>
        <v>0</v>
      </c>
      <c r="N1559">
        <f t="shared" si="632"/>
        <v>0.25161766805978458</v>
      </c>
      <c r="O1559">
        <f t="shared" si="633"/>
        <v>0.12568578454237994</v>
      </c>
      <c r="P1559">
        <v>0</v>
      </c>
      <c r="Q1559">
        <f t="shared" si="634"/>
        <v>0</v>
      </c>
      <c r="R1559">
        <v>0</v>
      </c>
      <c r="S1559">
        <f t="shared" si="625"/>
        <v>0</v>
      </c>
      <c r="T1559">
        <f t="shared" si="635"/>
        <v>0</v>
      </c>
      <c r="U1559">
        <f t="shared" si="626"/>
        <v>0.21246925742197942</v>
      </c>
      <c r="V1559">
        <f t="shared" si="636"/>
        <v>0.84441310922369939</v>
      </c>
      <c r="W1559">
        <f t="shared" si="627"/>
        <v>0.11834618648320817</v>
      </c>
      <c r="X1559">
        <f t="shared" si="637"/>
        <v>0.94160359434525442</v>
      </c>
      <c r="Y1559">
        <v>20</v>
      </c>
      <c r="Z1559">
        <f>Y1559*'MRIP Selectivity'!$N$35</f>
        <v>0.12593188351740467</v>
      </c>
      <c r="AA1559">
        <f>Y1559*'MRIP Selectivity'!$O$35</f>
        <v>0.12568578454237994</v>
      </c>
      <c r="AB1559">
        <f>Y1559*'MRIP Selectivity'!$P$35</f>
        <v>1.8064342590837758E-2</v>
      </c>
      <c r="AC1559">
        <v>0.74741255597723821</v>
      </c>
      <c r="AD1559">
        <v>0.94160359434525442</v>
      </c>
      <c r="AE1559">
        <v>1.3432654004296583</v>
      </c>
      <c r="AF1559">
        <f t="shared" si="638"/>
        <v>9.4123070938771258E-2</v>
      </c>
      <c r="AG1559">
        <f t="shared" si="639"/>
        <v>0.11834618648320817</v>
      </c>
      <c r="AH1559">
        <f t="shared" si="640"/>
        <v>2.426520638378021E-2</v>
      </c>
      <c r="AI1559">
        <f t="shared" si="641"/>
        <v>0.26968201065062236</v>
      </c>
      <c r="AJ1559">
        <f t="shared" si="642"/>
        <v>0.23673446380575963</v>
      </c>
      <c r="AK1559">
        <f t="shared" si="643"/>
        <v>0.14375012713321769</v>
      </c>
      <c r="AL1559">
        <f t="shared" si="644"/>
        <v>0.14261139286698837</v>
      </c>
      <c r="AM1559">
        <f t="shared" si="645"/>
        <v>0.21246925742197942</v>
      </c>
      <c r="AN1559">
        <f t="shared" si="646"/>
        <v>0.11834618648320817</v>
      </c>
      <c r="AO1559">
        <v>0</v>
      </c>
      <c r="AP1559">
        <f t="shared" si="647"/>
        <v>0.25161766805978458</v>
      </c>
      <c r="AQ1559">
        <f t="shared" si="648"/>
        <v>0.12568578454237994</v>
      </c>
      <c r="AR1559">
        <v>20</v>
      </c>
      <c r="AS1559">
        <f>AR1559*'MRIP Selectivity'!$N$35</f>
        <v>0.12593188351740467</v>
      </c>
      <c r="AT1559">
        <f>AR1559*'MRIP Selectivity'!$O$35</f>
        <v>0.12568578454237994</v>
      </c>
      <c r="AU1559">
        <f>AR1559*'MRIP Selectivity'!$P$35</f>
        <v>1.8064342590837758E-2</v>
      </c>
      <c r="AV1559">
        <v>2</v>
      </c>
      <c r="AW1559">
        <f t="shared" si="649"/>
        <v>10</v>
      </c>
      <c r="AX1559">
        <f t="shared" si="628"/>
        <v>0</v>
      </c>
      <c r="AY1559">
        <f t="shared" si="629"/>
        <v>0</v>
      </c>
      <c r="AZ1559">
        <f t="shared" si="630"/>
        <v>0</v>
      </c>
      <c r="BA1559">
        <v>622.48431149999999</v>
      </c>
      <c r="BB1559">
        <v>622.48431149999999</v>
      </c>
    </row>
    <row r="1560" spans="1:54" x14ac:dyDescent="0.25">
      <c r="A1560" t="s">
        <v>1410</v>
      </c>
      <c r="B1560" t="s">
        <v>3</v>
      </c>
      <c r="C1560">
        <v>2013</v>
      </c>
      <c r="D1560">
        <v>3</v>
      </c>
      <c r="E1560">
        <v>6</v>
      </c>
      <c r="F1560" t="s">
        <v>1836</v>
      </c>
      <c r="G1560" t="s">
        <v>2011</v>
      </c>
      <c r="H1560" t="s">
        <v>2013</v>
      </c>
      <c r="I1560" t="s">
        <v>1812</v>
      </c>
      <c r="J1560" t="s">
        <v>1813</v>
      </c>
      <c r="K1560" t="str">
        <f t="shared" si="631"/>
        <v>Inshore</v>
      </c>
      <c r="L1560">
        <v>0</v>
      </c>
      <c r="M1560">
        <f t="shared" si="624"/>
        <v>0</v>
      </c>
      <c r="N1560">
        <f t="shared" si="632"/>
        <v>0.25161766805978458</v>
      </c>
      <c r="O1560">
        <f t="shared" si="633"/>
        <v>0.12568578454237994</v>
      </c>
      <c r="P1560">
        <v>0</v>
      </c>
      <c r="Q1560">
        <f t="shared" si="634"/>
        <v>0</v>
      </c>
      <c r="R1560">
        <v>0</v>
      </c>
      <c r="S1560">
        <f t="shared" si="625"/>
        <v>0</v>
      </c>
      <c r="T1560">
        <f t="shared" si="635"/>
        <v>0</v>
      </c>
      <c r="U1560">
        <f t="shared" si="626"/>
        <v>0.21246925742197942</v>
      </c>
      <c r="V1560">
        <f t="shared" si="636"/>
        <v>0.84441310922369939</v>
      </c>
      <c r="W1560">
        <f t="shared" si="627"/>
        <v>0.11834618648320817</v>
      </c>
      <c r="X1560">
        <f t="shared" si="637"/>
        <v>0.94160359434525442</v>
      </c>
      <c r="Y1560">
        <v>20</v>
      </c>
      <c r="Z1560">
        <f>Y1560*'MRIP Selectivity'!$N$35</f>
        <v>0.12593188351740467</v>
      </c>
      <c r="AA1560">
        <f>Y1560*'MRIP Selectivity'!$O$35</f>
        <v>0.12568578454237994</v>
      </c>
      <c r="AB1560">
        <f>Y1560*'MRIP Selectivity'!$P$35</f>
        <v>1.8064342590837758E-2</v>
      </c>
      <c r="AC1560">
        <v>0.74741255597723821</v>
      </c>
      <c r="AD1560">
        <v>0.94160359434525442</v>
      </c>
      <c r="AE1560">
        <v>1.3432654004296583</v>
      </c>
      <c r="AF1560">
        <f t="shared" si="638"/>
        <v>9.4123070938771258E-2</v>
      </c>
      <c r="AG1560">
        <f t="shared" si="639"/>
        <v>0.11834618648320817</v>
      </c>
      <c r="AH1560">
        <f t="shared" si="640"/>
        <v>2.426520638378021E-2</v>
      </c>
      <c r="AI1560">
        <f t="shared" si="641"/>
        <v>0.26968201065062236</v>
      </c>
      <c r="AJ1560">
        <f t="shared" si="642"/>
        <v>0.23673446380575963</v>
      </c>
      <c r="AK1560">
        <f t="shared" si="643"/>
        <v>0.14375012713321769</v>
      </c>
      <c r="AL1560">
        <f t="shared" si="644"/>
        <v>0.14261139286698837</v>
      </c>
      <c r="AM1560">
        <f t="shared" si="645"/>
        <v>0.21246925742197942</v>
      </c>
      <c r="AN1560">
        <f t="shared" si="646"/>
        <v>0.11834618648320817</v>
      </c>
      <c r="AO1560">
        <v>0</v>
      </c>
      <c r="AP1560">
        <f t="shared" si="647"/>
        <v>0.25161766805978458</v>
      </c>
      <c r="AQ1560">
        <f t="shared" si="648"/>
        <v>0.12568578454237994</v>
      </c>
      <c r="AR1560">
        <v>20</v>
      </c>
      <c r="AS1560">
        <f>AR1560*'MRIP Selectivity'!$N$35</f>
        <v>0.12593188351740467</v>
      </c>
      <c r="AT1560">
        <f>AR1560*'MRIP Selectivity'!$O$35</f>
        <v>0.12568578454237994</v>
      </c>
      <c r="AU1560">
        <f>AR1560*'MRIP Selectivity'!$P$35</f>
        <v>1.8064342590837758E-2</v>
      </c>
      <c r="AV1560">
        <v>2</v>
      </c>
      <c r="AW1560">
        <f t="shared" si="649"/>
        <v>10</v>
      </c>
      <c r="AX1560">
        <f t="shared" si="628"/>
        <v>0</v>
      </c>
      <c r="AY1560">
        <f t="shared" si="629"/>
        <v>0</v>
      </c>
      <c r="AZ1560">
        <f t="shared" si="630"/>
        <v>0</v>
      </c>
      <c r="BA1560">
        <v>622.48431149999999</v>
      </c>
      <c r="BB1560">
        <v>622.48431149999999</v>
      </c>
    </row>
    <row r="1561" spans="1:54" x14ac:dyDescent="0.25">
      <c r="A1561" t="s">
        <v>1411</v>
      </c>
      <c r="B1561" t="s">
        <v>3</v>
      </c>
      <c r="C1561">
        <v>2013</v>
      </c>
      <c r="D1561">
        <v>3</v>
      </c>
      <c r="E1561">
        <v>6</v>
      </c>
      <c r="F1561" t="s">
        <v>1836</v>
      </c>
      <c r="G1561" t="s">
        <v>2011</v>
      </c>
      <c r="H1561" t="s">
        <v>2013</v>
      </c>
      <c r="I1561" t="s">
        <v>1812</v>
      </c>
      <c r="J1561" t="s">
        <v>1813</v>
      </c>
      <c r="K1561" t="str">
        <f t="shared" si="631"/>
        <v>Inshore</v>
      </c>
      <c r="L1561">
        <v>0</v>
      </c>
      <c r="M1561">
        <f t="shared" si="624"/>
        <v>0</v>
      </c>
      <c r="N1561">
        <f t="shared" si="632"/>
        <v>0.23903678465679537</v>
      </c>
      <c r="O1561">
        <f t="shared" si="633"/>
        <v>0.11940149531526094</v>
      </c>
      <c r="P1561">
        <v>0</v>
      </c>
      <c r="Q1561">
        <f t="shared" si="634"/>
        <v>0</v>
      </c>
      <c r="R1561">
        <v>0</v>
      </c>
      <c r="S1561">
        <f t="shared" si="625"/>
        <v>0</v>
      </c>
      <c r="T1561">
        <f t="shared" si="635"/>
        <v>0</v>
      </c>
      <c r="U1561">
        <f t="shared" si="626"/>
        <v>0.20184579455088045</v>
      </c>
      <c r="V1561">
        <f t="shared" si="636"/>
        <v>0.84441310922369939</v>
      </c>
      <c r="W1561">
        <f t="shared" si="627"/>
        <v>0.11242887715904776</v>
      </c>
      <c r="X1561">
        <f t="shared" si="637"/>
        <v>0.94160359434525442</v>
      </c>
      <c r="Y1561">
        <v>19</v>
      </c>
      <c r="Z1561">
        <f>Y1561*'MRIP Selectivity'!$N$35</f>
        <v>0.11963528934153443</v>
      </c>
      <c r="AA1561">
        <f>Y1561*'MRIP Selectivity'!$O$35</f>
        <v>0.11940149531526094</v>
      </c>
      <c r="AB1561">
        <f>Y1561*'MRIP Selectivity'!$P$35</f>
        <v>1.7161125461295872E-2</v>
      </c>
      <c r="AC1561">
        <v>0.74741255597723821</v>
      </c>
      <c r="AD1561">
        <v>0.94160359434525442</v>
      </c>
      <c r="AE1561">
        <v>1.3432654004296583</v>
      </c>
      <c r="AF1561">
        <f t="shared" si="638"/>
        <v>8.941691739183269E-2</v>
      </c>
      <c r="AG1561">
        <f t="shared" si="639"/>
        <v>0.11242887715904776</v>
      </c>
      <c r="AH1561">
        <f t="shared" si="640"/>
        <v>2.3051946064591204E-2</v>
      </c>
      <c r="AI1561">
        <f t="shared" si="641"/>
        <v>0.25619791011809123</v>
      </c>
      <c r="AJ1561">
        <f t="shared" si="642"/>
        <v>0.22489774061547166</v>
      </c>
      <c r="AK1561">
        <f t="shared" si="643"/>
        <v>0.13656262077655681</v>
      </c>
      <c r="AL1561">
        <f t="shared" si="644"/>
        <v>0.13548082322363897</v>
      </c>
      <c r="AM1561">
        <f t="shared" si="645"/>
        <v>0.20184579455088045</v>
      </c>
      <c r="AN1561">
        <f t="shared" si="646"/>
        <v>0.11242887715904776</v>
      </c>
      <c r="AO1561">
        <v>0</v>
      </c>
      <c r="AP1561">
        <f t="shared" si="647"/>
        <v>0.23903678465679537</v>
      </c>
      <c r="AQ1561">
        <f t="shared" si="648"/>
        <v>0.11940149531526094</v>
      </c>
      <c r="AR1561">
        <v>19</v>
      </c>
      <c r="AS1561">
        <f>AR1561*'MRIP Selectivity'!$N$35</f>
        <v>0.11963528934153443</v>
      </c>
      <c r="AT1561">
        <f>AR1561*'MRIP Selectivity'!$O$35</f>
        <v>0.11940149531526094</v>
      </c>
      <c r="AU1561">
        <f>AR1561*'MRIP Selectivity'!$P$35</f>
        <v>1.7161125461295872E-2</v>
      </c>
      <c r="AV1561">
        <v>2</v>
      </c>
      <c r="AW1561">
        <f t="shared" si="649"/>
        <v>10</v>
      </c>
      <c r="AX1561">
        <f t="shared" si="628"/>
        <v>0</v>
      </c>
      <c r="AY1561">
        <f t="shared" si="629"/>
        <v>0</v>
      </c>
      <c r="AZ1561">
        <f t="shared" si="630"/>
        <v>0</v>
      </c>
      <c r="BA1561">
        <v>622.48431149999999</v>
      </c>
      <c r="BB1561">
        <v>622.48431149999999</v>
      </c>
    </row>
    <row r="1562" spans="1:54" x14ac:dyDescent="0.25">
      <c r="A1562" t="s">
        <v>1412</v>
      </c>
      <c r="B1562" t="s">
        <v>3</v>
      </c>
      <c r="C1562">
        <v>2013</v>
      </c>
      <c r="D1562">
        <v>4</v>
      </c>
      <c r="E1562">
        <v>7</v>
      </c>
      <c r="F1562" t="s">
        <v>1841</v>
      </c>
      <c r="G1562" t="s">
        <v>2011</v>
      </c>
      <c r="H1562" t="s">
        <v>2012</v>
      </c>
      <c r="I1562" t="s">
        <v>1824</v>
      </c>
      <c r="J1562" t="s">
        <v>1767</v>
      </c>
      <c r="K1562" t="str">
        <f t="shared" si="631"/>
        <v>Inshore</v>
      </c>
      <c r="L1562">
        <v>0</v>
      </c>
      <c r="M1562">
        <f t="shared" si="624"/>
        <v>0</v>
      </c>
      <c r="N1562">
        <f t="shared" si="632"/>
        <v>2.516176680597846E-2</v>
      </c>
      <c r="O1562">
        <f t="shared" si="633"/>
        <v>1.2568578454237993E-2</v>
      </c>
      <c r="P1562">
        <v>0</v>
      </c>
      <c r="Q1562">
        <f t="shared" si="634"/>
        <v>0</v>
      </c>
      <c r="R1562">
        <v>0</v>
      </c>
      <c r="S1562">
        <f t="shared" si="625"/>
        <v>0</v>
      </c>
      <c r="T1562">
        <f t="shared" si="635"/>
        <v>0</v>
      </c>
      <c r="U1562">
        <f t="shared" si="626"/>
        <v>2.1246925742197942E-2</v>
      </c>
      <c r="V1562">
        <f t="shared" si="636"/>
        <v>0.84441310922369939</v>
      </c>
      <c r="W1562">
        <f t="shared" si="627"/>
        <v>1.1834618648320815E-2</v>
      </c>
      <c r="X1562">
        <f t="shared" si="637"/>
        <v>0.94160359434525431</v>
      </c>
      <c r="Y1562">
        <v>2</v>
      </c>
      <c r="Z1562">
        <f>Y1562*'MRIP Selectivity'!$N$35</f>
        <v>1.2593188351740467E-2</v>
      </c>
      <c r="AA1562">
        <f>Y1562*'MRIP Selectivity'!$O$35</f>
        <v>1.2568578454237993E-2</v>
      </c>
      <c r="AB1562">
        <f>Y1562*'MRIP Selectivity'!$P$35</f>
        <v>1.8064342590837759E-3</v>
      </c>
      <c r="AC1562">
        <v>0.74741255597723821</v>
      </c>
      <c r="AD1562">
        <v>0.94160359434525442</v>
      </c>
      <c r="AE1562">
        <v>1.3432654004296583</v>
      </c>
      <c r="AF1562">
        <f t="shared" si="638"/>
        <v>9.4123070938771265E-3</v>
      </c>
      <c r="AG1562">
        <f t="shared" si="639"/>
        <v>1.1834618648320815E-2</v>
      </c>
      <c r="AH1562">
        <f t="shared" si="640"/>
        <v>2.4265206383780212E-3</v>
      </c>
      <c r="AI1562">
        <f t="shared" si="641"/>
        <v>2.6968201065062234E-2</v>
      </c>
      <c r="AJ1562">
        <f t="shared" si="642"/>
        <v>2.3673446380575964E-2</v>
      </c>
      <c r="AK1562">
        <f t="shared" si="643"/>
        <v>1.4375012713321769E-2</v>
      </c>
      <c r="AL1562">
        <f t="shared" si="644"/>
        <v>1.4261139286698837E-2</v>
      </c>
      <c r="AM1562">
        <f t="shared" si="645"/>
        <v>2.1246925742197942E-2</v>
      </c>
      <c r="AN1562">
        <f t="shared" si="646"/>
        <v>1.1834618648320815E-2</v>
      </c>
      <c r="AO1562">
        <v>0</v>
      </c>
      <c r="AP1562">
        <f t="shared" si="647"/>
        <v>2.516176680597846E-2</v>
      </c>
      <c r="AQ1562">
        <f t="shared" si="648"/>
        <v>1.2568578454237993E-2</v>
      </c>
      <c r="AR1562">
        <v>2</v>
      </c>
      <c r="AS1562">
        <f>AR1562*'MRIP Selectivity'!$N$35</f>
        <v>1.2593188351740467E-2</v>
      </c>
      <c r="AT1562">
        <f>AR1562*'MRIP Selectivity'!$O$35</f>
        <v>1.2568578454237993E-2</v>
      </c>
      <c r="AU1562">
        <f>AR1562*'MRIP Selectivity'!$P$35</f>
        <v>1.8064342590837759E-3</v>
      </c>
      <c r="AV1562">
        <v>1</v>
      </c>
      <c r="AW1562">
        <f t="shared" si="649"/>
        <v>5</v>
      </c>
      <c r="AX1562">
        <f t="shared" si="628"/>
        <v>0</v>
      </c>
      <c r="AY1562">
        <f t="shared" si="629"/>
        <v>0</v>
      </c>
      <c r="AZ1562">
        <f t="shared" si="630"/>
        <v>0</v>
      </c>
      <c r="BA1562">
        <v>598.00699738000003</v>
      </c>
      <c r="BB1562">
        <v>598.00699738000003</v>
      </c>
    </row>
    <row r="1563" spans="1:54" x14ac:dyDescent="0.25">
      <c r="A1563" t="s">
        <v>1413</v>
      </c>
      <c r="B1563" t="s">
        <v>3</v>
      </c>
      <c r="C1563">
        <v>2013</v>
      </c>
      <c r="D1563">
        <v>4</v>
      </c>
      <c r="E1563">
        <v>8</v>
      </c>
      <c r="F1563" t="s">
        <v>1850</v>
      </c>
      <c r="G1563" t="s">
        <v>2011</v>
      </c>
      <c r="H1563" t="s">
        <v>2012</v>
      </c>
      <c r="I1563" t="s">
        <v>1812</v>
      </c>
      <c r="J1563" t="s">
        <v>1819</v>
      </c>
      <c r="K1563" t="str">
        <f t="shared" si="631"/>
        <v>Offshore</v>
      </c>
      <c r="L1563">
        <v>0</v>
      </c>
      <c r="M1563">
        <f t="shared" si="624"/>
        <v>0</v>
      </c>
      <c r="N1563">
        <f t="shared" si="632"/>
        <v>0.50323533611956917</v>
      </c>
      <c r="O1563">
        <f t="shared" si="633"/>
        <v>0.25137156908475988</v>
      </c>
      <c r="P1563">
        <v>0</v>
      </c>
      <c r="Q1563">
        <f t="shared" si="634"/>
        <v>0</v>
      </c>
      <c r="R1563">
        <v>0</v>
      </c>
      <c r="S1563">
        <f t="shared" si="625"/>
        <v>0</v>
      </c>
      <c r="T1563">
        <f t="shared" si="635"/>
        <v>0</v>
      </c>
      <c r="U1563">
        <f t="shared" si="626"/>
        <v>0.42493851484395884</v>
      </c>
      <c r="V1563">
        <f t="shared" si="636"/>
        <v>0.84441310922369939</v>
      </c>
      <c r="W1563">
        <f t="shared" si="627"/>
        <v>0.23669237296641635</v>
      </c>
      <c r="X1563">
        <f t="shared" si="637"/>
        <v>0.94160359434525442</v>
      </c>
      <c r="Y1563">
        <v>40</v>
      </c>
      <c r="Z1563">
        <f>Y1563*'MRIP Selectivity'!$N$35</f>
        <v>0.25186376703480934</v>
      </c>
      <c r="AA1563">
        <f>Y1563*'MRIP Selectivity'!$O$35</f>
        <v>0.25137156908475988</v>
      </c>
      <c r="AB1563">
        <f>Y1563*'MRIP Selectivity'!$P$35</f>
        <v>3.6128685181675516E-2</v>
      </c>
      <c r="AC1563">
        <v>0.74741255597723821</v>
      </c>
      <c r="AD1563">
        <v>0.94160359434525442</v>
      </c>
      <c r="AE1563">
        <v>1.3432654004296583</v>
      </c>
      <c r="AF1563">
        <f t="shared" si="638"/>
        <v>0.18824614187754252</v>
      </c>
      <c r="AG1563">
        <f t="shared" si="639"/>
        <v>0.23669237296641635</v>
      </c>
      <c r="AH1563">
        <f t="shared" si="640"/>
        <v>4.853041276756042E-2</v>
      </c>
      <c r="AI1563">
        <f t="shared" si="641"/>
        <v>0.53936402130124472</v>
      </c>
      <c r="AJ1563">
        <f t="shared" si="642"/>
        <v>0.47346892761151926</v>
      </c>
      <c r="AK1563">
        <f t="shared" si="643"/>
        <v>0.28750025426643538</v>
      </c>
      <c r="AL1563">
        <f t="shared" si="644"/>
        <v>0.28522278573397675</v>
      </c>
      <c r="AM1563">
        <f t="shared" si="645"/>
        <v>0.42493851484395884</v>
      </c>
      <c r="AN1563">
        <f t="shared" si="646"/>
        <v>0.23669237296641635</v>
      </c>
      <c r="AO1563">
        <v>0</v>
      </c>
      <c r="AP1563">
        <f t="shared" si="647"/>
        <v>0.50323533611956917</v>
      </c>
      <c r="AQ1563">
        <f t="shared" si="648"/>
        <v>0.25137156908475988</v>
      </c>
      <c r="AR1563">
        <v>40</v>
      </c>
      <c r="AS1563">
        <f>AR1563*'MRIP Selectivity'!$N$35</f>
        <v>0.25186376703480934</v>
      </c>
      <c r="AT1563">
        <f>AR1563*'MRIP Selectivity'!$O$35</f>
        <v>0.25137156908475988</v>
      </c>
      <c r="AU1563">
        <f>AR1563*'MRIP Selectivity'!$P$35</f>
        <v>3.6128685181675516E-2</v>
      </c>
      <c r="AV1563">
        <v>4</v>
      </c>
      <c r="AW1563">
        <f t="shared" si="649"/>
        <v>20</v>
      </c>
      <c r="AX1563">
        <f t="shared" si="628"/>
        <v>0</v>
      </c>
      <c r="AY1563">
        <f t="shared" si="629"/>
        <v>0</v>
      </c>
      <c r="AZ1563">
        <f t="shared" si="630"/>
        <v>0</v>
      </c>
      <c r="BA1563">
        <v>1409.3134289</v>
      </c>
      <c r="BB1563">
        <v>1409.3134289</v>
      </c>
    </row>
    <row r="1564" spans="1:54" x14ac:dyDescent="0.25">
      <c r="A1564" t="s">
        <v>1414</v>
      </c>
      <c r="B1564" t="s">
        <v>3</v>
      </c>
      <c r="C1564">
        <v>2013</v>
      </c>
      <c r="D1564">
        <v>5</v>
      </c>
      <c r="E1564">
        <v>9</v>
      </c>
      <c r="F1564" t="s">
        <v>1820</v>
      </c>
      <c r="G1564" t="s">
        <v>2011</v>
      </c>
      <c r="H1564" t="s">
        <v>2012</v>
      </c>
      <c r="I1564" t="s">
        <v>1812</v>
      </c>
      <c r="J1564" t="s">
        <v>1813</v>
      </c>
      <c r="K1564" t="str">
        <f t="shared" si="631"/>
        <v>Inshore</v>
      </c>
      <c r="L1564">
        <v>1</v>
      </c>
      <c r="M1564">
        <f t="shared" si="624"/>
        <v>418.35982878999999</v>
      </c>
      <c r="N1564">
        <f t="shared" si="632"/>
        <v>1</v>
      </c>
      <c r="O1564">
        <f t="shared" si="633"/>
        <v>1</v>
      </c>
      <c r="P1564">
        <v>8.8188976377952759</v>
      </c>
      <c r="Q1564">
        <f t="shared" si="634"/>
        <v>8.8188976377952759</v>
      </c>
      <c r="R1564">
        <v>0.33069339327731634</v>
      </c>
      <c r="S1564">
        <f t="shared" si="625"/>
        <v>138.34883139348219</v>
      </c>
      <c r="T1564">
        <f t="shared" si="635"/>
        <v>0.33069339327731634</v>
      </c>
      <c r="U1564">
        <f t="shared" si="626"/>
        <v>0.33069339327731634</v>
      </c>
      <c r="V1564">
        <f t="shared" si="636"/>
        <v>0.33069339327731634</v>
      </c>
      <c r="W1564">
        <f t="shared" si="627"/>
        <v>0.33069339327731634</v>
      </c>
      <c r="X1564">
        <f t="shared" si="637"/>
        <v>0.33069339327731634</v>
      </c>
      <c r="Y1564">
        <v>0</v>
      </c>
      <c r="Z1564">
        <f>Y1564*'MRIP Selectivity'!$N$35</f>
        <v>0</v>
      </c>
      <c r="AA1564">
        <f>Y1564*'MRIP Selectivity'!$O$35</f>
        <v>0</v>
      </c>
      <c r="AB1564">
        <f>Y1564*'MRIP Selectivity'!$P$35</f>
        <v>0</v>
      </c>
      <c r="AC1564">
        <v>0.74741255597723821</v>
      </c>
      <c r="AD1564">
        <v>0.94160359434525442</v>
      </c>
      <c r="AE1564">
        <v>1.3432654004296583</v>
      </c>
      <c r="AF1564">
        <f t="shared" si="638"/>
        <v>0</v>
      </c>
      <c r="AG1564">
        <f t="shared" si="639"/>
        <v>0</v>
      </c>
      <c r="AH1564">
        <f t="shared" si="640"/>
        <v>0</v>
      </c>
      <c r="AI1564">
        <f t="shared" si="641"/>
        <v>0</v>
      </c>
      <c r="AJ1564">
        <f t="shared" si="642"/>
        <v>0</v>
      </c>
      <c r="AK1564">
        <f t="shared" si="643"/>
        <v>0</v>
      </c>
      <c r="AL1564">
        <f t="shared" si="644"/>
        <v>0</v>
      </c>
      <c r="AM1564">
        <f t="shared" si="645"/>
        <v>0.33069339327731634</v>
      </c>
      <c r="AN1564">
        <f t="shared" si="646"/>
        <v>0.33069339327731634</v>
      </c>
      <c r="AO1564">
        <v>1</v>
      </c>
      <c r="AP1564">
        <f t="shared" si="647"/>
        <v>1</v>
      </c>
      <c r="AQ1564">
        <f t="shared" si="648"/>
        <v>1</v>
      </c>
      <c r="AR1564">
        <v>0</v>
      </c>
      <c r="AS1564">
        <f>AR1564*'MRIP Selectivity'!$N$35</f>
        <v>0</v>
      </c>
      <c r="AT1564">
        <f>AR1564*'MRIP Selectivity'!$O$35</f>
        <v>0</v>
      </c>
      <c r="AU1564">
        <f>AR1564*'MRIP Selectivity'!$P$35</f>
        <v>0</v>
      </c>
      <c r="AV1564">
        <v>2</v>
      </c>
      <c r="AW1564">
        <f t="shared" si="649"/>
        <v>10</v>
      </c>
      <c r="AX1564">
        <f t="shared" si="628"/>
        <v>0</v>
      </c>
      <c r="AY1564">
        <f t="shared" si="629"/>
        <v>0</v>
      </c>
      <c r="AZ1564">
        <f t="shared" si="630"/>
        <v>0</v>
      </c>
      <c r="BA1564">
        <v>418.35982878999999</v>
      </c>
      <c r="BB1564">
        <v>418.35982878999999</v>
      </c>
    </row>
    <row r="1565" spans="1:54" x14ac:dyDescent="0.25">
      <c r="A1565" t="s">
        <v>2021</v>
      </c>
      <c r="B1565" t="s">
        <v>3</v>
      </c>
      <c r="C1565">
        <v>2013</v>
      </c>
      <c r="D1565">
        <v>5</v>
      </c>
      <c r="E1565">
        <v>9</v>
      </c>
      <c r="F1565" t="s">
        <v>1851</v>
      </c>
      <c r="G1565" t="s">
        <v>2011</v>
      </c>
      <c r="H1565" t="s">
        <v>2022</v>
      </c>
      <c r="I1565" t="s">
        <v>1812</v>
      </c>
      <c r="J1565" t="s">
        <v>1813</v>
      </c>
      <c r="K1565" t="str">
        <f t="shared" si="631"/>
        <v>Inshore</v>
      </c>
      <c r="L1565">
        <v>0</v>
      </c>
      <c r="M1565">
        <f t="shared" si="624"/>
        <v>0</v>
      </c>
      <c r="N1565">
        <f t="shared" si="632"/>
        <v>1.258088340298923E-2</v>
      </c>
      <c r="O1565">
        <f t="shared" si="633"/>
        <v>6.2842892271189965E-3</v>
      </c>
      <c r="P1565">
        <v>0</v>
      </c>
      <c r="Q1565">
        <f t="shared" si="634"/>
        <v>0</v>
      </c>
      <c r="R1565">
        <v>0</v>
      </c>
      <c r="S1565">
        <f t="shared" si="625"/>
        <v>0</v>
      </c>
      <c r="T1565">
        <f t="shared" si="635"/>
        <v>0</v>
      </c>
      <c r="U1565">
        <f t="shared" si="626"/>
        <v>1.0623462871098971E-2</v>
      </c>
      <c r="V1565">
        <f t="shared" si="636"/>
        <v>0.84441310922369939</v>
      </c>
      <c r="W1565">
        <f t="shared" si="627"/>
        <v>5.9173093241604077E-3</v>
      </c>
      <c r="X1565">
        <f t="shared" si="637"/>
        <v>0.94160359434525431</v>
      </c>
      <c r="Y1565">
        <v>1</v>
      </c>
      <c r="Z1565">
        <f>Y1565*'MRIP Selectivity'!$N$35</f>
        <v>6.2965941758702333E-3</v>
      </c>
      <c r="AA1565">
        <f>Y1565*'MRIP Selectivity'!$O$35</f>
        <v>6.2842892271189965E-3</v>
      </c>
      <c r="AB1565">
        <f>Y1565*'MRIP Selectivity'!$P$35</f>
        <v>9.0321712954188795E-4</v>
      </c>
      <c r="AC1565">
        <v>0.74741255597723821</v>
      </c>
      <c r="AD1565">
        <v>0.94160359434525442</v>
      </c>
      <c r="AE1565">
        <v>1.3432654004296583</v>
      </c>
      <c r="AF1565">
        <f t="shared" si="638"/>
        <v>4.7061535469385633E-3</v>
      </c>
      <c r="AG1565">
        <f t="shared" si="639"/>
        <v>5.9173093241604077E-3</v>
      </c>
      <c r="AH1565">
        <f t="shared" si="640"/>
        <v>1.2132603191890106E-3</v>
      </c>
      <c r="AI1565">
        <f t="shared" si="641"/>
        <v>1.3484100532531117E-2</v>
      </c>
      <c r="AJ1565">
        <f t="shared" si="642"/>
        <v>1.1836723190287982E-2</v>
      </c>
      <c r="AK1565">
        <f t="shared" si="643"/>
        <v>7.1875063566608846E-3</v>
      </c>
      <c r="AL1565">
        <f t="shared" si="644"/>
        <v>7.1305696433494187E-3</v>
      </c>
      <c r="AM1565">
        <f t="shared" si="645"/>
        <v>1.0623462871098971E-2</v>
      </c>
      <c r="AN1565">
        <f t="shared" si="646"/>
        <v>5.9173093241604077E-3</v>
      </c>
      <c r="AO1565">
        <v>0</v>
      </c>
      <c r="AP1565">
        <f t="shared" si="647"/>
        <v>1.258088340298923E-2</v>
      </c>
      <c r="AQ1565">
        <f t="shared" si="648"/>
        <v>6.2842892271189965E-3</v>
      </c>
      <c r="AR1565">
        <v>1</v>
      </c>
      <c r="AS1565">
        <f>AR1565*'MRIP Selectivity'!$N$35</f>
        <v>6.2965941758702333E-3</v>
      </c>
      <c r="AT1565">
        <f>AR1565*'MRIP Selectivity'!$O$35</f>
        <v>6.2842892271189965E-3</v>
      </c>
      <c r="AU1565">
        <f>AR1565*'MRIP Selectivity'!$P$35</f>
        <v>9.0321712954188795E-4</v>
      </c>
      <c r="AV1565">
        <v>3</v>
      </c>
      <c r="AW1565">
        <f t="shared" si="649"/>
        <v>15</v>
      </c>
      <c r="AX1565">
        <f t="shared" si="628"/>
        <v>0</v>
      </c>
      <c r="AY1565">
        <f t="shared" si="629"/>
        <v>0</v>
      </c>
      <c r="AZ1565">
        <f t="shared" si="630"/>
        <v>0</v>
      </c>
      <c r="BA1565">
        <v>525.79182154</v>
      </c>
      <c r="BB1565">
        <v>525.79182154</v>
      </c>
    </row>
    <row r="1566" spans="1:54" x14ac:dyDescent="0.25">
      <c r="A1566" t="s">
        <v>1415</v>
      </c>
      <c r="B1566" t="s">
        <v>3</v>
      </c>
      <c r="C1566">
        <v>2013</v>
      </c>
      <c r="D1566">
        <v>6</v>
      </c>
      <c r="E1566">
        <v>11</v>
      </c>
      <c r="F1566" t="s">
        <v>1823</v>
      </c>
      <c r="G1566" t="s">
        <v>2011</v>
      </c>
      <c r="H1566" t="s">
        <v>2012</v>
      </c>
      <c r="I1566" t="s">
        <v>1812</v>
      </c>
      <c r="J1566" t="s">
        <v>1813</v>
      </c>
      <c r="K1566" t="str">
        <f t="shared" si="631"/>
        <v>Inshore</v>
      </c>
      <c r="L1566">
        <v>2</v>
      </c>
      <c r="M1566">
        <f t="shared" si="624"/>
        <v>759.32515320000005</v>
      </c>
      <c r="N1566">
        <f t="shared" si="632"/>
        <v>2</v>
      </c>
      <c r="O1566">
        <f t="shared" si="633"/>
        <v>2</v>
      </c>
      <c r="P1566">
        <v>16.69291338582677</v>
      </c>
      <c r="Q1566">
        <f t="shared" si="634"/>
        <v>8.3464566929133852</v>
      </c>
      <c r="R1566">
        <v>0.66138678655463268</v>
      </c>
      <c r="S1566">
        <f t="shared" si="625"/>
        <v>251.10381151252611</v>
      </c>
      <c r="T1566">
        <f t="shared" si="635"/>
        <v>0.33069339327731634</v>
      </c>
      <c r="U1566">
        <f t="shared" si="626"/>
        <v>0.66138678655463268</v>
      </c>
      <c r="V1566">
        <f t="shared" si="636"/>
        <v>0.33069339327731634</v>
      </c>
      <c r="W1566">
        <f t="shared" si="627"/>
        <v>0.66138678655463268</v>
      </c>
      <c r="X1566">
        <f t="shared" si="637"/>
        <v>0.33069339327731634</v>
      </c>
      <c r="Y1566">
        <v>0</v>
      </c>
      <c r="Z1566">
        <f>Y1566*'MRIP Selectivity'!$N$35</f>
        <v>0</v>
      </c>
      <c r="AA1566">
        <f>Y1566*'MRIP Selectivity'!$O$35</f>
        <v>0</v>
      </c>
      <c r="AB1566">
        <f>Y1566*'MRIP Selectivity'!$P$35</f>
        <v>0</v>
      </c>
      <c r="AC1566">
        <v>0.74741255597723821</v>
      </c>
      <c r="AD1566">
        <v>0.94160359434525442</v>
      </c>
      <c r="AE1566">
        <v>1.3432654004296583</v>
      </c>
      <c r="AF1566">
        <f t="shared" si="638"/>
        <v>0</v>
      </c>
      <c r="AG1566">
        <f t="shared" si="639"/>
        <v>0</v>
      </c>
      <c r="AH1566">
        <f t="shared" si="640"/>
        <v>0</v>
      </c>
      <c r="AI1566">
        <f t="shared" si="641"/>
        <v>0</v>
      </c>
      <c r="AJ1566">
        <f t="shared" si="642"/>
        <v>0</v>
      </c>
      <c r="AK1566">
        <f t="shared" si="643"/>
        <v>0</v>
      </c>
      <c r="AL1566">
        <f t="shared" si="644"/>
        <v>0</v>
      </c>
      <c r="AM1566">
        <f t="shared" si="645"/>
        <v>0.66138678655463268</v>
      </c>
      <c r="AN1566">
        <f t="shared" si="646"/>
        <v>0.66138678655463268</v>
      </c>
      <c r="AO1566">
        <v>2</v>
      </c>
      <c r="AP1566">
        <f t="shared" si="647"/>
        <v>2</v>
      </c>
      <c r="AQ1566">
        <f t="shared" si="648"/>
        <v>2</v>
      </c>
      <c r="AR1566">
        <v>0</v>
      </c>
      <c r="AS1566">
        <f>AR1566*'MRIP Selectivity'!$N$35</f>
        <v>0</v>
      </c>
      <c r="AT1566">
        <f>AR1566*'MRIP Selectivity'!$O$35</f>
        <v>0</v>
      </c>
      <c r="AU1566">
        <f>AR1566*'MRIP Selectivity'!$P$35</f>
        <v>0</v>
      </c>
      <c r="AV1566">
        <v>6</v>
      </c>
      <c r="AW1566">
        <f t="shared" si="649"/>
        <v>30</v>
      </c>
      <c r="AX1566">
        <f t="shared" si="628"/>
        <v>0</v>
      </c>
      <c r="AY1566">
        <f t="shared" si="629"/>
        <v>0</v>
      </c>
      <c r="AZ1566">
        <f t="shared" si="630"/>
        <v>0</v>
      </c>
      <c r="BA1566">
        <v>379.66257660000002</v>
      </c>
      <c r="BB1566">
        <v>379.66257660000002</v>
      </c>
    </row>
    <row r="1567" spans="1:54" x14ac:dyDescent="0.25">
      <c r="A1567" t="s">
        <v>2023</v>
      </c>
      <c r="B1567" t="s">
        <v>3</v>
      </c>
      <c r="C1567">
        <v>2013</v>
      </c>
      <c r="D1567">
        <v>6</v>
      </c>
      <c r="E1567">
        <v>11</v>
      </c>
      <c r="F1567" t="s">
        <v>1823</v>
      </c>
      <c r="G1567" t="s">
        <v>2011</v>
      </c>
      <c r="H1567" t="s">
        <v>2012</v>
      </c>
      <c r="I1567" t="s">
        <v>1812</v>
      </c>
      <c r="J1567" t="s">
        <v>1813</v>
      </c>
      <c r="K1567" t="str">
        <f t="shared" si="631"/>
        <v>Inshore</v>
      </c>
      <c r="L1567">
        <v>0</v>
      </c>
      <c r="M1567">
        <f t="shared" si="624"/>
        <v>0</v>
      </c>
      <c r="N1567">
        <f t="shared" si="632"/>
        <v>1.258088340298923E-2</v>
      </c>
      <c r="O1567">
        <f t="shared" si="633"/>
        <v>6.2842892271189965E-3</v>
      </c>
      <c r="P1567">
        <v>0</v>
      </c>
      <c r="Q1567">
        <f t="shared" si="634"/>
        <v>0</v>
      </c>
      <c r="R1567">
        <v>0</v>
      </c>
      <c r="S1567">
        <f t="shared" si="625"/>
        <v>0</v>
      </c>
      <c r="T1567">
        <f t="shared" si="635"/>
        <v>0</v>
      </c>
      <c r="U1567">
        <f t="shared" si="626"/>
        <v>1.0623462871098971E-2</v>
      </c>
      <c r="V1567">
        <f t="shared" si="636"/>
        <v>0.84441310922369939</v>
      </c>
      <c r="W1567">
        <f t="shared" si="627"/>
        <v>5.9173093241604077E-3</v>
      </c>
      <c r="X1567">
        <f t="shared" si="637"/>
        <v>0.94160359434525431</v>
      </c>
      <c r="Y1567">
        <v>1</v>
      </c>
      <c r="Z1567">
        <f>Y1567*'MRIP Selectivity'!$N$35</f>
        <v>6.2965941758702333E-3</v>
      </c>
      <c r="AA1567">
        <f>Y1567*'MRIP Selectivity'!$O$35</f>
        <v>6.2842892271189965E-3</v>
      </c>
      <c r="AB1567">
        <f>Y1567*'MRIP Selectivity'!$P$35</f>
        <v>9.0321712954188795E-4</v>
      </c>
      <c r="AC1567">
        <v>0.74741255597723821</v>
      </c>
      <c r="AD1567">
        <v>0.94160359434525442</v>
      </c>
      <c r="AE1567">
        <v>1.3432654004296583</v>
      </c>
      <c r="AF1567">
        <f t="shared" si="638"/>
        <v>4.7061535469385633E-3</v>
      </c>
      <c r="AG1567">
        <f t="shared" si="639"/>
        <v>5.9173093241604077E-3</v>
      </c>
      <c r="AH1567">
        <f t="shared" si="640"/>
        <v>1.2132603191890106E-3</v>
      </c>
      <c r="AI1567">
        <f t="shared" si="641"/>
        <v>1.3484100532531117E-2</v>
      </c>
      <c r="AJ1567">
        <f t="shared" si="642"/>
        <v>1.1836723190287982E-2</v>
      </c>
      <c r="AK1567">
        <f t="shared" si="643"/>
        <v>7.1875063566608846E-3</v>
      </c>
      <c r="AL1567">
        <f t="shared" si="644"/>
        <v>7.1305696433494187E-3</v>
      </c>
      <c r="AM1567">
        <f t="shared" si="645"/>
        <v>1.0623462871098971E-2</v>
      </c>
      <c r="AN1567">
        <f t="shared" si="646"/>
        <v>5.9173093241604077E-3</v>
      </c>
      <c r="AO1567">
        <v>0</v>
      </c>
      <c r="AP1567">
        <f t="shared" si="647"/>
        <v>1.258088340298923E-2</v>
      </c>
      <c r="AQ1567">
        <f t="shared" si="648"/>
        <v>6.2842892271189965E-3</v>
      </c>
      <c r="AR1567">
        <v>1</v>
      </c>
      <c r="AS1567">
        <f>AR1567*'MRIP Selectivity'!$N$35</f>
        <v>6.2965941758702333E-3</v>
      </c>
      <c r="AT1567">
        <f>AR1567*'MRIP Selectivity'!$O$35</f>
        <v>6.2842892271189965E-3</v>
      </c>
      <c r="AU1567">
        <f>AR1567*'MRIP Selectivity'!$P$35</f>
        <v>9.0321712954188795E-4</v>
      </c>
      <c r="AV1567">
        <v>3</v>
      </c>
      <c r="AW1567">
        <f t="shared" si="649"/>
        <v>15</v>
      </c>
      <c r="AX1567">
        <f t="shared" si="628"/>
        <v>0</v>
      </c>
      <c r="AY1567">
        <f t="shared" si="629"/>
        <v>0</v>
      </c>
      <c r="AZ1567">
        <f t="shared" si="630"/>
        <v>0</v>
      </c>
      <c r="BA1567">
        <v>379.66257660000002</v>
      </c>
      <c r="BB1567">
        <v>379.66257660000002</v>
      </c>
    </row>
    <row r="1568" spans="1:54" x14ac:dyDescent="0.25">
      <c r="A1568" t="s">
        <v>1416</v>
      </c>
      <c r="B1568" t="s">
        <v>3</v>
      </c>
      <c r="C1568">
        <v>2013</v>
      </c>
      <c r="D1568">
        <v>6</v>
      </c>
      <c r="E1568">
        <v>11</v>
      </c>
      <c r="F1568" t="s">
        <v>1823</v>
      </c>
      <c r="G1568" t="s">
        <v>2011</v>
      </c>
      <c r="H1568" t="s">
        <v>2012</v>
      </c>
      <c r="I1568" t="s">
        <v>1812</v>
      </c>
      <c r="J1568" t="s">
        <v>1813</v>
      </c>
      <c r="K1568" t="str">
        <f t="shared" si="631"/>
        <v>Inshore</v>
      </c>
      <c r="L1568">
        <v>0</v>
      </c>
      <c r="M1568">
        <f t="shared" si="624"/>
        <v>0</v>
      </c>
      <c r="N1568">
        <f t="shared" si="632"/>
        <v>5.0323533611956919E-2</v>
      </c>
      <c r="O1568">
        <f t="shared" si="633"/>
        <v>2.5137156908475986E-2</v>
      </c>
      <c r="P1568">
        <v>0</v>
      </c>
      <c r="Q1568">
        <f t="shared" si="634"/>
        <v>0</v>
      </c>
      <c r="R1568">
        <v>0</v>
      </c>
      <c r="S1568">
        <f t="shared" si="625"/>
        <v>0</v>
      </c>
      <c r="T1568">
        <f t="shared" si="635"/>
        <v>0</v>
      </c>
      <c r="U1568">
        <f t="shared" si="626"/>
        <v>4.2493851484395884E-2</v>
      </c>
      <c r="V1568">
        <f t="shared" si="636"/>
        <v>0.84441310922369939</v>
      </c>
      <c r="W1568">
        <f t="shared" si="627"/>
        <v>2.3669237296641631E-2</v>
      </c>
      <c r="X1568">
        <f t="shared" si="637"/>
        <v>0.94160359434525431</v>
      </c>
      <c r="Y1568">
        <v>4</v>
      </c>
      <c r="Z1568">
        <f>Y1568*'MRIP Selectivity'!$N$35</f>
        <v>2.5186376703480933E-2</v>
      </c>
      <c r="AA1568">
        <f>Y1568*'MRIP Selectivity'!$O$35</f>
        <v>2.5137156908475986E-2</v>
      </c>
      <c r="AB1568">
        <f>Y1568*'MRIP Selectivity'!$P$35</f>
        <v>3.6128685181675518E-3</v>
      </c>
      <c r="AC1568">
        <v>0.74741255597723821</v>
      </c>
      <c r="AD1568">
        <v>0.94160359434525442</v>
      </c>
      <c r="AE1568">
        <v>1.3432654004296583</v>
      </c>
      <c r="AF1568">
        <f t="shared" si="638"/>
        <v>1.8824614187754253E-2</v>
      </c>
      <c r="AG1568">
        <f t="shared" si="639"/>
        <v>2.3669237296641631E-2</v>
      </c>
      <c r="AH1568">
        <f t="shared" si="640"/>
        <v>4.8530412767560423E-3</v>
      </c>
      <c r="AI1568">
        <f t="shared" si="641"/>
        <v>5.3936402130124468E-2</v>
      </c>
      <c r="AJ1568">
        <f t="shared" si="642"/>
        <v>4.7346892761151928E-2</v>
      </c>
      <c r="AK1568">
        <f t="shared" si="643"/>
        <v>2.8750025426643538E-2</v>
      </c>
      <c r="AL1568">
        <f t="shared" si="644"/>
        <v>2.8522278573397675E-2</v>
      </c>
      <c r="AM1568">
        <f t="shared" si="645"/>
        <v>4.2493851484395884E-2</v>
      </c>
      <c r="AN1568">
        <f t="shared" si="646"/>
        <v>2.3669237296641631E-2</v>
      </c>
      <c r="AO1568">
        <v>0</v>
      </c>
      <c r="AP1568">
        <f t="shared" si="647"/>
        <v>5.0323533611956919E-2</v>
      </c>
      <c r="AQ1568">
        <f t="shared" si="648"/>
        <v>2.5137156908475986E-2</v>
      </c>
      <c r="AR1568">
        <v>4</v>
      </c>
      <c r="AS1568">
        <f>AR1568*'MRIP Selectivity'!$N$35</f>
        <v>2.5186376703480933E-2</v>
      </c>
      <c r="AT1568">
        <f>AR1568*'MRIP Selectivity'!$O$35</f>
        <v>2.5137156908475986E-2</v>
      </c>
      <c r="AU1568">
        <f>AR1568*'MRIP Selectivity'!$P$35</f>
        <v>3.6128685181675518E-3</v>
      </c>
      <c r="AV1568">
        <v>4</v>
      </c>
      <c r="AW1568">
        <f t="shared" si="649"/>
        <v>20</v>
      </c>
      <c r="AX1568">
        <f t="shared" si="628"/>
        <v>0</v>
      </c>
      <c r="AY1568">
        <f t="shared" si="629"/>
        <v>0</v>
      </c>
      <c r="AZ1568">
        <f t="shared" si="630"/>
        <v>0</v>
      </c>
      <c r="BA1568">
        <v>379.66257660000002</v>
      </c>
      <c r="BB1568">
        <v>379.66257660000002</v>
      </c>
    </row>
    <row r="1569" spans="1:54" x14ac:dyDescent="0.25">
      <c r="A1569" t="s">
        <v>1417</v>
      </c>
      <c r="B1569" t="s">
        <v>3</v>
      </c>
      <c r="C1569">
        <v>2013</v>
      </c>
      <c r="D1569">
        <v>6</v>
      </c>
      <c r="E1569">
        <v>12</v>
      </c>
      <c r="F1569" t="s">
        <v>1828</v>
      </c>
      <c r="G1569" t="s">
        <v>2011</v>
      </c>
      <c r="H1569" t="s">
        <v>2020</v>
      </c>
      <c r="I1569" t="s">
        <v>1812</v>
      </c>
      <c r="J1569" t="s">
        <v>1819</v>
      </c>
      <c r="K1569" t="str">
        <f t="shared" si="631"/>
        <v>Offshore</v>
      </c>
      <c r="L1569">
        <v>32</v>
      </c>
      <c r="M1569">
        <f t="shared" si="624"/>
        <v>63937.705280000002</v>
      </c>
      <c r="N1569">
        <f t="shared" si="632"/>
        <v>32.465492685910597</v>
      </c>
      <c r="O1569">
        <f t="shared" si="633"/>
        <v>32.2325187014034</v>
      </c>
      <c r="P1569">
        <v>434.48818897637796</v>
      </c>
      <c r="Q1569">
        <f t="shared" si="634"/>
        <v>13.577755905511811</v>
      </c>
      <c r="R1569">
        <v>41.116211897479666</v>
      </c>
      <c r="S1569">
        <f t="shared" si="625"/>
        <v>82152.382454096398</v>
      </c>
      <c r="T1569">
        <f t="shared" si="635"/>
        <v>1.2848816217962395</v>
      </c>
      <c r="U1569">
        <f t="shared" si="626"/>
        <v>41.509280023710325</v>
      </c>
      <c r="V1569">
        <f t="shared" si="636"/>
        <v>1.2785661509989823</v>
      </c>
      <c r="W1569">
        <f t="shared" si="627"/>
        <v>41.335152342473599</v>
      </c>
      <c r="X1569">
        <f t="shared" si="637"/>
        <v>1.2824052853391774</v>
      </c>
      <c r="Y1569">
        <v>37</v>
      </c>
      <c r="Z1569">
        <f>Y1569*'MRIP Selectivity'!$N$35</f>
        <v>0.23297398450719864</v>
      </c>
      <c r="AA1569">
        <f>Y1569*'MRIP Selectivity'!$O$35</f>
        <v>0.23251870140340286</v>
      </c>
      <c r="AB1569">
        <f>Y1569*'MRIP Selectivity'!$P$35</f>
        <v>3.3419033793049856E-2</v>
      </c>
      <c r="AC1569">
        <v>0.74741255597723821</v>
      </c>
      <c r="AD1569">
        <v>0.94160359434525442</v>
      </c>
      <c r="AE1569">
        <v>1.3432654004296583</v>
      </c>
      <c r="AF1569">
        <f t="shared" si="638"/>
        <v>0.17412768123672684</v>
      </c>
      <c r="AG1569">
        <f t="shared" si="639"/>
        <v>0.21894044499393508</v>
      </c>
      <c r="AH1569">
        <f t="shared" si="640"/>
        <v>4.4890631809993392E-2</v>
      </c>
      <c r="AI1569">
        <f t="shared" si="641"/>
        <v>0.49891171970365134</v>
      </c>
      <c r="AJ1569">
        <f t="shared" si="642"/>
        <v>0.43795875804065532</v>
      </c>
      <c r="AK1569">
        <f t="shared" si="643"/>
        <v>0.2659377351964527</v>
      </c>
      <c r="AL1569">
        <f t="shared" si="644"/>
        <v>0.26383107680392848</v>
      </c>
      <c r="AM1569">
        <f t="shared" si="645"/>
        <v>41.509280023710325</v>
      </c>
      <c r="AN1569">
        <f t="shared" si="646"/>
        <v>41.335152342473599</v>
      </c>
      <c r="AO1569">
        <v>32</v>
      </c>
      <c r="AP1569">
        <f t="shared" si="647"/>
        <v>32.465492685910597</v>
      </c>
      <c r="AQ1569">
        <f t="shared" si="648"/>
        <v>32.2325187014034</v>
      </c>
      <c r="AR1569">
        <v>37</v>
      </c>
      <c r="AS1569">
        <f>AR1569*'MRIP Selectivity'!$N$35</f>
        <v>0.23297398450719864</v>
      </c>
      <c r="AT1569">
        <f>AR1569*'MRIP Selectivity'!$O$35</f>
        <v>0.23251870140340286</v>
      </c>
      <c r="AU1569">
        <f>AR1569*'MRIP Selectivity'!$P$35</f>
        <v>3.3419033793049856E-2</v>
      </c>
      <c r="AV1569">
        <v>16</v>
      </c>
      <c r="AW1569">
        <f t="shared" si="649"/>
        <v>80</v>
      </c>
      <c r="AX1569">
        <f t="shared" si="628"/>
        <v>0</v>
      </c>
      <c r="AY1569">
        <f t="shared" si="629"/>
        <v>0</v>
      </c>
      <c r="AZ1569">
        <f t="shared" si="630"/>
        <v>0</v>
      </c>
      <c r="BA1569">
        <v>1998.0532900000001</v>
      </c>
      <c r="BB1569">
        <v>1998.0532900000001</v>
      </c>
    </row>
    <row r="1570" spans="1:54" x14ac:dyDescent="0.25">
      <c r="A1570" t="s">
        <v>1418</v>
      </c>
      <c r="B1570" t="s">
        <v>3</v>
      </c>
      <c r="C1570">
        <v>2013</v>
      </c>
      <c r="D1570">
        <v>3</v>
      </c>
      <c r="E1570">
        <v>6</v>
      </c>
      <c r="F1570" t="s">
        <v>1848</v>
      </c>
      <c r="G1570" t="s">
        <v>1768</v>
      </c>
      <c r="H1570" t="s">
        <v>2024</v>
      </c>
      <c r="I1570" t="s">
        <v>1812</v>
      </c>
      <c r="J1570" t="s">
        <v>1813</v>
      </c>
      <c r="K1570" t="str">
        <f t="shared" si="631"/>
        <v>Inshore</v>
      </c>
      <c r="L1570">
        <v>0</v>
      </c>
      <c r="M1570">
        <f t="shared" si="624"/>
        <v>0</v>
      </c>
      <c r="N1570">
        <f t="shared" si="632"/>
        <v>1.258088340298923E-2</v>
      </c>
      <c r="O1570">
        <f t="shared" si="633"/>
        <v>6.2842892271189965E-3</v>
      </c>
      <c r="P1570">
        <v>0</v>
      </c>
      <c r="Q1570">
        <f t="shared" si="634"/>
        <v>0</v>
      </c>
      <c r="R1570">
        <v>0</v>
      </c>
      <c r="S1570">
        <f t="shared" si="625"/>
        <v>0</v>
      </c>
      <c r="T1570">
        <f t="shared" si="635"/>
        <v>0</v>
      </c>
      <c r="U1570">
        <f t="shared" si="626"/>
        <v>1.0623462871098971E-2</v>
      </c>
      <c r="V1570">
        <f t="shared" si="636"/>
        <v>0.84441310922369939</v>
      </c>
      <c r="W1570">
        <f t="shared" si="627"/>
        <v>5.9173093241604077E-3</v>
      </c>
      <c r="X1570">
        <f t="shared" si="637"/>
        <v>0.94160359434525431</v>
      </c>
      <c r="Y1570">
        <v>1</v>
      </c>
      <c r="Z1570">
        <f>Y1570*'MRIP Selectivity'!$N$35</f>
        <v>6.2965941758702333E-3</v>
      </c>
      <c r="AA1570">
        <f>Y1570*'MRIP Selectivity'!$O$35</f>
        <v>6.2842892271189965E-3</v>
      </c>
      <c r="AB1570">
        <f>Y1570*'MRIP Selectivity'!$P$35</f>
        <v>9.0321712954188795E-4</v>
      </c>
      <c r="AC1570">
        <v>0.74741255597723821</v>
      </c>
      <c r="AD1570">
        <v>0.94160359434525442</v>
      </c>
      <c r="AE1570">
        <v>1.3432654004296583</v>
      </c>
      <c r="AF1570">
        <f t="shared" si="638"/>
        <v>4.7061535469385633E-3</v>
      </c>
      <c r="AG1570">
        <f t="shared" si="639"/>
        <v>5.9173093241604077E-3</v>
      </c>
      <c r="AH1570">
        <f t="shared" si="640"/>
        <v>1.2132603191890106E-3</v>
      </c>
      <c r="AI1570">
        <f t="shared" si="641"/>
        <v>1.3484100532531117E-2</v>
      </c>
      <c r="AJ1570">
        <f t="shared" si="642"/>
        <v>1.1836723190287982E-2</v>
      </c>
      <c r="AK1570">
        <f t="shared" si="643"/>
        <v>7.1875063566608846E-3</v>
      </c>
      <c r="AL1570">
        <f t="shared" si="644"/>
        <v>7.1305696433494187E-3</v>
      </c>
      <c r="AM1570">
        <f t="shared" si="645"/>
        <v>1.0623462871098971E-2</v>
      </c>
      <c r="AN1570">
        <f t="shared" si="646"/>
        <v>5.9173093241604077E-3</v>
      </c>
      <c r="AO1570">
        <v>0</v>
      </c>
      <c r="AP1570">
        <f t="shared" si="647"/>
        <v>1.258088340298923E-2</v>
      </c>
      <c r="AQ1570">
        <f t="shared" si="648"/>
        <v>6.2842892271189965E-3</v>
      </c>
      <c r="AR1570">
        <v>1</v>
      </c>
      <c r="AS1570">
        <f>AR1570*'MRIP Selectivity'!$N$35</f>
        <v>6.2965941758702333E-3</v>
      </c>
      <c r="AT1570">
        <f>AR1570*'MRIP Selectivity'!$O$35</f>
        <v>6.2842892271189965E-3</v>
      </c>
      <c r="AU1570">
        <f>AR1570*'MRIP Selectivity'!$P$35</f>
        <v>9.0321712954188795E-4</v>
      </c>
      <c r="AV1570">
        <v>2</v>
      </c>
      <c r="AW1570">
        <f t="shared" si="649"/>
        <v>10</v>
      </c>
      <c r="AX1570">
        <f t="shared" si="628"/>
        <v>0</v>
      </c>
      <c r="AY1570">
        <f t="shared" si="629"/>
        <v>0</v>
      </c>
      <c r="AZ1570">
        <f t="shared" si="630"/>
        <v>0</v>
      </c>
      <c r="BA1570">
        <v>366.33732082</v>
      </c>
      <c r="BB1570">
        <v>366.33732082</v>
      </c>
    </row>
    <row r="1571" spans="1:54" x14ac:dyDescent="0.25">
      <c r="A1571" t="s">
        <v>2025</v>
      </c>
      <c r="B1571" t="s">
        <v>3</v>
      </c>
      <c r="C1571">
        <v>2013</v>
      </c>
      <c r="D1571">
        <v>4</v>
      </c>
      <c r="E1571">
        <v>7</v>
      </c>
      <c r="F1571" t="s">
        <v>1870</v>
      </c>
      <c r="G1571" t="s">
        <v>1768</v>
      </c>
      <c r="H1571" t="s">
        <v>2024</v>
      </c>
      <c r="I1571" t="s">
        <v>1812</v>
      </c>
      <c r="J1571" t="s">
        <v>1813</v>
      </c>
      <c r="K1571" t="str">
        <f t="shared" si="631"/>
        <v>Inshore</v>
      </c>
      <c r="L1571">
        <v>0</v>
      </c>
      <c r="M1571">
        <f t="shared" si="624"/>
        <v>0</v>
      </c>
      <c r="N1571">
        <f t="shared" si="632"/>
        <v>1.258088340298923E-2</v>
      </c>
      <c r="O1571">
        <f t="shared" si="633"/>
        <v>6.2842892271189965E-3</v>
      </c>
      <c r="P1571">
        <v>0</v>
      </c>
      <c r="Q1571">
        <f t="shared" si="634"/>
        <v>0</v>
      </c>
      <c r="R1571">
        <v>0</v>
      </c>
      <c r="S1571">
        <f t="shared" si="625"/>
        <v>0</v>
      </c>
      <c r="T1571">
        <f t="shared" si="635"/>
        <v>0</v>
      </c>
      <c r="U1571">
        <f t="shared" si="626"/>
        <v>1.0623462871098971E-2</v>
      </c>
      <c r="V1571">
        <f t="shared" si="636"/>
        <v>0.84441310922369939</v>
      </c>
      <c r="W1571">
        <f t="shared" si="627"/>
        <v>5.9173093241604077E-3</v>
      </c>
      <c r="X1571">
        <f t="shared" si="637"/>
        <v>0.94160359434525431</v>
      </c>
      <c r="Y1571">
        <v>1</v>
      </c>
      <c r="Z1571">
        <f>Y1571*'MRIP Selectivity'!$N$35</f>
        <v>6.2965941758702333E-3</v>
      </c>
      <c r="AA1571">
        <f>Y1571*'MRIP Selectivity'!$O$35</f>
        <v>6.2842892271189965E-3</v>
      </c>
      <c r="AB1571">
        <f>Y1571*'MRIP Selectivity'!$P$35</f>
        <v>9.0321712954188795E-4</v>
      </c>
      <c r="AC1571">
        <v>0.74741255597723821</v>
      </c>
      <c r="AD1571">
        <v>0.94160359434525442</v>
      </c>
      <c r="AE1571">
        <v>1.3432654004296583</v>
      </c>
      <c r="AF1571">
        <f t="shared" si="638"/>
        <v>4.7061535469385633E-3</v>
      </c>
      <c r="AG1571">
        <f t="shared" si="639"/>
        <v>5.9173093241604077E-3</v>
      </c>
      <c r="AH1571">
        <f t="shared" si="640"/>
        <v>1.2132603191890106E-3</v>
      </c>
      <c r="AI1571">
        <f t="shared" si="641"/>
        <v>1.3484100532531117E-2</v>
      </c>
      <c r="AJ1571">
        <f t="shared" si="642"/>
        <v>1.1836723190287982E-2</v>
      </c>
      <c r="AK1571">
        <f t="shared" si="643"/>
        <v>7.1875063566608846E-3</v>
      </c>
      <c r="AL1571">
        <f t="shared" si="644"/>
        <v>7.1305696433494187E-3</v>
      </c>
      <c r="AM1571">
        <f t="shared" si="645"/>
        <v>1.0623462871098971E-2</v>
      </c>
      <c r="AN1571">
        <f t="shared" si="646"/>
        <v>5.9173093241604077E-3</v>
      </c>
      <c r="AO1571">
        <v>0</v>
      </c>
      <c r="AP1571">
        <f t="shared" si="647"/>
        <v>1.258088340298923E-2</v>
      </c>
      <c r="AQ1571">
        <f t="shared" si="648"/>
        <v>6.2842892271189965E-3</v>
      </c>
      <c r="AR1571">
        <v>1</v>
      </c>
      <c r="AS1571">
        <f>AR1571*'MRIP Selectivity'!$N$35</f>
        <v>6.2965941758702333E-3</v>
      </c>
      <c r="AT1571">
        <f>AR1571*'MRIP Selectivity'!$O$35</f>
        <v>6.2842892271189965E-3</v>
      </c>
      <c r="AU1571">
        <f>AR1571*'MRIP Selectivity'!$P$35</f>
        <v>9.0321712954188795E-4</v>
      </c>
      <c r="AV1571">
        <v>4</v>
      </c>
      <c r="AW1571">
        <f t="shared" si="649"/>
        <v>20</v>
      </c>
      <c r="AX1571">
        <f t="shared" si="628"/>
        <v>0</v>
      </c>
      <c r="AY1571">
        <f t="shared" si="629"/>
        <v>0</v>
      </c>
      <c r="AZ1571">
        <f t="shared" si="630"/>
        <v>0</v>
      </c>
      <c r="BA1571">
        <v>92.471984043000006</v>
      </c>
      <c r="BB1571">
        <v>92.471984043000006</v>
      </c>
    </row>
    <row r="1572" spans="1:54" x14ac:dyDescent="0.25">
      <c r="A1572" t="s">
        <v>1419</v>
      </c>
      <c r="B1572" t="s">
        <v>3</v>
      </c>
      <c r="C1572">
        <v>2013</v>
      </c>
      <c r="D1572">
        <v>4</v>
      </c>
      <c r="E1572">
        <v>8</v>
      </c>
      <c r="F1572" t="s">
        <v>1849</v>
      </c>
      <c r="G1572" t="s">
        <v>1768</v>
      </c>
      <c r="H1572" t="s">
        <v>2024</v>
      </c>
      <c r="I1572" t="s">
        <v>1824</v>
      </c>
      <c r="J1572" t="s">
        <v>1813</v>
      </c>
      <c r="K1572" t="str">
        <f t="shared" si="631"/>
        <v>Inshore</v>
      </c>
      <c r="L1572">
        <v>0</v>
      </c>
      <c r="M1572">
        <f t="shared" si="624"/>
        <v>0</v>
      </c>
      <c r="N1572">
        <f t="shared" si="632"/>
        <v>1.258088340298923E-2</v>
      </c>
      <c r="O1572">
        <f t="shared" si="633"/>
        <v>6.2842892271189965E-3</v>
      </c>
      <c r="P1572">
        <v>0</v>
      </c>
      <c r="Q1572">
        <f t="shared" si="634"/>
        <v>0</v>
      </c>
      <c r="R1572">
        <v>0</v>
      </c>
      <c r="S1572">
        <f t="shared" si="625"/>
        <v>0</v>
      </c>
      <c r="T1572">
        <f t="shared" si="635"/>
        <v>0</v>
      </c>
      <c r="U1572">
        <f t="shared" si="626"/>
        <v>1.0623462871098971E-2</v>
      </c>
      <c r="V1572">
        <f t="shared" si="636"/>
        <v>0.84441310922369939</v>
      </c>
      <c r="W1572">
        <f t="shared" si="627"/>
        <v>5.9173093241604077E-3</v>
      </c>
      <c r="X1572">
        <f t="shared" si="637"/>
        <v>0.94160359434525431</v>
      </c>
      <c r="Y1572">
        <v>1</v>
      </c>
      <c r="Z1572">
        <f>Y1572*'MRIP Selectivity'!$N$35</f>
        <v>6.2965941758702333E-3</v>
      </c>
      <c r="AA1572">
        <f>Y1572*'MRIP Selectivity'!$O$35</f>
        <v>6.2842892271189965E-3</v>
      </c>
      <c r="AB1572">
        <f>Y1572*'MRIP Selectivity'!$P$35</f>
        <v>9.0321712954188795E-4</v>
      </c>
      <c r="AC1572">
        <v>0.74741255597723821</v>
      </c>
      <c r="AD1572">
        <v>0.94160359434525442</v>
      </c>
      <c r="AE1572">
        <v>1.3432654004296583</v>
      </c>
      <c r="AF1572">
        <f t="shared" si="638"/>
        <v>4.7061535469385633E-3</v>
      </c>
      <c r="AG1572">
        <f t="shared" si="639"/>
        <v>5.9173093241604077E-3</v>
      </c>
      <c r="AH1572">
        <f t="shared" si="640"/>
        <v>1.2132603191890106E-3</v>
      </c>
      <c r="AI1572">
        <f t="shared" si="641"/>
        <v>1.3484100532531117E-2</v>
      </c>
      <c r="AJ1572">
        <f t="shared" si="642"/>
        <v>1.1836723190287982E-2</v>
      </c>
      <c r="AK1572">
        <f t="shared" si="643"/>
        <v>7.1875063566608846E-3</v>
      </c>
      <c r="AL1572">
        <f t="shared" si="644"/>
        <v>7.1305696433494187E-3</v>
      </c>
      <c r="AM1572">
        <f t="shared" si="645"/>
        <v>1.0623462871098971E-2</v>
      </c>
      <c r="AN1572">
        <f t="shared" si="646"/>
        <v>5.9173093241604077E-3</v>
      </c>
      <c r="AO1572">
        <v>0</v>
      </c>
      <c r="AP1572">
        <f t="shared" si="647"/>
        <v>1.258088340298923E-2</v>
      </c>
      <c r="AQ1572">
        <f t="shared" si="648"/>
        <v>6.2842892271189965E-3</v>
      </c>
      <c r="AR1572">
        <v>1</v>
      </c>
      <c r="AS1572">
        <f>AR1572*'MRIP Selectivity'!$N$35</f>
        <v>6.2965941758702333E-3</v>
      </c>
      <c r="AT1572">
        <f>AR1572*'MRIP Selectivity'!$O$35</f>
        <v>6.2842892271189965E-3</v>
      </c>
      <c r="AU1572">
        <f>AR1572*'MRIP Selectivity'!$P$35</f>
        <v>9.0321712954188795E-4</v>
      </c>
      <c r="AV1572">
        <v>1</v>
      </c>
      <c r="AW1572">
        <f t="shared" si="649"/>
        <v>5</v>
      </c>
      <c r="AX1572">
        <f t="shared" si="628"/>
        <v>0</v>
      </c>
      <c r="AY1572">
        <f t="shared" si="629"/>
        <v>0</v>
      </c>
      <c r="AZ1572">
        <f t="shared" si="630"/>
        <v>0</v>
      </c>
      <c r="BA1572">
        <v>805.55638317</v>
      </c>
      <c r="BB1572">
        <v>805.55638317</v>
      </c>
    </row>
    <row r="1573" spans="1:54" x14ac:dyDescent="0.25">
      <c r="A1573" t="s">
        <v>2026</v>
      </c>
      <c r="B1573" t="s">
        <v>3</v>
      </c>
      <c r="C1573">
        <v>2013</v>
      </c>
      <c r="D1573">
        <v>4</v>
      </c>
      <c r="E1573">
        <v>8</v>
      </c>
      <c r="F1573" t="s">
        <v>1842</v>
      </c>
      <c r="G1573" t="s">
        <v>1768</v>
      </c>
      <c r="H1573" t="s">
        <v>2024</v>
      </c>
      <c r="I1573" t="s">
        <v>1812</v>
      </c>
      <c r="J1573" t="s">
        <v>1813</v>
      </c>
      <c r="K1573" t="str">
        <f t="shared" si="631"/>
        <v>Inshore</v>
      </c>
      <c r="L1573">
        <v>0</v>
      </c>
      <c r="M1573">
        <f t="shared" si="624"/>
        <v>0</v>
      </c>
      <c r="N1573">
        <f t="shared" si="632"/>
        <v>1.258088340298923E-2</v>
      </c>
      <c r="O1573">
        <f t="shared" si="633"/>
        <v>6.2842892271189965E-3</v>
      </c>
      <c r="P1573">
        <v>0</v>
      </c>
      <c r="Q1573">
        <f t="shared" si="634"/>
        <v>0</v>
      </c>
      <c r="R1573">
        <v>0</v>
      </c>
      <c r="S1573">
        <f t="shared" si="625"/>
        <v>0</v>
      </c>
      <c r="T1573">
        <f t="shared" si="635"/>
        <v>0</v>
      </c>
      <c r="U1573">
        <f t="shared" si="626"/>
        <v>1.0623462871098971E-2</v>
      </c>
      <c r="V1573">
        <f t="shared" si="636"/>
        <v>0.84441310922369939</v>
      </c>
      <c r="W1573">
        <f t="shared" si="627"/>
        <v>5.9173093241604077E-3</v>
      </c>
      <c r="X1573">
        <f t="shared" si="637"/>
        <v>0.94160359434525431</v>
      </c>
      <c r="Y1573">
        <v>1</v>
      </c>
      <c r="Z1573">
        <f>Y1573*'MRIP Selectivity'!$N$35</f>
        <v>6.2965941758702333E-3</v>
      </c>
      <c r="AA1573">
        <f>Y1573*'MRIP Selectivity'!$O$35</f>
        <v>6.2842892271189965E-3</v>
      </c>
      <c r="AB1573">
        <f>Y1573*'MRIP Selectivity'!$P$35</f>
        <v>9.0321712954188795E-4</v>
      </c>
      <c r="AC1573">
        <v>0.74741255597723821</v>
      </c>
      <c r="AD1573">
        <v>0.94160359434525442</v>
      </c>
      <c r="AE1573">
        <v>1.3432654004296583</v>
      </c>
      <c r="AF1573">
        <f t="shared" si="638"/>
        <v>4.7061535469385633E-3</v>
      </c>
      <c r="AG1573">
        <f t="shared" si="639"/>
        <v>5.9173093241604077E-3</v>
      </c>
      <c r="AH1573">
        <f t="shared" si="640"/>
        <v>1.2132603191890106E-3</v>
      </c>
      <c r="AI1573">
        <f t="shared" si="641"/>
        <v>1.3484100532531117E-2</v>
      </c>
      <c r="AJ1573">
        <f t="shared" si="642"/>
        <v>1.1836723190287982E-2</v>
      </c>
      <c r="AK1573">
        <f t="shared" si="643"/>
        <v>7.1875063566608846E-3</v>
      </c>
      <c r="AL1573">
        <f t="shared" si="644"/>
        <v>7.1305696433494187E-3</v>
      </c>
      <c r="AM1573">
        <f t="shared" si="645"/>
        <v>1.0623462871098971E-2</v>
      </c>
      <c r="AN1573">
        <f t="shared" si="646"/>
        <v>5.9173093241604077E-3</v>
      </c>
      <c r="AO1573">
        <v>0</v>
      </c>
      <c r="AP1573">
        <f t="shared" si="647"/>
        <v>1.258088340298923E-2</v>
      </c>
      <c r="AQ1573">
        <f t="shared" si="648"/>
        <v>6.2842892271189965E-3</v>
      </c>
      <c r="AR1573">
        <v>1</v>
      </c>
      <c r="AS1573">
        <f>AR1573*'MRIP Selectivity'!$N$35</f>
        <v>6.2965941758702333E-3</v>
      </c>
      <c r="AT1573">
        <f>AR1573*'MRIP Selectivity'!$O$35</f>
        <v>6.2842892271189965E-3</v>
      </c>
      <c r="AU1573">
        <f>AR1573*'MRIP Selectivity'!$P$35</f>
        <v>9.0321712954188795E-4</v>
      </c>
      <c r="AV1573">
        <v>3</v>
      </c>
      <c r="AW1573">
        <f t="shared" si="649"/>
        <v>15</v>
      </c>
      <c r="AX1573">
        <f t="shared" si="628"/>
        <v>0</v>
      </c>
      <c r="AY1573">
        <f t="shared" si="629"/>
        <v>0</v>
      </c>
      <c r="AZ1573">
        <f t="shared" si="630"/>
        <v>0</v>
      </c>
      <c r="BA1573">
        <v>153.23921641000001</v>
      </c>
      <c r="BB1573">
        <v>153.23921641000001</v>
      </c>
    </row>
    <row r="1574" spans="1:54" x14ac:dyDescent="0.25">
      <c r="A1574" t="s">
        <v>1420</v>
      </c>
      <c r="B1574" t="s">
        <v>3</v>
      </c>
      <c r="C1574">
        <v>2013</v>
      </c>
      <c r="D1574">
        <v>5</v>
      </c>
      <c r="E1574">
        <v>9</v>
      </c>
      <c r="F1574" t="s">
        <v>1861</v>
      </c>
      <c r="G1574" t="s">
        <v>1768</v>
      </c>
      <c r="H1574" t="s">
        <v>2024</v>
      </c>
      <c r="I1574" t="s">
        <v>1812</v>
      </c>
      <c r="J1574" t="s">
        <v>1813</v>
      </c>
      <c r="K1574" t="str">
        <f t="shared" si="631"/>
        <v>Inshore</v>
      </c>
      <c r="L1574">
        <v>0</v>
      </c>
      <c r="M1574">
        <f t="shared" si="624"/>
        <v>0</v>
      </c>
      <c r="N1574">
        <f t="shared" si="632"/>
        <v>0.31452208507473078</v>
      </c>
      <c r="O1574">
        <f t="shared" si="633"/>
        <v>0.15710723067797491</v>
      </c>
      <c r="P1574">
        <v>0</v>
      </c>
      <c r="Q1574">
        <f t="shared" si="634"/>
        <v>0</v>
      </c>
      <c r="R1574">
        <v>0</v>
      </c>
      <c r="S1574">
        <f t="shared" si="625"/>
        <v>0</v>
      </c>
      <c r="T1574">
        <f t="shared" si="635"/>
        <v>0</v>
      </c>
      <c r="U1574">
        <f t="shared" si="626"/>
        <v>0.26558657177747425</v>
      </c>
      <c r="V1574">
        <f t="shared" si="636"/>
        <v>0.84441310922369917</v>
      </c>
      <c r="W1574">
        <f t="shared" si="627"/>
        <v>0.1479327331040102</v>
      </c>
      <c r="X1574">
        <f t="shared" si="637"/>
        <v>0.94160359434525442</v>
      </c>
      <c r="Y1574">
        <v>25</v>
      </c>
      <c r="Z1574">
        <f>Y1574*'MRIP Selectivity'!$N$35</f>
        <v>0.15741485439675584</v>
      </c>
      <c r="AA1574">
        <f>Y1574*'MRIP Selectivity'!$O$35</f>
        <v>0.15710723067797491</v>
      </c>
      <c r="AB1574">
        <f>Y1574*'MRIP Selectivity'!$P$35</f>
        <v>2.2580428238547199E-2</v>
      </c>
      <c r="AC1574">
        <v>0.74741255597723821</v>
      </c>
      <c r="AD1574">
        <v>0.94160359434525442</v>
      </c>
      <c r="AE1574">
        <v>1.3432654004296583</v>
      </c>
      <c r="AF1574">
        <f t="shared" si="638"/>
        <v>0.11765383867346407</v>
      </c>
      <c r="AG1574">
        <f t="shared" si="639"/>
        <v>0.1479327331040102</v>
      </c>
      <c r="AH1574">
        <f t="shared" si="640"/>
        <v>3.0331507979725267E-2</v>
      </c>
      <c r="AI1574">
        <f t="shared" si="641"/>
        <v>0.33710251331327801</v>
      </c>
      <c r="AJ1574">
        <f t="shared" si="642"/>
        <v>0.29591807975719953</v>
      </c>
      <c r="AK1574">
        <f t="shared" si="643"/>
        <v>0.17968765891652211</v>
      </c>
      <c r="AL1574">
        <f t="shared" si="644"/>
        <v>0.17826424108373545</v>
      </c>
      <c r="AM1574">
        <f t="shared" si="645"/>
        <v>0.26558657177747425</v>
      </c>
      <c r="AN1574">
        <f t="shared" si="646"/>
        <v>0.1479327331040102</v>
      </c>
      <c r="AO1574">
        <v>0</v>
      </c>
      <c r="AP1574">
        <f t="shared" si="647"/>
        <v>0.31452208507473078</v>
      </c>
      <c r="AQ1574">
        <f t="shared" si="648"/>
        <v>0.15710723067797491</v>
      </c>
      <c r="AR1574">
        <v>25</v>
      </c>
      <c r="AS1574">
        <f>AR1574*'MRIP Selectivity'!$N$35</f>
        <v>0.15741485439675584</v>
      </c>
      <c r="AT1574">
        <f>AR1574*'MRIP Selectivity'!$O$35</f>
        <v>0.15710723067797491</v>
      </c>
      <c r="AU1574">
        <f>AR1574*'MRIP Selectivity'!$P$35</f>
        <v>2.2580428238547199E-2</v>
      </c>
      <c r="AV1574">
        <v>4</v>
      </c>
      <c r="AW1574">
        <f t="shared" si="649"/>
        <v>20</v>
      </c>
      <c r="AX1574">
        <f t="shared" si="628"/>
        <v>0</v>
      </c>
      <c r="AY1574">
        <f t="shared" si="629"/>
        <v>0</v>
      </c>
      <c r="AZ1574">
        <f t="shared" si="630"/>
        <v>0</v>
      </c>
      <c r="BA1574">
        <v>923.55018586000006</v>
      </c>
      <c r="BB1574">
        <v>923.55018586000006</v>
      </c>
    </row>
    <row r="1575" spans="1:54" x14ac:dyDescent="0.25">
      <c r="A1575" t="s">
        <v>1421</v>
      </c>
      <c r="B1575" t="s">
        <v>3</v>
      </c>
      <c r="C1575">
        <v>2013</v>
      </c>
      <c r="D1575">
        <v>5</v>
      </c>
      <c r="E1575">
        <v>10</v>
      </c>
      <c r="F1575" t="s">
        <v>1839</v>
      </c>
      <c r="G1575" t="s">
        <v>1768</v>
      </c>
      <c r="H1575" t="s">
        <v>2024</v>
      </c>
      <c r="I1575" t="s">
        <v>1812</v>
      </c>
      <c r="J1575" t="s">
        <v>1813</v>
      </c>
      <c r="K1575" t="str">
        <f t="shared" si="631"/>
        <v>Inshore</v>
      </c>
      <c r="L1575">
        <v>0</v>
      </c>
      <c r="M1575">
        <f t="shared" si="624"/>
        <v>0</v>
      </c>
      <c r="N1575">
        <f t="shared" si="632"/>
        <v>5.0323533611956919E-2</v>
      </c>
      <c r="O1575">
        <f t="shared" si="633"/>
        <v>2.5137156908475986E-2</v>
      </c>
      <c r="P1575">
        <v>0</v>
      </c>
      <c r="Q1575">
        <f t="shared" si="634"/>
        <v>0</v>
      </c>
      <c r="R1575">
        <v>0</v>
      </c>
      <c r="S1575">
        <f t="shared" si="625"/>
        <v>0</v>
      </c>
      <c r="T1575">
        <f t="shared" si="635"/>
        <v>0</v>
      </c>
      <c r="U1575">
        <f t="shared" si="626"/>
        <v>4.2493851484395884E-2</v>
      </c>
      <c r="V1575">
        <f t="shared" si="636"/>
        <v>0.84441310922369939</v>
      </c>
      <c r="W1575">
        <f t="shared" si="627"/>
        <v>2.3669237296641631E-2</v>
      </c>
      <c r="X1575">
        <f t="shared" si="637"/>
        <v>0.94160359434525431</v>
      </c>
      <c r="Y1575">
        <v>4</v>
      </c>
      <c r="Z1575">
        <f>Y1575*'MRIP Selectivity'!$N$35</f>
        <v>2.5186376703480933E-2</v>
      </c>
      <c r="AA1575">
        <f>Y1575*'MRIP Selectivity'!$O$35</f>
        <v>2.5137156908475986E-2</v>
      </c>
      <c r="AB1575">
        <f>Y1575*'MRIP Selectivity'!$P$35</f>
        <v>3.6128685181675518E-3</v>
      </c>
      <c r="AC1575">
        <v>0.74741255597723821</v>
      </c>
      <c r="AD1575">
        <v>0.94160359434525442</v>
      </c>
      <c r="AE1575">
        <v>1.3432654004296583</v>
      </c>
      <c r="AF1575">
        <f t="shared" si="638"/>
        <v>1.8824614187754253E-2</v>
      </c>
      <c r="AG1575">
        <f t="shared" si="639"/>
        <v>2.3669237296641631E-2</v>
      </c>
      <c r="AH1575">
        <f t="shared" si="640"/>
        <v>4.8530412767560423E-3</v>
      </c>
      <c r="AI1575">
        <f t="shared" si="641"/>
        <v>5.3936402130124468E-2</v>
      </c>
      <c r="AJ1575">
        <f t="shared" si="642"/>
        <v>4.7346892761151928E-2</v>
      </c>
      <c r="AK1575">
        <f t="shared" si="643"/>
        <v>2.8750025426643538E-2</v>
      </c>
      <c r="AL1575">
        <f t="shared" si="644"/>
        <v>2.8522278573397675E-2</v>
      </c>
      <c r="AM1575">
        <f t="shared" si="645"/>
        <v>4.2493851484395884E-2</v>
      </c>
      <c r="AN1575">
        <f t="shared" si="646"/>
        <v>2.3669237296641631E-2</v>
      </c>
      <c r="AO1575">
        <v>0</v>
      </c>
      <c r="AP1575">
        <f t="shared" si="647"/>
        <v>5.0323533611956919E-2</v>
      </c>
      <c r="AQ1575">
        <f t="shared" si="648"/>
        <v>2.5137156908475986E-2</v>
      </c>
      <c r="AR1575">
        <v>4</v>
      </c>
      <c r="AS1575">
        <f>AR1575*'MRIP Selectivity'!$N$35</f>
        <v>2.5186376703480933E-2</v>
      </c>
      <c r="AT1575">
        <f>AR1575*'MRIP Selectivity'!$O$35</f>
        <v>2.5137156908475986E-2</v>
      </c>
      <c r="AU1575">
        <f>AR1575*'MRIP Selectivity'!$P$35</f>
        <v>3.6128685181675518E-3</v>
      </c>
      <c r="AV1575">
        <v>4</v>
      </c>
      <c r="AW1575">
        <f t="shared" si="649"/>
        <v>20</v>
      </c>
      <c r="AX1575">
        <f t="shared" si="628"/>
        <v>0</v>
      </c>
      <c r="AY1575">
        <f t="shared" si="629"/>
        <v>0</v>
      </c>
      <c r="AZ1575">
        <f t="shared" si="630"/>
        <v>0</v>
      </c>
      <c r="BA1575">
        <v>582.65151431000004</v>
      </c>
      <c r="BB1575">
        <v>582.65151431000004</v>
      </c>
    </row>
    <row r="1576" spans="1:54" x14ac:dyDescent="0.25">
      <c r="A1576" t="s">
        <v>1422</v>
      </c>
      <c r="B1576" t="s">
        <v>3</v>
      </c>
      <c r="C1576">
        <v>2014</v>
      </c>
      <c r="D1576">
        <v>3</v>
      </c>
      <c r="E1576">
        <v>5</v>
      </c>
      <c r="F1576" t="s">
        <v>1867</v>
      </c>
      <c r="G1576" t="s">
        <v>1768</v>
      </c>
      <c r="H1576" t="s">
        <v>2024</v>
      </c>
      <c r="I1576" t="s">
        <v>1812</v>
      </c>
      <c r="J1576" t="s">
        <v>1813</v>
      </c>
      <c r="K1576" t="str">
        <f t="shared" si="631"/>
        <v>Inshore</v>
      </c>
      <c r="L1576">
        <v>0</v>
      </c>
      <c r="M1576">
        <f t="shared" si="624"/>
        <v>0</v>
      </c>
      <c r="N1576">
        <f t="shared" si="632"/>
        <v>0.20129413444782768</v>
      </c>
      <c r="O1576">
        <f t="shared" si="633"/>
        <v>0.10054862763390394</v>
      </c>
      <c r="P1576">
        <v>0</v>
      </c>
      <c r="Q1576">
        <f t="shared" si="634"/>
        <v>0</v>
      </c>
      <c r="R1576">
        <v>0</v>
      </c>
      <c r="S1576">
        <f t="shared" si="625"/>
        <v>0</v>
      </c>
      <c r="T1576">
        <f t="shared" si="635"/>
        <v>0</v>
      </c>
      <c r="U1576">
        <f t="shared" si="626"/>
        <v>0.16997540593758353</v>
      </c>
      <c r="V1576">
        <f t="shared" si="636"/>
        <v>0.84441310922369939</v>
      </c>
      <c r="W1576">
        <f t="shared" si="627"/>
        <v>9.4676949186566522E-2</v>
      </c>
      <c r="X1576">
        <f t="shared" si="637"/>
        <v>0.94160359434525431</v>
      </c>
      <c r="Y1576">
        <v>16</v>
      </c>
      <c r="Z1576">
        <f>Y1576*'MRIP Selectivity'!$N$35</f>
        <v>0.10074550681392373</v>
      </c>
      <c r="AA1576">
        <f>Y1576*'MRIP Selectivity'!$O$35</f>
        <v>0.10054862763390394</v>
      </c>
      <c r="AB1576">
        <f>Y1576*'MRIP Selectivity'!$P$35</f>
        <v>1.4451474072670207E-2</v>
      </c>
      <c r="AC1576">
        <v>0.74741255597723821</v>
      </c>
      <c r="AD1576">
        <v>0.94160359434525442</v>
      </c>
      <c r="AE1576">
        <v>1.3432654004296583</v>
      </c>
      <c r="AF1576">
        <f t="shared" si="638"/>
        <v>7.5298456751017012E-2</v>
      </c>
      <c r="AG1576">
        <f t="shared" si="639"/>
        <v>9.4676949186566522E-2</v>
      </c>
      <c r="AH1576">
        <f t="shared" si="640"/>
        <v>1.9412165107024169E-2</v>
      </c>
      <c r="AI1576">
        <f t="shared" si="641"/>
        <v>0.21574560852049787</v>
      </c>
      <c r="AJ1576">
        <f t="shared" si="642"/>
        <v>0.18938757104460771</v>
      </c>
      <c r="AK1576">
        <f t="shared" si="643"/>
        <v>0.11500010170657415</v>
      </c>
      <c r="AL1576">
        <f t="shared" si="644"/>
        <v>0.1140891142935907</v>
      </c>
      <c r="AM1576">
        <f t="shared" si="645"/>
        <v>0.16997540593758353</v>
      </c>
      <c r="AN1576">
        <f t="shared" si="646"/>
        <v>9.4676949186566522E-2</v>
      </c>
      <c r="AO1576">
        <v>0</v>
      </c>
      <c r="AP1576">
        <f t="shared" si="647"/>
        <v>0.20129413444782768</v>
      </c>
      <c r="AQ1576">
        <f t="shared" si="648"/>
        <v>0.10054862763390394</v>
      </c>
      <c r="AR1576">
        <v>16</v>
      </c>
      <c r="AS1576">
        <f>AR1576*'MRIP Selectivity'!$N$35</f>
        <v>0.10074550681392373</v>
      </c>
      <c r="AT1576">
        <f>AR1576*'MRIP Selectivity'!$O$35</f>
        <v>0.10054862763390394</v>
      </c>
      <c r="AU1576">
        <f>AR1576*'MRIP Selectivity'!$P$35</f>
        <v>1.4451474072670207E-2</v>
      </c>
      <c r="AV1576">
        <v>16</v>
      </c>
      <c r="AW1576">
        <f t="shared" si="649"/>
        <v>80</v>
      </c>
      <c r="AX1576">
        <f t="shared" si="628"/>
        <v>0</v>
      </c>
      <c r="AY1576">
        <f t="shared" si="629"/>
        <v>0</v>
      </c>
      <c r="AZ1576">
        <f t="shared" si="630"/>
        <v>0</v>
      </c>
      <c r="BA1576">
        <v>97.998214376999996</v>
      </c>
      <c r="BB1576">
        <v>97.998214376999996</v>
      </c>
    </row>
    <row r="1577" spans="1:54" x14ac:dyDescent="0.25">
      <c r="A1577" t="s">
        <v>1423</v>
      </c>
      <c r="B1577" t="s">
        <v>3</v>
      </c>
      <c r="C1577">
        <v>2014</v>
      </c>
      <c r="D1577">
        <v>4</v>
      </c>
      <c r="E1577">
        <v>7</v>
      </c>
      <c r="F1577" t="s">
        <v>1839</v>
      </c>
      <c r="G1577" t="s">
        <v>1768</v>
      </c>
      <c r="H1577" t="s">
        <v>2024</v>
      </c>
      <c r="I1577" t="s">
        <v>1812</v>
      </c>
      <c r="J1577" t="s">
        <v>1767</v>
      </c>
      <c r="K1577" t="str">
        <f t="shared" si="631"/>
        <v>Inshore</v>
      </c>
      <c r="L1577">
        <v>0</v>
      </c>
      <c r="M1577">
        <f t="shared" si="624"/>
        <v>0</v>
      </c>
      <c r="N1577">
        <f t="shared" si="632"/>
        <v>0.80517653779131071</v>
      </c>
      <c r="O1577">
        <f t="shared" si="633"/>
        <v>0.40219451053561578</v>
      </c>
      <c r="P1577">
        <v>0</v>
      </c>
      <c r="Q1577">
        <f t="shared" si="634"/>
        <v>0</v>
      </c>
      <c r="R1577">
        <v>0</v>
      </c>
      <c r="S1577">
        <f t="shared" si="625"/>
        <v>0</v>
      </c>
      <c r="T1577">
        <f t="shared" si="635"/>
        <v>0</v>
      </c>
      <c r="U1577">
        <f t="shared" si="626"/>
        <v>0.67990162375033414</v>
      </c>
      <c r="V1577">
        <f t="shared" si="636"/>
        <v>0.84441310922369939</v>
      </c>
      <c r="W1577">
        <f t="shared" si="627"/>
        <v>0.37870779674626609</v>
      </c>
      <c r="X1577">
        <f t="shared" si="637"/>
        <v>0.94160359434525431</v>
      </c>
      <c r="Y1577">
        <v>64</v>
      </c>
      <c r="Z1577">
        <f>Y1577*'MRIP Selectivity'!$N$35</f>
        <v>0.40298202725569493</v>
      </c>
      <c r="AA1577">
        <f>Y1577*'MRIP Selectivity'!$O$35</f>
        <v>0.40219451053561578</v>
      </c>
      <c r="AB1577">
        <f>Y1577*'MRIP Selectivity'!$P$35</f>
        <v>5.7805896290680829E-2</v>
      </c>
      <c r="AC1577">
        <v>0.74741255597723821</v>
      </c>
      <c r="AD1577">
        <v>0.94160359434525442</v>
      </c>
      <c r="AE1577">
        <v>1.3432654004296583</v>
      </c>
      <c r="AF1577">
        <f t="shared" si="638"/>
        <v>0.30119382700406805</v>
      </c>
      <c r="AG1577">
        <f t="shared" si="639"/>
        <v>0.37870779674626609</v>
      </c>
      <c r="AH1577">
        <f t="shared" si="640"/>
        <v>7.7648660428096677E-2</v>
      </c>
      <c r="AI1577">
        <f t="shared" si="641"/>
        <v>0.86298243408199149</v>
      </c>
      <c r="AJ1577">
        <f t="shared" si="642"/>
        <v>0.75755028417843084</v>
      </c>
      <c r="AK1577">
        <f t="shared" si="643"/>
        <v>0.46000040682629662</v>
      </c>
      <c r="AL1577">
        <f t="shared" si="644"/>
        <v>0.4563564571743628</v>
      </c>
      <c r="AM1577">
        <f t="shared" si="645"/>
        <v>0.67990162375033414</v>
      </c>
      <c r="AN1577">
        <f t="shared" si="646"/>
        <v>0.37870779674626609</v>
      </c>
      <c r="AO1577">
        <v>0</v>
      </c>
      <c r="AP1577">
        <f t="shared" si="647"/>
        <v>0.80517653779131071</v>
      </c>
      <c r="AQ1577">
        <f t="shared" si="648"/>
        <v>0.40219451053561578</v>
      </c>
      <c r="AR1577">
        <v>64</v>
      </c>
      <c r="AS1577">
        <f>AR1577*'MRIP Selectivity'!$N$35</f>
        <v>0.40298202725569493</v>
      </c>
      <c r="AT1577">
        <f>AR1577*'MRIP Selectivity'!$O$35</f>
        <v>0.40219451053561578</v>
      </c>
      <c r="AU1577">
        <f>AR1577*'MRIP Selectivity'!$P$35</f>
        <v>5.7805896290680829E-2</v>
      </c>
      <c r="AV1577">
        <v>9</v>
      </c>
      <c r="AW1577">
        <f t="shared" si="649"/>
        <v>45</v>
      </c>
      <c r="AX1577">
        <f t="shared" si="628"/>
        <v>0</v>
      </c>
      <c r="AY1577">
        <f t="shared" si="629"/>
        <v>0</v>
      </c>
      <c r="AZ1577">
        <f t="shared" si="630"/>
        <v>0</v>
      </c>
      <c r="BA1577">
        <v>182.39226008</v>
      </c>
      <c r="BB1577">
        <v>182.39226008</v>
      </c>
    </row>
    <row r="1578" spans="1:54" x14ac:dyDescent="0.25">
      <c r="A1578" t="s">
        <v>1424</v>
      </c>
      <c r="B1578" t="s">
        <v>3</v>
      </c>
      <c r="C1578">
        <v>2014</v>
      </c>
      <c r="D1578">
        <v>4</v>
      </c>
      <c r="E1578">
        <v>7</v>
      </c>
      <c r="F1578" t="s">
        <v>1849</v>
      </c>
      <c r="G1578" t="s">
        <v>1768</v>
      </c>
      <c r="H1578" t="s">
        <v>2024</v>
      </c>
      <c r="I1578" t="s">
        <v>1812</v>
      </c>
      <c r="J1578" t="s">
        <v>1767</v>
      </c>
      <c r="K1578" t="str">
        <f t="shared" si="631"/>
        <v>Inshore</v>
      </c>
      <c r="L1578">
        <v>0</v>
      </c>
      <c r="M1578">
        <f t="shared" si="624"/>
        <v>0</v>
      </c>
      <c r="N1578">
        <f t="shared" si="632"/>
        <v>5.0323533611956919E-2</v>
      </c>
      <c r="O1578">
        <f t="shared" si="633"/>
        <v>2.5137156908475986E-2</v>
      </c>
      <c r="P1578">
        <v>0</v>
      </c>
      <c r="Q1578">
        <f t="shared" si="634"/>
        <v>0</v>
      </c>
      <c r="R1578">
        <v>0</v>
      </c>
      <c r="S1578">
        <f t="shared" si="625"/>
        <v>0</v>
      </c>
      <c r="T1578">
        <f t="shared" si="635"/>
        <v>0</v>
      </c>
      <c r="U1578">
        <f t="shared" si="626"/>
        <v>4.2493851484395884E-2</v>
      </c>
      <c r="V1578">
        <f t="shared" si="636"/>
        <v>0.84441310922369939</v>
      </c>
      <c r="W1578">
        <f t="shared" si="627"/>
        <v>2.3669237296641631E-2</v>
      </c>
      <c r="X1578">
        <f t="shared" si="637"/>
        <v>0.94160359434525431</v>
      </c>
      <c r="Y1578">
        <v>4</v>
      </c>
      <c r="Z1578">
        <f>Y1578*'MRIP Selectivity'!$N$35</f>
        <v>2.5186376703480933E-2</v>
      </c>
      <c r="AA1578">
        <f>Y1578*'MRIP Selectivity'!$O$35</f>
        <v>2.5137156908475986E-2</v>
      </c>
      <c r="AB1578">
        <f>Y1578*'MRIP Selectivity'!$P$35</f>
        <v>3.6128685181675518E-3</v>
      </c>
      <c r="AC1578">
        <v>0.74741255597723821</v>
      </c>
      <c r="AD1578">
        <v>0.94160359434525442</v>
      </c>
      <c r="AE1578">
        <v>1.3432654004296583</v>
      </c>
      <c r="AF1578">
        <f t="shared" si="638"/>
        <v>1.8824614187754253E-2</v>
      </c>
      <c r="AG1578">
        <f t="shared" si="639"/>
        <v>2.3669237296641631E-2</v>
      </c>
      <c r="AH1578">
        <f t="shared" si="640"/>
        <v>4.8530412767560423E-3</v>
      </c>
      <c r="AI1578">
        <f t="shared" si="641"/>
        <v>5.3936402130124468E-2</v>
      </c>
      <c r="AJ1578">
        <f t="shared" si="642"/>
        <v>4.7346892761151928E-2</v>
      </c>
      <c r="AK1578">
        <f t="shared" si="643"/>
        <v>2.8750025426643538E-2</v>
      </c>
      <c r="AL1578">
        <f t="shared" si="644"/>
        <v>2.8522278573397675E-2</v>
      </c>
      <c r="AM1578">
        <f t="shared" si="645"/>
        <v>4.2493851484395884E-2</v>
      </c>
      <c r="AN1578">
        <f t="shared" si="646"/>
        <v>2.3669237296641631E-2</v>
      </c>
      <c r="AO1578">
        <v>0</v>
      </c>
      <c r="AP1578">
        <f t="shared" si="647"/>
        <v>5.0323533611956919E-2</v>
      </c>
      <c r="AQ1578">
        <f t="shared" si="648"/>
        <v>2.5137156908475986E-2</v>
      </c>
      <c r="AR1578">
        <v>4</v>
      </c>
      <c r="AS1578">
        <f>AR1578*'MRIP Selectivity'!$N$35</f>
        <v>2.5186376703480933E-2</v>
      </c>
      <c r="AT1578">
        <f>AR1578*'MRIP Selectivity'!$O$35</f>
        <v>2.5137156908475986E-2</v>
      </c>
      <c r="AU1578">
        <f>AR1578*'MRIP Selectivity'!$P$35</f>
        <v>3.6128685181675518E-3</v>
      </c>
      <c r="AV1578">
        <v>4</v>
      </c>
      <c r="AW1578">
        <f t="shared" si="649"/>
        <v>20</v>
      </c>
      <c r="AX1578">
        <f t="shared" si="628"/>
        <v>0</v>
      </c>
      <c r="AY1578">
        <f t="shared" si="629"/>
        <v>0</v>
      </c>
      <c r="AZ1578">
        <f t="shared" si="630"/>
        <v>0</v>
      </c>
      <c r="BA1578">
        <v>211.54099656</v>
      </c>
      <c r="BB1578">
        <v>211.54099656</v>
      </c>
    </row>
    <row r="1579" spans="1:54" x14ac:dyDescent="0.25">
      <c r="A1579" t="s">
        <v>1425</v>
      </c>
      <c r="B1579" t="s">
        <v>3</v>
      </c>
      <c r="C1579">
        <v>2014</v>
      </c>
      <c r="D1579">
        <v>4</v>
      </c>
      <c r="E1579">
        <v>7</v>
      </c>
      <c r="F1579" t="s">
        <v>1849</v>
      </c>
      <c r="G1579" t="s">
        <v>1768</v>
      </c>
      <c r="H1579" t="s">
        <v>2024</v>
      </c>
      <c r="I1579" t="s">
        <v>1812</v>
      </c>
      <c r="J1579" t="s">
        <v>1767</v>
      </c>
      <c r="K1579" t="str">
        <f t="shared" si="631"/>
        <v>Inshore</v>
      </c>
      <c r="L1579">
        <v>0</v>
      </c>
      <c r="M1579">
        <f t="shared" si="624"/>
        <v>0</v>
      </c>
      <c r="N1579">
        <f t="shared" si="632"/>
        <v>0.25161766805978458</v>
      </c>
      <c r="O1579">
        <f t="shared" si="633"/>
        <v>0.12568578454237994</v>
      </c>
      <c r="P1579">
        <v>0</v>
      </c>
      <c r="Q1579">
        <f t="shared" si="634"/>
        <v>0</v>
      </c>
      <c r="R1579">
        <v>0</v>
      </c>
      <c r="S1579">
        <f t="shared" si="625"/>
        <v>0</v>
      </c>
      <c r="T1579">
        <f t="shared" si="635"/>
        <v>0</v>
      </c>
      <c r="U1579">
        <f t="shared" si="626"/>
        <v>0.21246925742197942</v>
      </c>
      <c r="V1579">
        <f t="shared" si="636"/>
        <v>0.84441310922369939</v>
      </c>
      <c r="W1579">
        <f t="shared" si="627"/>
        <v>0.11834618648320817</v>
      </c>
      <c r="X1579">
        <f t="shared" si="637"/>
        <v>0.94160359434525442</v>
      </c>
      <c r="Y1579">
        <v>20</v>
      </c>
      <c r="Z1579">
        <f>Y1579*'MRIP Selectivity'!$N$35</f>
        <v>0.12593188351740467</v>
      </c>
      <c r="AA1579">
        <f>Y1579*'MRIP Selectivity'!$O$35</f>
        <v>0.12568578454237994</v>
      </c>
      <c r="AB1579">
        <f>Y1579*'MRIP Selectivity'!$P$35</f>
        <v>1.8064342590837758E-2</v>
      </c>
      <c r="AC1579">
        <v>0.74741255597723821</v>
      </c>
      <c r="AD1579">
        <v>0.94160359434525442</v>
      </c>
      <c r="AE1579">
        <v>1.3432654004296583</v>
      </c>
      <c r="AF1579">
        <f t="shared" si="638"/>
        <v>9.4123070938771258E-2</v>
      </c>
      <c r="AG1579">
        <f t="shared" si="639"/>
        <v>0.11834618648320817</v>
      </c>
      <c r="AH1579">
        <f t="shared" si="640"/>
        <v>2.426520638378021E-2</v>
      </c>
      <c r="AI1579">
        <f t="shared" si="641"/>
        <v>0.26968201065062236</v>
      </c>
      <c r="AJ1579">
        <f t="shared" si="642"/>
        <v>0.23673446380575963</v>
      </c>
      <c r="AK1579">
        <f t="shared" si="643"/>
        <v>0.14375012713321769</v>
      </c>
      <c r="AL1579">
        <f t="shared" si="644"/>
        <v>0.14261139286698837</v>
      </c>
      <c r="AM1579">
        <f t="shared" si="645"/>
        <v>0.21246925742197942</v>
      </c>
      <c r="AN1579">
        <f t="shared" si="646"/>
        <v>0.11834618648320817</v>
      </c>
      <c r="AO1579">
        <v>0</v>
      </c>
      <c r="AP1579">
        <f t="shared" si="647"/>
        <v>0.25161766805978458</v>
      </c>
      <c r="AQ1579">
        <f t="shared" si="648"/>
        <v>0.12568578454237994</v>
      </c>
      <c r="AR1579">
        <v>20</v>
      </c>
      <c r="AS1579">
        <f>AR1579*'MRIP Selectivity'!$N$35</f>
        <v>0.12593188351740467</v>
      </c>
      <c r="AT1579">
        <f>AR1579*'MRIP Selectivity'!$O$35</f>
        <v>0.12568578454237994</v>
      </c>
      <c r="AU1579">
        <f>AR1579*'MRIP Selectivity'!$P$35</f>
        <v>1.8064342590837758E-2</v>
      </c>
      <c r="AV1579">
        <v>1</v>
      </c>
      <c r="AW1579">
        <f t="shared" si="649"/>
        <v>5</v>
      </c>
      <c r="AX1579">
        <f t="shared" si="628"/>
        <v>0</v>
      </c>
      <c r="AY1579">
        <f t="shared" si="629"/>
        <v>0</v>
      </c>
      <c r="AZ1579">
        <f t="shared" si="630"/>
        <v>0</v>
      </c>
      <c r="BA1579">
        <v>211.54099656</v>
      </c>
      <c r="BB1579">
        <v>211.54099656</v>
      </c>
    </row>
    <row r="1580" spans="1:54" x14ac:dyDescent="0.25">
      <c r="A1580" t="s">
        <v>1426</v>
      </c>
      <c r="B1580" t="s">
        <v>3</v>
      </c>
      <c r="C1580">
        <v>2014</v>
      </c>
      <c r="D1580">
        <v>4</v>
      </c>
      <c r="E1580">
        <v>8</v>
      </c>
      <c r="F1580" t="s">
        <v>1872</v>
      </c>
      <c r="G1580" t="s">
        <v>1768</v>
      </c>
      <c r="H1580" t="s">
        <v>2024</v>
      </c>
      <c r="I1580" t="s">
        <v>1812</v>
      </c>
      <c r="J1580" t="s">
        <v>1819</v>
      </c>
      <c r="K1580" t="str">
        <f t="shared" si="631"/>
        <v>Offshore</v>
      </c>
      <c r="L1580">
        <v>0</v>
      </c>
      <c r="M1580">
        <f t="shared" si="624"/>
        <v>0</v>
      </c>
      <c r="N1580">
        <f t="shared" si="632"/>
        <v>0.42775003570163384</v>
      </c>
      <c r="O1580">
        <f t="shared" si="633"/>
        <v>0.21366583372204589</v>
      </c>
      <c r="P1580">
        <v>0</v>
      </c>
      <c r="Q1580">
        <f t="shared" si="634"/>
        <v>0</v>
      </c>
      <c r="R1580">
        <v>0</v>
      </c>
      <c r="S1580">
        <f t="shared" si="625"/>
        <v>0</v>
      </c>
      <c r="T1580">
        <f t="shared" si="635"/>
        <v>0</v>
      </c>
      <c r="U1580">
        <f t="shared" si="626"/>
        <v>0.36119773761736501</v>
      </c>
      <c r="V1580">
        <f t="shared" si="636"/>
        <v>0.84441310922369928</v>
      </c>
      <c r="W1580">
        <f t="shared" si="627"/>
        <v>0.20118851702145388</v>
      </c>
      <c r="X1580">
        <f t="shared" si="637"/>
        <v>0.94160359434525442</v>
      </c>
      <c r="Y1580">
        <v>34</v>
      </c>
      <c r="Z1580">
        <f>Y1580*'MRIP Selectivity'!$N$35</f>
        <v>0.21408420197958794</v>
      </c>
      <c r="AA1580">
        <f>Y1580*'MRIP Selectivity'!$O$35</f>
        <v>0.21366583372204589</v>
      </c>
      <c r="AB1580">
        <f>Y1580*'MRIP Selectivity'!$P$35</f>
        <v>3.0709382404424189E-2</v>
      </c>
      <c r="AC1580">
        <v>0.74741255597723821</v>
      </c>
      <c r="AD1580">
        <v>0.94160359434525442</v>
      </c>
      <c r="AE1580">
        <v>1.3432654004296583</v>
      </c>
      <c r="AF1580">
        <f t="shared" si="638"/>
        <v>0.16000922059591113</v>
      </c>
      <c r="AG1580">
        <f t="shared" si="639"/>
        <v>0.20118851702145388</v>
      </c>
      <c r="AH1580">
        <f t="shared" si="640"/>
        <v>4.1250850852426357E-2</v>
      </c>
      <c r="AI1580">
        <f t="shared" si="641"/>
        <v>0.458459418106058</v>
      </c>
      <c r="AJ1580">
        <f t="shared" si="642"/>
        <v>0.40244858846979137</v>
      </c>
      <c r="AK1580">
        <f t="shared" si="643"/>
        <v>0.24437521612647009</v>
      </c>
      <c r="AL1580">
        <f t="shared" si="644"/>
        <v>0.24243936787388023</v>
      </c>
      <c r="AM1580">
        <f t="shared" si="645"/>
        <v>0.36119773761736501</v>
      </c>
      <c r="AN1580">
        <f t="shared" si="646"/>
        <v>0.20118851702145388</v>
      </c>
      <c r="AO1580">
        <v>0</v>
      </c>
      <c r="AP1580">
        <f t="shared" si="647"/>
        <v>0.42775003570163384</v>
      </c>
      <c r="AQ1580">
        <f t="shared" si="648"/>
        <v>0.21366583372204589</v>
      </c>
      <c r="AR1580">
        <v>34</v>
      </c>
      <c r="AS1580">
        <f>AR1580*'MRIP Selectivity'!$N$35</f>
        <v>0.21408420197958794</v>
      </c>
      <c r="AT1580">
        <f>AR1580*'MRIP Selectivity'!$O$35</f>
        <v>0.21366583372204589</v>
      </c>
      <c r="AU1580">
        <f>AR1580*'MRIP Selectivity'!$P$35</f>
        <v>3.0709382404424189E-2</v>
      </c>
      <c r="AV1580">
        <v>4</v>
      </c>
      <c r="AW1580">
        <f t="shared" si="649"/>
        <v>20</v>
      </c>
      <c r="AX1580">
        <f t="shared" si="628"/>
        <v>0</v>
      </c>
      <c r="AY1580">
        <f t="shared" si="629"/>
        <v>0</v>
      </c>
      <c r="AZ1580">
        <f t="shared" si="630"/>
        <v>0</v>
      </c>
      <c r="BA1580">
        <v>132.07902217</v>
      </c>
      <c r="BB1580">
        <v>132.07902217</v>
      </c>
    </row>
    <row r="1581" spans="1:54" x14ac:dyDescent="0.25">
      <c r="A1581" t="s">
        <v>1427</v>
      </c>
      <c r="B1581" t="s">
        <v>3</v>
      </c>
      <c r="C1581">
        <v>2014</v>
      </c>
      <c r="D1581">
        <v>4</v>
      </c>
      <c r="E1581">
        <v>8</v>
      </c>
      <c r="F1581" t="s">
        <v>1838</v>
      </c>
      <c r="G1581" t="s">
        <v>1768</v>
      </c>
      <c r="H1581" t="s">
        <v>2024</v>
      </c>
      <c r="I1581" t="s">
        <v>1837</v>
      </c>
      <c r="J1581" t="s">
        <v>1767</v>
      </c>
      <c r="K1581" t="str">
        <f t="shared" si="631"/>
        <v>Inshore</v>
      </c>
      <c r="L1581">
        <v>0</v>
      </c>
      <c r="M1581">
        <f t="shared" si="624"/>
        <v>0</v>
      </c>
      <c r="N1581">
        <f t="shared" si="632"/>
        <v>8.8066183820924612E-2</v>
      </c>
      <c r="O1581">
        <f t="shared" si="633"/>
        <v>4.3990024589832977E-2</v>
      </c>
      <c r="P1581">
        <v>0</v>
      </c>
      <c r="Q1581">
        <f t="shared" si="634"/>
        <v>0</v>
      </c>
      <c r="R1581">
        <v>0</v>
      </c>
      <c r="S1581">
        <f t="shared" si="625"/>
        <v>0</v>
      </c>
      <c r="T1581">
        <f t="shared" si="635"/>
        <v>0</v>
      </c>
      <c r="U1581">
        <f t="shared" si="626"/>
        <v>7.4364240097692796E-2</v>
      </c>
      <c r="V1581">
        <f t="shared" si="636"/>
        <v>0.84441310922369928</v>
      </c>
      <c r="W1581">
        <f t="shared" si="627"/>
        <v>4.1421165269122859E-2</v>
      </c>
      <c r="X1581">
        <f t="shared" si="637"/>
        <v>0.94160359434525442</v>
      </c>
      <c r="Y1581">
        <v>7</v>
      </c>
      <c r="Z1581">
        <f>Y1581*'MRIP Selectivity'!$N$35</f>
        <v>4.4076159231091636E-2</v>
      </c>
      <c r="AA1581">
        <f>Y1581*'MRIP Selectivity'!$O$35</f>
        <v>4.3990024589832977E-2</v>
      </c>
      <c r="AB1581">
        <f>Y1581*'MRIP Selectivity'!$P$35</f>
        <v>6.3225199067932156E-3</v>
      </c>
      <c r="AC1581">
        <v>0.74741255597723821</v>
      </c>
      <c r="AD1581">
        <v>0.94160359434525442</v>
      </c>
      <c r="AE1581">
        <v>1.3432654004296583</v>
      </c>
      <c r="AF1581">
        <f t="shared" si="638"/>
        <v>3.2943074828569945E-2</v>
      </c>
      <c r="AG1581">
        <f t="shared" si="639"/>
        <v>4.1421165269122859E-2</v>
      </c>
      <c r="AH1581">
        <f t="shared" si="640"/>
        <v>8.4928222343230737E-3</v>
      </c>
      <c r="AI1581">
        <f t="shared" si="641"/>
        <v>9.4388703727717821E-2</v>
      </c>
      <c r="AJ1581">
        <f t="shared" si="642"/>
        <v>8.2857062332015868E-2</v>
      </c>
      <c r="AK1581">
        <f t="shared" si="643"/>
        <v>5.0312544496626192E-2</v>
      </c>
      <c r="AL1581">
        <f t="shared" si="644"/>
        <v>4.9913987503445931E-2</v>
      </c>
      <c r="AM1581">
        <f t="shared" si="645"/>
        <v>7.4364240097692796E-2</v>
      </c>
      <c r="AN1581">
        <f t="shared" si="646"/>
        <v>4.1421165269122859E-2</v>
      </c>
      <c r="AO1581">
        <v>0</v>
      </c>
      <c r="AP1581">
        <f t="shared" si="647"/>
        <v>8.8066183820924612E-2</v>
      </c>
      <c r="AQ1581">
        <f t="shared" si="648"/>
        <v>4.3990024589832977E-2</v>
      </c>
      <c r="AR1581">
        <v>7</v>
      </c>
      <c r="AS1581">
        <f>AR1581*'MRIP Selectivity'!$N$35</f>
        <v>4.4076159231091636E-2</v>
      </c>
      <c r="AT1581">
        <f>AR1581*'MRIP Selectivity'!$O$35</f>
        <v>4.3990024589832977E-2</v>
      </c>
      <c r="AU1581">
        <f>AR1581*'MRIP Selectivity'!$P$35</f>
        <v>6.3225199067932156E-3</v>
      </c>
      <c r="AV1581">
        <v>15</v>
      </c>
      <c r="AW1581">
        <f t="shared" si="649"/>
        <v>75</v>
      </c>
      <c r="AX1581">
        <f t="shared" si="628"/>
        <v>0</v>
      </c>
      <c r="AY1581">
        <f t="shared" si="629"/>
        <v>0</v>
      </c>
      <c r="AZ1581">
        <f t="shared" si="630"/>
        <v>0</v>
      </c>
      <c r="BA1581">
        <v>30.764299782999998</v>
      </c>
      <c r="BB1581">
        <v>30.764299782999998</v>
      </c>
    </row>
    <row r="1582" spans="1:54" x14ac:dyDescent="0.25">
      <c r="A1582" t="s">
        <v>1428</v>
      </c>
      <c r="B1582" t="s">
        <v>3</v>
      </c>
      <c r="C1582">
        <v>2014</v>
      </c>
      <c r="D1582">
        <v>5</v>
      </c>
      <c r="E1582">
        <v>9</v>
      </c>
      <c r="F1582" t="s">
        <v>1850</v>
      </c>
      <c r="G1582" t="s">
        <v>1768</v>
      </c>
      <c r="H1582" t="s">
        <v>2024</v>
      </c>
      <c r="I1582" t="s">
        <v>1812</v>
      </c>
      <c r="J1582" t="s">
        <v>1813</v>
      </c>
      <c r="K1582" t="str">
        <f t="shared" si="631"/>
        <v>Inshore</v>
      </c>
      <c r="L1582">
        <v>0</v>
      </c>
      <c r="M1582">
        <f t="shared" si="624"/>
        <v>0</v>
      </c>
      <c r="N1582">
        <f t="shared" si="632"/>
        <v>6.2904417014946146E-2</v>
      </c>
      <c r="O1582">
        <f t="shared" si="633"/>
        <v>3.1421446135594985E-2</v>
      </c>
      <c r="P1582">
        <v>0</v>
      </c>
      <c r="Q1582">
        <f t="shared" si="634"/>
        <v>0</v>
      </c>
      <c r="R1582">
        <v>0</v>
      </c>
      <c r="S1582">
        <f t="shared" si="625"/>
        <v>0</v>
      </c>
      <c r="T1582">
        <f t="shared" si="635"/>
        <v>0</v>
      </c>
      <c r="U1582">
        <f t="shared" si="626"/>
        <v>5.3117314355494855E-2</v>
      </c>
      <c r="V1582">
        <f t="shared" si="636"/>
        <v>0.84441310922369939</v>
      </c>
      <c r="W1582">
        <f t="shared" si="627"/>
        <v>2.9586546620802043E-2</v>
      </c>
      <c r="X1582">
        <f t="shared" si="637"/>
        <v>0.94160359434525442</v>
      </c>
      <c r="Y1582">
        <v>5</v>
      </c>
      <c r="Z1582">
        <f>Y1582*'MRIP Selectivity'!$N$35</f>
        <v>3.1482970879351167E-2</v>
      </c>
      <c r="AA1582">
        <f>Y1582*'MRIP Selectivity'!$O$35</f>
        <v>3.1421446135594985E-2</v>
      </c>
      <c r="AB1582">
        <f>Y1582*'MRIP Selectivity'!$P$35</f>
        <v>4.5160856477094394E-3</v>
      </c>
      <c r="AC1582">
        <v>0.74741255597723821</v>
      </c>
      <c r="AD1582">
        <v>0.94160359434525442</v>
      </c>
      <c r="AE1582">
        <v>1.3432654004296583</v>
      </c>
      <c r="AF1582">
        <f t="shared" si="638"/>
        <v>2.3530767734692815E-2</v>
      </c>
      <c r="AG1582">
        <f t="shared" si="639"/>
        <v>2.9586546620802043E-2</v>
      </c>
      <c r="AH1582">
        <f t="shared" si="640"/>
        <v>6.0663015959450525E-3</v>
      </c>
      <c r="AI1582">
        <f t="shared" si="641"/>
        <v>6.742050266265559E-2</v>
      </c>
      <c r="AJ1582">
        <f t="shared" si="642"/>
        <v>5.9183615951439908E-2</v>
      </c>
      <c r="AK1582">
        <f t="shared" si="643"/>
        <v>3.5937531783304423E-2</v>
      </c>
      <c r="AL1582">
        <f t="shared" si="644"/>
        <v>3.5652848216747093E-2</v>
      </c>
      <c r="AM1582">
        <f t="shared" si="645"/>
        <v>5.3117314355494855E-2</v>
      </c>
      <c r="AN1582">
        <f t="shared" si="646"/>
        <v>2.9586546620802043E-2</v>
      </c>
      <c r="AO1582">
        <v>0</v>
      </c>
      <c r="AP1582">
        <f t="shared" si="647"/>
        <v>6.2904417014946146E-2</v>
      </c>
      <c r="AQ1582">
        <f t="shared" si="648"/>
        <v>3.1421446135594985E-2</v>
      </c>
      <c r="AR1582">
        <v>5</v>
      </c>
      <c r="AS1582">
        <f>AR1582*'MRIP Selectivity'!$N$35</f>
        <v>3.1482970879351167E-2</v>
      </c>
      <c r="AT1582">
        <f>AR1582*'MRIP Selectivity'!$O$35</f>
        <v>3.1421446135594985E-2</v>
      </c>
      <c r="AU1582">
        <f>AR1582*'MRIP Selectivity'!$P$35</f>
        <v>4.5160856477094394E-3</v>
      </c>
      <c r="AV1582">
        <v>12</v>
      </c>
      <c r="AW1582">
        <f t="shared" si="649"/>
        <v>60</v>
      </c>
      <c r="AX1582">
        <f t="shared" si="628"/>
        <v>0</v>
      </c>
      <c r="AY1582">
        <f t="shared" si="629"/>
        <v>0</v>
      </c>
      <c r="AZ1582">
        <f t="shared" si="630"/>
        <v>0</v>
      </c>
      <c r="BA1582">
        <v>1528.4840152999998</v>
      </c>
      <c r="BB1582">
        <v>1528.4840152999998</v>
      </c>
    </row>
    <row r="1583" spans="1:54" x14ac:dyDescent="0.25">
      <c r="A1583" t="s">
        <v>1429</v>
      </c>
      <c r="B1583" t="s">
        <v>3</v>
      </c>
      <c r="C1583">
        <v>2014</v>
      </c>
      <c r="D1583">
        <v>5</v>
      </c>
      <c r="E1583">
        <v>9</v>
      </c>
      <c r="F1583" t="s">
        <v>1833</v>
      </c>
      <c r="G1583" t="s">
        <v>1768</v>
      </c>
      <c r="H1583" t="s">
        <v>2024</v>
      </c>
      <c r="I1583" t="s">
        <v>1824</v>
      </c>
      <c r="J1583" t="s">
        <v>1813</v>
      </c>
      <c r="K1583" t="str">
        <f t="shared" si="631"/>
        <v>Inshore</v>
      </c>
      <c r="L1583">
        <v>0</v>
      </c>
      <c r="M1583">
        <f t="shared" si="624"/>
        <v>0</v>
      </c>
      <c r="N1583">
        <f t="shared" si="632"/>
        <v>3.7742650208967693E-2</v>
      </c>
      <c r="O1583">
        <f t="shared" si="633"/>
        <v>1.8852867681356991E-2</v>
      </c>
      <c r="P1583">
        <v>0</v>
      </c>
      <c r="Q1583">
        <f t="shared" si="634"/>
        <v>0</v>
      </c>
      <c r="R1583">
        <v>0</v>
      </c>
      <c r="S1583">
        <f t="shared" si="625"/>
        <v>0</v>
      </c>
      <c r="T1583">
        <f t="shared" si="635"/>
        <v>0</v>
      </c>
      <c r="U1583">
        <f t="shared" si="626"/>
        <v>3.1870388613296913E-2</v>
      </c>
      <c r="V1583">
        <f t="shared" si="636"/>
        <v>0.84441310922369928</v>
      </c>
      <c r="W1583">
        <f t="shared" si="627"/>
        <v>1.7751927972481225E-2</v>
      </c>
      <c r="X1583">
        <f t="shared" si="637"/>
        <v>0.94160359434525442</v>
      </c>
      <c r="Y1583">
        <v>3</v>
      </c>
      <c r="Z1583">
        <f>Y1583*'MRIP Selectivity'!$N$35</f>
        <v>1.8889782527610699E-2</v>
      </c>
      <c r="AA1583">
        <f>Y1583*'MRIP Selectivity'!$O$35</f>
        <v>1.8852867681356991E-2</v>
      </c>
      <c r="AB1583">
        <f>Y1583*'MRIP Selectivity'!$P$35</f>
        <v>2.7096513886256638E-3</v>
      </c>
      <c r="AC1583">
        <v>0.74741255597723821</v>
      </c>
      <c r="AD1583">
        <v>0.94160359434525442</v>
      </c>
      <c r="AE1583">
        <v>1.3432654004296583</v>
      </c>
      <c r="AF1583">
        <f t="shared" si="638"/>
        <v>1.4118460640815688E-2</v>
      </c>
      <c r="AG1583">
        <f t="shared" si="639"/>
        <v>1.7751927972481225E-2</v>
      </c>
      <c r="AH1583">
        <f t="shared" si="640"/>
        <v>3.6397809575670318E-3</v>
      </c>
      <c r="AI1583">
        <f t="shared" si="641"/>
        <v>4.045230159759336E-2</v>
      </c>
      <c r="AJ1583">
        <f t="shared" si="642"/>
        <v>3.5510169570863948E-2</v>
      </c>
      <c r="AK1583">
        <f t="shared" si="643"/>
        <v>2.1562519069982654E-2</v>
      </c>
      <c r="AL1583">
        <f t="shared" si="644"/>
        <v>2.1391708930048256E-2</v>
      </c>
      <c r="AM1583">
        <f t="shared" si="645"/>
        <v>3.1870388613296913E-2</v>
      </c>
      <c r="AN1583">
        <f t="shared" si="646"/>
        <v>1.7751927972481225E-2</v>
      </c>
      <c r="AO1583">
        <v>0</v>
      </c>
      <c r="AP1583">
        <f t="shared" si="647"/>
        <v>3.7742650208967693E-2</v>
      </c>
      <c r="AQ1583">
        <f t="shared" si="648"/>
        <v>1.8852867681356991E-2</v>
      </c>
      <c r="AR1583">
        <v>3</v>
      </c>
      <c r="AS1583">
        <f>AR1583*'MRIP Selectivity'!$N$35</f>
        <v>1.8889782527610699E-2</v>
      </c>
      <c r="AT1583">
        <f>AR1583*'MRIP Selectivity'!$O$35</f>
        <v>1.8852867681356991E-2</v>
      </c>
      <c r="AU1583">
        <f>AR1583*'MRIP Selectivity'!$P$35</f>
        <v>2.7096513886256638E-3</v>
      </c>
      <c r="AV1583">
        <v>1</v>
      </c>
      <c r="AW1583">
        <f t="shared" si="649"/>
        <v>5</v>
      </c>
      <c r="AX1583">
        <f t="shared" si="628"/>
        <v>0</v>
      </c>
      <c r="AY1583">
        <f t="shared" si="629"/>
        <v>0</v>
      </c>
      <c r="AZ1583">
        <f t="shared" si="630"/>
        <v>0</v>
      </c>
      <c r="BA1583">
        <v>751.58608386000003</v>
      </c>
      <c r="BB1583">
        <v>751.58608386000003</v>
      </c>
    </row>
    <row r="1584" spans="1:54" x14ac:dyDescent="0.25">
      <c r="A1584" t="s">
        <v>1430</v>
      </c>
      <c r="B1584" t="s">
        <v>3</v>
      </c>
      <c r="C1584">
        <v>2014</v>
      </c>
      <c r="D1584">
        <v>5</v>
      </c>
      <c r="E1584">
        <v>9</v>
      </c>
      <c r="F1584" t="s">
        <v>1833</v>
      </c>
      <c r="G1584" t="s">
        <v>1768</v>
      </c>
      <c r="H1584" t="s">
        <v>2024</v>
      </c>
      <c r="I1584" t="s">
        <v>1824</v>
      </c>
      <c r="J1584" t="s">
        <v>1813</v>
      </c>
      <c r="K1584" t="str">
        <f t="shared" si="631"/>
        <v>Inshore</v>
      </c>
      <c r="L1584">
        <v>0</v>
      </c>
      <c r="M1584">
        <f t="shared" si="624"/>
        <v>0</v>
      </c>
      <c r="N1584">
        <f t="shared" si="632"/>
        <v>1.258088340298923E-2</v>
      </c>
      <c r="O1584">
        <f t="shared" si="633"/>
        <v>6.2842892271189965E-3</v>
      </c>
      <c r="P1584">
        <v>0</v>
      </c>
      <c r="Q1584">
        <f t="shared" si="634"/>
        <v>0</v>
      </c>
      <c r="R1584">
        <v>0</v>
      </c>
      <c r="S1584">
        <f t="shared" si="625"/>
        <v>0</v>
      </c>
      <c r="T1584">
        <f t="shared" si="635"/>
        <v>0</v>
      </c>
      <c r="U1584">
        <f t="shared" si="626"/>
        <v>1.0623462871098971E-2</v>
      </c>
      <c r="V1584">
        <f t="shared" si="636"/>
        <v>0.84441310922369939</v>
      </c>
      <c r="W1584">
        <f t="shared" si="627"/>
        <v>5.9173093241604077E-3</v>
      </c>
      <c r="X1584">
        <f t="shared" si="637"/>
        <v>0.94160359434525431</v>
      </c>
      <c r="Y1584">
        <v>1</v>
      </c>
      <c r="Z1584">
        <f>Y1584*'MRIP Selectivity'!$N$35</f>
        <v>6.2965941758702333E-3</v>
      </c>
      <c r="AA1584">
        <f>Y1584*'MRIP Selectivity'!$O$35</f>
        <v>6.2842892271189965E-3</v>
      </c>
      <c r="AB1584">
        <f>Y1584*'MRIP Selectivity'!$P$35</f>
        <v>9.0321712954188795E-4</v>
      </c>
      <c r="AC1584">
        <v>0.74741255597723821</v>
      </c>
      <c r="AD1584">
        <v>0.94160359434525442</v>
      </c>
      <c r="AE1584">
        <v>1.3432654004296583</v>
      </c>
      <c r="AF1584">
        <f t="shared" si="638"/>
        <v>4.7061535469385633E-3</v>
      </c>
      <c r="AG1584">
        <f t="shared" si="639"/>
        <v>5.9173093241604077E-3</v>
      </c>
      <c r="AH1584">
        <f t="shared" si="640"/>
        <v>1.2132603191890106E-3</v>
      </c>
      <c r="AI1584">
        <f t="shared" si="641"/>
        <v>1.3484100532531117E-2</v>
      </c>
      <c r="AJ1584">
        <f t="shared" si="642"/>
        <v>1.1836723190287982E-2</v>
      </c>
      <c r="AK1584">
        <f t="shared" si="643"/>
        <v>7.1875063566608846E-3</v>
      </c>
      <c r="AL1584">
        <f t="shared" si="644"/>
        <v>7.1305696433494187E-3</v>
      </c>
      <c r="AM1584">
        <f t="shared" si="645"/>
        <v>1.0623462871098971E-2</v>
      </c>
      <c r="AN1584">
        <f t="shared" si="646"/>
        <v>5.9173093241604077E-3</v>
      </c>
      <c r="AO1584">
        <v>0</v>
      </c>
      <c r="AP1584">
        <f t="shared" si="647"/>
        <v>1.258088340298923E-2</v>
      </c>
      <c r="AQ1584">
        <f t="shared" si="648"/>
        <v>6.2842892271189965E-3</v>
      </c>
      <c r="AR1584">
        <v>1</v>
      </c>
      <c r="AS1584">
        <f>AR1584*'MRIP Selectivity'!$N$35</f>
        <v>6.2965941758702333E-3</v>
      </c>
      <c r="AT1584">
        <f>AR1584*'MRIP Selectivity'!$O$35</f>
        <v>6.2842892271189965E-3</v>
      </c>
      <c r="AU1584">
        <f>AR1584*'MRIP Selectivity'!$P$35</f>
        <v>9.0321712954188795E-4</v>
      </c>
      <c r="AV1584">
        <v>1</v>
      </c>
      <c r="AW1584">
        <f t="shared" si="649"/>
        <v>5</v>
      </c>
      <c r="AX1584">
        <f t="shared" si="628"/>
        <v>0</v>
      </c>
      <c r="AY1584">
        <f t="shared" si="629"/>
        <v>0</v>
      </c>
      <c r="AZ1584">
        <f t="shared" si="630"/>
        <v>0</v>
      </c>
      <c r="BA1584">
        <v>939.40970891999996</v>
      </c>
      <c r="BB1584">
        <v>939.40970891999996</v>
      </c>
    </row>
    <row r="1585" spans="1:54" x14ac:dyDescent="0.25">
      <c r="A1585" t="s">
        <v>1431</v>
      </c>
      <c r="B1585" t="s">
        <v>3</v>
      </c>
      <c r="C1585">
        <v>2014</v>
      </c>
      <c r="D1585">
        <v>5</v>
      </c>
      <c r="E1585">
        <v>9</v>
      </c>
      <c r="F1585" t="s">
        <v>1859</v>
      </c>
      <c r="G1585" t="s">
        <v>1768</v>
      </c>
      <c r="H1585" t="s">
        <v>2024</v>
      </c>
      <c r="I1585" t="s">
        <v>1837</v>
      </c>
      <c r="J1585" t="s">
        <v>1819</v>
      </c>
      <c r="K1585" t="str">
        <f t="shared" si="631"/>
        <v>Offshore</v>
      </c>
      <c r="L1585">
        <v>0</v>
      </c>
      <c r="M1585">
        <f t="shared" si="624"/>
        <v>0</v>
      </c>
      <c r="N1585">
        <f t="shared" si="632"/>
        <v>0.35226473528369845</v>
      </c>
      <c r="O1585">
        <f t="shared" si="633"/>
        <v>0.17596009835933191</v>
      </c>
      <c r="P1585">
        <v>0</v>
      </c>
      <c r="Q1585">
        <f t="shared" si="634"/>
        <v>0</v>
      </c>
      <c r="R1585">
        <v>0</v>
      </c>
      <c r="S1585">
        <f t="shared" si="625"/>
        <v>0</v>
      </c>
      <c r="T1585">
        <f t="shared" si="635"/>
        <v>0</v>
      </c>
      <c r="U1585">
        <f t="shared" si="626"/>
        <v>0.29745696039077119</v>
      </c>
      <c r="V1585">
        <f t="shared" si="636"/>
        <v>0.84441310922369928</v>
      </c>
      <c r="W1585">
        <f t="shared" si="627"/>
        <v>0.16568466107649144</v>
      </c>
      <c r="X1585">
        <f t="shared" si="637"/>
        <v>0.94160359434525442</v>
      </c>
      <c r="Y1585">
        <v>28</v>
      </c>
      <c r="Z1585">
        <f>Y1585*'MRIP Selectivity'!$N$35</f>
        <v>0.17630463692436654</v>
      </c>
      <c r="AA1585">
        <f>Y1585*'MRIP Selectivity'!$O$35</f>
        <v>0.17596009835933191</v>
      </c>
      <c r="AB1585">
        <f>Y1585*'MRIP Selectivity'!$P$35</f>
        <v>2.5290079627172862E-2</v>
      </c>
      <c r="AC1585">
        <v>0.74741255597723821</v>
      </c>
      <c r="AD1585">
        <v>0.94160359434525442</v>
      </c>
      <c r="AE1585">
        <v>1.3432654004296583</v>
      </c>
      <c r="AF1585">
        <f t="shared" si="638"/>
        <v>0.13177229931427978</v>
      </c>
      <c r="AG1585">
        <f t="shared" si="639"/>
        <v>0.16568466107649144</v>
      </c>
      <c r="AH1585">
        <f t="shared" si="640"/>
        <v>3.3971288937292295E-2</v>
      </c>
      <c r="AI1585">
        <f t="shared" si="641"/>
        <v>0.37755481491087128</v>
      </c>
      <c r="AJ1585">
        <f t="shared" si="642"/>
        <v>0.33142824932806347</v>
      </c>
      <c r="AK1585">
        <f t="shared" si="643"/>
        <v>0.20125017798650477</v>
      </c>
      <c r="AL1585">
        <f t="shared" si="644"/>
        <v>0.19965595001378372</v>
      </c>
      <c r="AM1585">
        <f t="shared" si="645"/>
        <v>0.29745696039077119</v>
      </c>
      <c r="AN1585">
        <f t="shared" si="646"/>
        <v>0.16568466107649144</v>
      </c>
      <c r="AO1585">
        <v>0</v>
      </c>
      <c r="AP1585">
        <f t="shared" si="647"/>
        <v>0.35226473528369845</v>
      </c>
      <c r="AQ1585">
        <f t="shared" si="648"/>
        <v>0.17596009835933191</v>
      </c>
      <c r="AR1585">
        <v>28</v>
      </c>
      <c r="AS1585">
        <f>AR1585*'MRIP Selectivity'!$N$35</f>
        <v>0.17630463692436654</v>
      </c>
      <c r="AT1585">
        <f>AR1585*'MRIP Selectivity'!$O$35</f>
        <v>0.17596009835933191</v>
      </c>
      <c r="AU1585">
        <f>AR1585*'MRIP Selectivity'!$P$35</f>
        <v>2.5290079627172862E-2</v>
      </c>
      <c r="AV1585">
        <v>25</v>
      </c>
      <c r="AW1585">
        <f t="shared" si="649"/>
        <v>125</v>
      </c>
      <c r="AX1585">
        <f t="shared" si="628"/>
        <v>0</v>
      </c>
      <c r="AY1585">
        <f t="shared" si="629"/>
        <v>0</v>
      </c>
      <c r="AZ1585">
        <f t="shared" si="630"/>
        <v>0</v>
      </c>
      <c r="BA1585">
        <v>383.66844717999999</v>
      </c>
      <c r="BB1585">
        <v>383.66844717999999</v>
      </c>
    </row>
    <row r="1586" spans="1:54" x14ac:dyDescent="0.25">
      <c r="A1586" t="s">
        <v>1432</v>
      </c>
      <c r="B1586" t="s">
        <v>3</v>
      </c>
      <c r="C1586">
        <v>2014</v>
      </c>
      <c r="D1586">
        <v>5</v>
      </c>
      <c r="E1586">
        <v>10</v>
      </c>
      <c r="F1586" t="s">
        <v>1827</v>
      </c>
      <c r="G1586" t="s">
        <v>1768</v>
      </c>
      <c r="H1586" t="s">
        <v>2024</v>
      </c>
      <c r="I1586" t="s">
        <v>1812</v>
      </c>
      <c r="J1586" t="s">
        <v>1813</v>
      </c>
      <c r="K1586" t="str">
        <f t="shared" si="631"/>
        <v>Inshore</v>
      </c>
      <c r="L1586">
        <v>0</v>
      </c>
      <c r="M1586">
        <f t="shared" si="624"/>
        <v>0</v>
      </c>
      <c r="N1586">
        <f t="shared" si="632"/>
        <v>1.258088340298923E-2</v>
      </c>
      <c r="O1586">
        <f t="shared" si="633"/>
        <v>6.2842892271189965E-3</v>
      </c>
      <c r="P1586">
        <v>0</v>
      </c>
      <c r="Q1586">
        <f t="shared" si="634"/>
        <v>0</v>
      </c>
      <c r="R1586">
        <v>0</v>
      </c>
      <c r="S1586">
        <f t="shared" si="625"/>
        <v>0</v>
      </c>
      <c r="T1586">
        <f t="shared" si="635"/>
        <v>0</v>
      </c>
      <c r="U1586">
        <f t="shared" si="626"/>
        <v>1.0623462871098971E-2</v>
      </c>
      <c r="V1586">
        <f t="shared" si="636"/>
        <v>0.84441310922369939</v>
      </c>
      <c r="W1586">
        <f t="shared" si="627"/>
        <v>5.9173093241604077E-3</v>
      </c>
      <c r="X1586">
        <f t="shared" si="637"/>
        <v>0.94160359434525431</v>
      </c>
      <c r="Y1586">
        <v>1</v>
      </c>
      <c r="Z1586">
        <f>Y1586*'MRIP Selectivity'!$N$35</f>
        <v>6.2965941758702333E-3</v>
      </c>
      <c r="AA1586">
        <f>Y1586*'MRIP Selectivity'!$O$35</f>
        <v>6.2842892271189965E-3</v>
      </c>
      <c r="AB1586">
        <f>Y1586*'MRIP Selectivity'!$P$35</f>
        <v>9.0321712954188795E-4</v>
      </c>
      <c r="AC1586">
        <v>0.74741255597723821</v>
      </c>
      <c r="AD1586">
        <v>0.94160359434525442</v>
      </c>
      <c r="AE1586">
        <v>1.3432654004296583</v>
      </c>
      <c r="AF1586">
        <f t="shared" si="638"/>
        <v>4.7061535469385633E-3</v>
      </c>
      <c r="AG1586">
        <f t="shared" si="639"/>
        <v>5.9173093241604077E-3</v>
      </c>
      <c r="AH1586">
        <f t="shared" si="640"/>
        <v>1.2132603191890106E-3</v>
      </c>
      <c r="AI1586">
        <f t="shared" si="641"/>
        <v>1.3484100532531117E-2</v>
      </c>
      <c r="AJ1586">
        <f t="shared" si="642"/>
        <v>1.1836723190287982E-2</v>
      </c>
      <c r="AK1586">
        <f t="shared" si="643"/>
        <v>7.1875063566608846E-3</v>
      </c>
      <c r="AL1586">
        <f t="shared" si="644"/>
        <v>7.1305696433494187E-3</v>
      </c>
      <c r="AM1586">
        <f t="shared" si="645"/>
        <v>1.0623462871098971E-2</v>
      </c>
      <c r="AN1586">
        <f t="shared" si="646"/>
        <v>5.9173093241604077E-3</v>
      </c>
      <c r="AO1586">
        <v>0</v>
      </c>
      <c r="AP1586">
        <f t="shared" si="647"/>
        <v>1.258088340298923E-2</v>
      </c>
      <c r="AQ1586">
        <f t="shared" si="648"/>
        <v>6.2842892271189965E-3</v>
      </c>
      <c r="AR1586">
        <v>1</v>
      </c>
      <c r="AS1586">
        <f>AR1586*'MRIP Selectivity'!$N$35</f>
        <v>6.2965941758702333E-3</v>
      </c>
      <c r="AT1586">
        <f>AR1586*'MRIP Selectivity'!$O$35</f>
        <v>6.2842892271189965E-3</v>
      </c>
      <c r="AU1586">
        <f>AR1586*'MRIP Selectivity'!$P$35</f>
        <v>9.0321712954188795E-4</v>
      </c>
      <c r="AV1586">
        <v>1</v>
      </c>
      <c r="AW1586">
        <f t="shared" si="649"/>
        <v>5</v>
      </c>
      <c r="AX1586">
        <f t="shared" si="628"/>
        <v>0</v>
      </c>
      <c r="AY1586">
        <f t="shared" si="629"/>
        <v>0</v>
      </c>
      <c r="AZ1586">
        <f t="shared" si="630"/>
        <v>0</v>
      </c>
      <c r="BA1586">
        <v>350.43147986000002</v>
      </c>
      <c r="BB1586">
        <v>350.43147986000002</v>
      </c>
    </row>
    <row r="1587" spans="1:54" x14ac:dyDescent="0.25">
      <c r="A1587" t="s">
        <v>1433</v>
      </c>
      <c r="B1587" t="s">
        <v>3</v>
      </c>
      <c r="C1587">
        <v>2014</v>
      </c>
      <c r="D1587">
        <v>5</v>
      </c>
      <c r="E1587">
        <v>10</v>
      </c>
      <c r="F1587" t="s">
        <v>1818</v>
      </c>
      <c r="G1587" t="s">
        <v>1768</v>
      </c>
      <c r="H1587" t="s">
        <v>2024</v>
      </c>
      <c r="I1587" t="s">
        <v>1812</v>
      </c>
      <c r="J1587" t="s">
        <v>1819</v>
      </c>
      <c r="K1587" t="str">
        <f t="shared" si="631"/>
        <v>Offshore</v>
      </c>
      <c r="L1587">
        <v>3</v>
      </c>
      <c r="M1587">
        <f t="shared" si="624"/>
        <v>1437.6727593600001</v>
      </c>
      <c r="N1587">
        <f t="shared" si="632"/>
        <v>3.5032353361195692</v>
      </c>
      <c r="O1587">
        <f t="shared" si="633"/>
        <v>3.25137156908476</v>
      </c>
      <c r="P1587">
        <v>40.787401574803148</v>
      </c>
      <c r="Q1587">
        <f t="shared" si="634"/>
        <v>13.595800524934383</v>
      </c>
      <c r="R1587">
        <v>3.7478584571429185</v>
      </c>
      <c r="S1587">
        <f t="shared" si="625"/>
        <v>1796.0646699237907</v>
      </c>
      <c r="T1587">
        <f t="shared" si="635"/>
        <v>1.2492861523809728</v>
      </c>
      <c r="U1587">
        <f t="shared" si="626"/>
        <v>4.1727969719868776</v>
      </c>
      <c r="V1587">
        <f t="shared" si="636"/>
        <v>1.1911266505461098</v>
      </c>
      <c r="W1587">
        <f t="shared" si="627"/>
        <v>3.9845508301093351</v>
      </c>
      <c r="X1587">
        <f t="shared" si="637"/>
        <v>1.2254984536359714</v>
      </c>
      <c r="Y1587">
        <v>40</v>
      </c>
      <c r="Z1587">
        <f>Y1587*'MRIP Selectivity'!$N$35</f>
        <v>0.25186376703480934</v>
      </c>
      <c r="AA1587">
        <f>Y1587*'MRIP Selectivity'!$O$35</f>
        <v>0.25137156908475988</v>
      </c>
      <c r="AB1587">
        <f>Y1587*'MRIP Selectivity'!$P$35</f>
        <v>3.6128685181675516E-2</v>
      </c>
      <c r="AC1587">
        <v>0.74741255597723821</v>
      </c>
      <c r="AD1587">
        <v>0.94160359434525442</v>
      </c>
      <c r="AE1587">
        <v>1.3432654004296583</v>
      </c>
      <c r="AF1587">
        <f t="shared" si="638"/>
        <v>0.18824614187754252</v>
      </c>
      <c r="AG1587">
        <f t="shared" si="639"/>
        <v>0.23669237296641635</v>
      </c>
      <c r="AH1587">
        <f t="shared" si="640"/>
        <v>4.853041276756042E-2</v>
      </c>
      <c r="AI1587">
        <f t="shared" si="641"/>
        <v>0.53936402130124472</v>
      </c>
      <c r="AJ1587">
        <f t="shared" si="642"/>
        <v>0.47346892761151926</v>
      </c>
      <c r="AK1587">
        <f t="shared" si="643"/>
        <v>0.28750025426643538</v>
      </c>
      <c r="AL1587">
        <f t="shared" si="644"/>
        <v>0.28522278573397675</v>
      </c>
      <c r="AM1587">
        <f t="shared" si="645"/>
        <v>4.1727969719868776</v>
      </c>
      <c r="AN1587">
        <f t="shared" si="646"/>
        <v>3.9845508301093351</v>
      </c>
      <c r="AO1587">
        <v>3</v>
      </c>
      <c r="AP1587">
        <f t="shared" si="647"/>
        <v>3.5032353361195692</v>
      </c>
      <c r="AQ1587">
        <f t="shared" si="648"/>
        <v>3.25137156908476</v>
      </c>
      <c r="AR1587">
        <v>40</v>
      </c>
      <c r="AS1587">
        <f>AR1587*'MRIP Selectivity'!$N$35</f>
        <v>0.25186376703480934</v>
      </c>
      <c r="AT1587">
        <f>AR1587*'MRIP Selectivity'!$O$35</f>
        <v>0.25137156908475988</v>
      </c>
      <c r="AU1587">
        <f>AR1587*'MRIP Selectivity'!$P$35</f>
        <v>3.6128685181675516E-2</v>
      </c>
      <c r="AV1587">
        <v>4</v>
      </c>
      <c r="AW1587">
        <f t="shared" si="649"/>
        <v>20</v>
      </c>
      <c r="AX1587">
        <f t="shared" si="628"/>
        <v>0</v>
      </c>
      <c r="AY1587">
        <f t="shared" si="629"/>
        <v>0</v>
      </c>
      <c r="AZ1587">
        <f t="shared" si="630"/>
        <v>0</v>
      </c>
      <c r="BA1587">
        <v>479.22425312000001</v>
      </c>
      <c r="BB1587">
        <v>479.22425312000001</v>
      </c>
    </row>
    <row r="1588" spans="1:54" x14ac:dyDescent="0.25">
      <c r="A1588" t="s">
        <v>1434</v>
      </c>
      <c r="B1588" t="s">
        <v>3</v>
      </c>
      <c r="C1588">
        <v>2014</v>
      </c>
      <c r="D1588">
        <v>5</v>
      </c>
      <c r="E1588">
        <v>10</v>
      </c>
      <c r="F1588" t="s">
        <v>1818</v>
      </c>
      <c r="G1588" t="s">
        <v>1768</v>
      </c>
      <c r="H1588" t="s">
        <v>2024</v>
      </c>
      <c r="I1588" t="s">
        <v>1837</v>
      </c>
      <c r="J1588" t="s">
        <v>1813</v>
      </c>
      <c r="K1588" t="str">
        <f t="shared" si="631"/>
        <v>Inshore</v>
      </c>
      <c r="L1588">
        <v>0</v>
      </c>
      <c r="M1588">
        <f t="shared" si="624"/>
        <v>0</v>
      </c>
      <c r="N1588">
        <f t="shared" si="632"/>
        <v>0.32710296847771997</v>
      </c>
      <c r="O1588">
        <f t="shared" si="633"/>
        <v>0.1633915199050939</v>
      </c>
      <c r="P1588">
        <v>0</v>
      </c>
      <c r="Q1588">
        <f t="shared" si="634"/>
        <v>0</v>
      </c>
      <c r="R1588">
        <v>0</v>
      </c>
      <c r="S1588">
        <f t="shared" si="625"/>
        <v>0</v>
      </c>
      <c r="T1588">
        <f t="shared" si="635"/>
        <v>0</v>
      </c>
      <c r="U1588">
        <f t="shared" si="626"/>
        <v>0.27621003464857324</v>
      </c>
      <c r="V1588">
        <f t="shared" si="636"/>
        <v>0.84441310922369939</v>
      </c>
      <c r="W1588">
        <f t="shared" si="627"/>
        <v>0.1538500424281706</v>
      </c>
      <c r="X1588">
        <f t="shared" si="637"/>
        <v>0.94160359434525442</v>
      </c>
      <c r="Y1588">
        <v>26</v>
      </c>
      <c r="Z1588">
        <f>Y1588*'MRIP Selectivity'!$N$35</f>
        <v>0.16371144857262607</v>
      </c>
      <c r="AA1588">
        <f>Y1588*'MRIP Selectivity'!$O$35</f>
        <v>0.1633915199050939</v>
      </c>
      <c r="AB1588">
        <f>Y1588*'MRIP Selectivity'!$P$35</f>
        <v>2.3483645368089088E-2</v>
      </c>
      <c r="AC1588">
        <v>0.74741255597723821</v>
      </c>
      <c r="AD1588">
        <v>0.94160359434525442</v>
      </c>
      <c r="AE1588">
        <v>1.3432654004296583</v>
      </c>
      <c r="AF1588">
        <f t="shared" si="638"/>
        <v>0.12235999222040264</v>
      </c>
      <c r="AG1588">
        <f t="shared" si="639"/>
        <v>0.1538500424281706</v>
      </c>
      <c r="AH1588">
        <f t="shared" si="640"/>
        <v>3.1544768298914276E-2</v>
      </c>
      <c r="AI1588">
        <f t="shared" si="641"/>
        <v>0.35058661384580908</v>
      </c>
      <c r="AJ1588">
        <f t="shared" si="642"/>
        <v>0.30775480294748753</v>
      </c>
      <c r="AK1588">
        <f t="shared" si="643"/>
        <v>0.18687516527318299</v>
      </c>
      <c r="AL1588">
        <f t="shared" si="644"/>
        <v>0.18539481072708489</v>
      </c>
      <c r="AM1588">
        <f t="shared" si="645"/>
        <v>0.27621003464857324</v>
      </c>
      <c r="AN1588">
        <f t="shared" si="646"/>
        <v>0.1538500424281706</v>
      </c>
      <c r="AO1588">
        <v>0</v>
      </c>
      <c r="AP1588">
        <f t="shared" si="647"/>
        <v>0.32710296847771997</v>
      </c>
      <c r="AQ1588">
        <f t="shared" si="648"/>
        <v>0.1633915199050939</v>
      </c>
      <c r="AR1588">
        <v>26</v>
      </c>
      <c r="AS1588">
        <f>AR1588*'MRIP Selectivity'!$N$35</f>
        <v>0.16371144857262607</v>
      </c>
      <c r="AT1588">
        <f>AR1588*'MRIP Selectivity'!$O$35</f>
        <v>0.1633915199050939</v>
      </c>
      <c r="AU1588">
        <f>AR1588*'MRIP Selectivity'!$P$35</f>
        <v>2.3483645368089088E-2</v>
      </c>
      <c r="AV1588">
        <v>9</v>
      </c>
      <c r="AW1588">
        <f t="shared" si="649"/>
        <v>45</v>
      </c>
      <c r="AX1588">
        <f t="shared" si="628"/>
        <v>0</v>
      </c>
      <c r="AY1588">
        <f t="shared" si="629"/>
        <v>0</v>
      </c>
      <c r="AZ1588">
        <f t="shared" si="630"/>
        <v>0</v>
      </c>
      <c r="BA1588">
        <v>84.604052413000005</v>
      </c>
      <c r="BB1588">
        <v>84.604052413000005</v>
      </c>
    </row>
    <row r="1589" spans="1:54" x14ac:dyDescent="0.25">
      <c r="A1589" t="s">
        <v>1435</v>
      </c>
      <c r="B1589" t="s">
        <v>3</v>
      </c>
      <c r="C1589">
        <v>2014</v>
      </c>
      <c r="D1589">
        <v>5</v>
      </c>
      <c r="E1589">
        <v>10</v>
      </c>
      <c r="F1589" t="s">
        <v>1842</v>
      </c>
      <c r="G1589" t="s">
        <v>1768</v>
      </c>
      <c r="H1589" t="s">
        <v>2024</v>
      </c>
      <c r="I1589" t="s">
        <v>1837</v>
      </c>
      <c r="J1589" t="s">
        <v>1819</v>
      </c>
      <c r="K1589" t="str">
        <f t="shared" si="631"/>
        <v>Offshore</v>
      </c>
      <c r="L1589">
        <v>14</v>
      </c>
      <c r="M1589">
        <f t="shared" si="624"/>
        <v>3112.81529426</v>
      </c>
      <c r="N1589">
        <f t="shared" si="632"/>
        <v>15.107117739463053</v>
      </c>
      <c r="O1589">
        <f t="shared" si="633"/>
        <v>14.553017451986472</v>
      </c>
      <c r="P1589">
        <v>191.75590551181105</v>
      </c>
      <c r="Q1589">
        <f t="shared" si="634"/>
        <v>13.696850393700789</v>
      </c>
      <c r="R1589">
        <v>17.284241355294402</v>
      </c>
      <c r="S1589">
        <f t="shared" si="625"/>
        <v>3843.0464886029717</v>
      </c>
      <c r="T1589">
        <f t="shared" si="635"/>
        <v>1.2345886682353144</v>
      </c>
      <c r="U1589">
        <f t="shared" si="626"/>
        <v>18.219106087951111</v>
      </c>
      <c r="V1589">
        <f t="shared" si="636"/>
        <v>1.2059948431035836</v>
      </c>
      <c r="W1589">
        <f t="shared" si="627"/>
        <v>17.804964575820517</v>
      </c>
      <c r="X1589">
        <f t="shared" si="637"/>
        <v>1.2234551792824351</v>
      </c>
      <c r="Y1589">
        <v>88</v>
      </c>
      <c r="Z1589">
        <f>Y1589*'MRIP Selectivity'!$N$35</f>
        <v>0.55410028747658058</v>
      </c>
      <c r="AA1589">
        <f>Y1589*'MRIP Selectivity'!$O$35</f>
        <v>0.55301745198647168</v>
      </c>
      <c r="AB1589">
        <f>Y1589*'MRIP Selectivity'!$P$35</f>
        <v>7.9483107399686143E-2</v>
      </c>
      <c r="AC1589">
        <v>0.74741255597723821</v>
      </c>
      <c r="AD1589">
        <v>0.94160359434525442</v>
      </c>
      <c r="AE1589">
        <v>1.3432654004296583</v>
      </c>
      <c r="AF1589">
        <f t="shared" si="638"/>
        <v>0.41414151213059358</v>
      </c>
      <c r="AG1589">
        <f t="shared" si="639"/>
        <v>0.52072322052611586</v>
      </c>
      <c r="AH1589">
        <f t="shared" si="640"/>
        <v>0.10676690808863294</v>
      </c>
      <c r="AI1589">
        <f t="shared" si="641"/>
        <v>1.1866008468627385</v>
      </c>
      <c r="AJ1589">
        <f t="shared" si="642"/>
        <v>1.0416316407453423</v>
      </c>
      <c r="AK1589">
        <f t="shared" si="643"/>
        <v>0.63250055938615779</v>
      </c>
      <c r="AL1589">
        <f t="shared" si="644"/>
        <v>0.62749012861474884</v>
      </c>
      <c r="AM1589">
        <f t="shared" si="645"/>
        <v>18.219106087951111</v>
      </c>
      <c r="AN1589">
        <f t="shared" si="646"/>
        <v>17.804964575820517</v>
      </c>
      <c r="AO1589">
        <v>14</v>
      </c>
      <c r="AP1589">
        <f t="shared" si="647"/>
        <v>15.107117739463053</v>
      </c>
      <c r="AQ1589">
        <f t="shared" si="648"/>
        <v>14.553017451986472</v>
      </c>
      <c r="AR1589">
        <v>88</v>
      </c>
      <c r="AS1589">
        <f>AR1589*'MRIP Selectivity'!$N$35</f>
        <v>0.55410028747658058</v>
      </c>
      <c r="AT1589">
        <f>AR1589*'MRIP Selectivity'!$O$35</f>
        <v>0.55301745198647168</v>
      </c>
      <c r="AU1589">
        <f>AR1589*'MRIP Selectivity'!$P$35</f>
        <v>7.9483107399686143E-2</v>
      </c>
      <c r="AV1589">
        <v>9</v>
      </c>
      <c r="AW1589">
        <f t="shared" si="649"/>
        <v>45</v>
      </c>
      <c r="AX1589">
        <f t="shared" si="628"/>
        <v>0</v>
      </c>
      <c r="AY1589">
        <f t="shared" si="629"/>
        <v>0</v>
      </c>
      <c r="AZ1589">
        <f t="shared" si="630"/>
        <v>0</v>
      </c>
      <c r="BA1589">
        <v>222.34394958999999</v>
      </c>
      <c r="BB1589">
        <v>222.34394958999999</v>
      </c>
    </row>
    <row r="1590" spans="1:54" x14ac:dyDescent="0.25">
      <c r="A1590" t="s">
        <v>1436</v>
      </c>
      <c r="B1590" t="s">
        <v>3</v>
      </c>
      <c r="C1590">
        <v>2013</v>
      </c>
      <c r="D1590">
        <v>3</v>
      </c>
      <c r="E1590">
        <v>6</v>
      </c>
      <c r="F1590" t="s">
        <v>1810</v>
      </c>
      <c r="G1590" t="s">
        <v>1768</v>
      </c>
      <c r="H1590" t="s">
        <v>2024</v>
      </c>
      <c r="I1590" t="s">
        <v>1812</v>
      </c>
      <c r="J1590" t="s">
        <v>1819</v>
      </c>
      <c r="K1590" t="str">
        <f t="shared" si="631"/>
        <v>Offshore</v>
      </c>
      <c r="L1590">
        <v>7</v>
      </c>
      <c r="M1590">
        <f t="shared" si="624"/>
        <v>56.675375053499998</v>
      </c>
      <c r="N1590">
        <f t="shared" si="632"/>
        <v>7.6290441701494611</v>
      </c>
      <c r="O1590">
        <f t="shared" si="633"/>
        <v>7.3142144613559497</v>
      </c>
      <c r="P1590">
        <v>67.740157480314963</v>
      </c>
      <c r="Q1590">
        <f t="shared" si="634"/>
        <v>9.6771653543307092</v>
      </c>
      <c r="R1590">
        <v>3.3951188376471149</v>
      </c>
      <c r="S1590">
        <f t="shared" si="625"/>
        <v>27.488519067836172</v>
      </c>
      <c r="T1590">
        <f t="shared" si="635"/>
        <v>0.48501697680673067</v>
      </c>
      <c r="U1590">
        <f t="shared" si="626"/>
        <v>3.9262919812020631</v>
      </c>
      <c r="V1590">
        <f t="shared" si="636"/>
        <v>0.5146505766167484</v>
      </c>
      <c r="W1590">
        <f t="shared" si="627"/>
        <v>3.6909843038551351</v>
      </c>
      <c r="X1590">
        <f t="shared" si="637"/>
        <v>0.50463167621843019</v>
      </c>
      <c r="Y1590">
        <v>50</v>
      </c>
      <c r="Z1590">
        <f>Y1590*'MRIP Selectivity'!$N$35</f>
        <v>0.31482970879351169</v>
      </c>
      <c r="AA1590">
        <f>Y1590*'MRIP Selectivity'!$O$35</f>
        <v>0.31421446135594983</v>
      </c>
      <c r="AB1590">
        <f>Y1590*'MRIP Selectivity'!$P$35</f>
        <v>4.5160856477094398E-2</v>
      </c>
      <c r="AC1590">
        <v>0.74741255597723821</v>
      </c>
      <c r="AD1590">
        <v>0.94160359434525442</v>
      </c>
      <c r="AE1590">
        <v>1.3432654004296583</v>
      </c>
      <c r="AF1590">
        <f t="shared" si="638"/>
        <v>0.23530767734692815</v>
      </c>
      <c r="AG1590">
        <f t="shared" si="639"/>
        <v>0.2958654662080204</v>
      </c>
      <c r="AH1590">
        <f t="shared" si="640"/>
        <v>6.0663015959450534E-2</v>
      </c>
      <c r="AI1590">
        <f t="shared" si="641"/>
        <v>0.67420502662655601</v>
      </c>
      <c r="AJ1590">
        <f t="shared" si="642"/>
        <v>0.59183615951439905</v>
      </c>
      <c r="AK1590">
        <f t="shared" si="643"/>
        <v>0.35937531783304422</v>
      </c>
      <c r="AL1590">
        <f t="shared" si="644"/>
        <v>0.35652848216747091</v>
      </c>
      <c r="AM1590">
        <f t="shared" si="645"/>
        <v>3.9262919812020631</v>
      </c>
      <c r="AN1590">
        <f t="shared" si="646"/>
        <v>3.6909843038551351</v>
      </c>
      <c r="AO1590">
        <v>7</v>
      </c>
      <c r="AP1590">
        <f t="shared" si="647"/>
        <v>7.6290441701494611</v>
      </c>
      <c r="AQ1590">
        <f t="shared" si="648"/>
        <v>7.3142144613559497</v>
      </c>
      <c r="AR1590">
        <v>50</v>
      </c>
      <c r="AS1590">
        <f>AR1590*'MRIP Selectivity'!$N$35</f>
        <v>0.31482970879351169</v>
      </c>
      <c r="AT1590">
        <f>AR1590*'MRIP Selectivity'!$O$35</f>
        <v>0.31421446135594983</v>
      </c>
      <c r="AU1590">
        <f>AR1590*'MRIP Selectivity'!$P$35</f>
        <v>4.5160856477094398E-2</v>
      </c>
      <c r="AV1590">
        <v>25</v>
      </c>
      <c r="AW1590">
        <f t="shared" si="649"/>
        <v>125</v>
      </c>
      <c r="AX1590">
        <f t="shared" si="628"/>
        <v>0</v>
      </c>
      <c r="AY1590">
        <f t="shared" si="629"/>
        <v>0</v>
      </c>
      <c r="AZ1590">
        <f t="shared" si="630"/>
        <v>0</v>
      </c>
      <c r="BA1590">
        <v>8.0964821505</v>
      </c>
      <c r="BB1590">
        <v>8.0964821505</v>
      </c>
    </row>
    <row r="1591" spans="1:54" x14ac:dyDescent="0.25">
      <c r="A1591" t="s">
        <v>1437</v>
      </c>
      <c r="B1591" t="s">
        <v>3</v>
      </c>
      <c r="C1591">
        <v>2013</v>
      </c>
      <c r="D1591">
        <v>3</v>
      </c>
      <c r="E1591">
        <v>6</v>
      </c>
      <c r="F1591" t="s">
        <v>1810</v>
      </c>
      <c r="G1591" t="s">
        <v>1768</v>
      </c>
      <c r="H1591" t="s">
        <v>2024</v>
      </c>
      <c r="I1591" t="s">
        <v>1812</v>
      </c>
      <c r="J1591" t="s">
        <v>1813</v>
      </c>
      <c r="K1591" t="str">
        <f t="shared" si="631"/>
        <v>Inshore</v>
      </c>
      <c r="L1591">
        <v>0</v>
      </c>
      <c r="M1591">
        <f t="shared" si="624"/>
        <v>0</v>
      </c>
      <c r="N1591">
        <f t="shared" si="632"/>
        <v>1.258088340298923E-2</v>
      </c>
      <c r="O1591">
        <f t="shared" si="633"/>
        <v>6.2842892271189965E-3</v>
      </c>
      <c r="P1591">
        <v>0</v>
      </c>
      <c r="Q1591">
        <f t="shared" si="634"/>
        <v>0</v>
      </c>
      <c r="R1591">
        <v>0</v>
      </c>
      <c r="S1591">
        <f t="shared" si="625"/>
        <v>0</v>
      </c>
      <c r="T1591">
        <f t="shared" si="635"/>
        <v>0</v>
      </c>
      <c r="U1591">
        <f t="shared" si="626"/>
        <v>1.0623462871098971E-2</v>
      </c>
      <c r="V1591">
        <f t="shared" si="636"/>
        <v>0.84441310922369939</v>
      </c>
      <c r="W1591">
        <f t="shared" si="627"/>
        <v>5.9173093241604077E-3</v>
      </c>
      <c r="X1591">
        <f t="shared" si="637"/>
        <v>0.94160359434525431</v>
      </c>
      <c r="Y1591">
        <v>1</v>
      </c>
      <c r="Z1591">
        <f>Y1591*'MRIP Selectivity'!$N$35</f>
        <v>6.2965941758702333E-3</v>
      </c>
      <c r="AA1591">
        <f>Y1591*'MRIP Selectivity'!$O$35</f>
        <v>6.2842892271189965E-3</v>
      </c>
      <c r="AB1591">
        <f>Y1591*'MRIP Selectivity'!$P$35</f>
        <v>9.0321712954188795E-4</v>
      </c>
      <c r="AC1591">
        <v>0.74741255597723821</v>
      </c>
      <c r="AD1591">
        <v>0.94160359434525442</v>
      </c>
      <c r="AE1591">
        <v>1.3432654004296583</v>
      </c>
      <c r="AF1591">
        <f t="shared" si="638"/>
        <v>4.7061535469385633E-3</v>
      </c>
      <c r="AG1591">
        <f t="shared" si="639"/>
        <v>5.9173093241604077E-3</v>
      </c>
      <c r="AH1591">
        <f t="shared" si="640"/>
        <v>1.2132603191890106E-3</v>
      </c>
      <c r="AI1591">
        <f t="shared" si="641"/>
        <v>1.3484100532531117E-2</v>
      </c>
      <c r="AJ1591">
        <f t="shared" si="642"/>
        <v>1.1836723190287982E-2</v>
      </c>
      <c r="AK1591">
        <f t="shared" si="643"/>
        <v>7.1875063566608846E-3</v>
      </c>
      <c r="AL1591">
        <f t="shared" si="644"/>
        <v>7.1305696433494187E-3</v>
      </c>
      <c r="AM1591">
        <f t="shared" si="645"/>
        <v>1.0623462871098971E-2</v>
      </c>
      <c r="AN1591">
        <f t="shared" si="646"/>
        <v>5.9173093241604077E-3</v>
      </c>
      <c r="AO1591">
        <v>0</v>
      </c>
      <c r="AP1591">
        <f t="shared" si="647"/>
        <v>1.258088340298923E-2</v>
      </c>
      <c r="AQ1591">
        <f t="shared" si="648"/>
        <v>6.2842892271189965E-3</v>
      </c>
      <c r="AR1591">
        <v>1</v>
      </c>
      <c r="AS1591">
        <f>AR1591*'MRIP Selectivity'!$N$35</f>
        <v>6.2965941758702333E-3</v>
      </c>
      <c r="AT1591">
        <f>AR1591*'MRIP Selectivity'!$O$35</f>
        <v>6.2842892271189965E-3</v>
      </c>
      <c r="AU1591">
        <f>AR1591*'MRIP Selectivity'!$P$35</f>
        <v>9.0321712954188795E-4</v>
      </c>
      <c r="AV1591">
        <v>3</v>
      </c>
      <c r="AW1591">
        <f t="shared" si="649"/>
        <v>15</v>
      </c>
      <c r="AX1591">
        <f t="shared" si="628"/>
        <v>0</v>
      </c>
      <c r="AY1591">
        <f t="shared" si="629"/>
        <v>0</v>
      </c>
      <c r="AZ1591">
        <f t="shared" si="630"/>
        <v>0</v>
      </c>
      <c r="BA1591">
        <v>8.0964821505</v>
      </c>
      <c r="BB1591">
        <v>8.0964821505</v>
      </c>
    </row>
    <row r="1592" spans="1:54" x14ac:dyDescent="0.25">
      <c r="A1592" t="s">
        <v>1438</v>
      </c>
      <c r="B1592" t="s">
        <v>3</v>
      </c>
      <c r="C1592">
        <v>2013</v>
      </c>
      <c r="D1592">
        <v>4</v>
      </c>
      <c r="E1592">
        <v>7</v>
      </c>
      <c r="F1592" t="s">
        <v>1850</v>
      </c>
      <c r="G1592" t="s">
        <v>1768</v>
      </c>
      <c r="H1592" t="s">
        <v>2024</v>
      </c>
      <c r="I1592" t="s">
        <v>1812</v>
      </c>
      <c r="J1592" t="s">
        <v>1813</v>
      </c>
      <c r="K1592" t="str">
        <f t="shared" si="631"/>
        <v>Inshore</v>
      </c>
      <c r="L1592">
        <v>0</v>
      </c>
      <c r="M1592">
        <f t="shared" si="624"/>
        <v>0</v>
      </c>
      <c r="N1592">
        <f t="shared" si="632"/>
        <v>3.7742650208967693E-2</v>
      </c>
      <c r="O1592">
        <f t="shared" si="633"/>
        <v>1.8852867681356991E-2</v>
      </c>
      <c r="P1592">
        <v>0</v>
      </c>
      <c r="Q1592">
        <f t="shared" si="634"/>
        <v>0</v>
      </c>
      <c r="R1592">
        <v>0</v>
      </c>
      <c r="S1592">
        <f t="shared" si="625"/>
        <v>0</v>
      </c>
      <c r="T1592">
        <f t="shared" si="635"/>
        <v>0</v>
      </c>
      <c r="U1592">
        <f t="shared" si="626"/>
        <v>3.1870388613296913E-2</v>
      </c>
      <c r="V1592">
        <f t="shared" si="636"/>
        <v>0.84441310922369928</v>
      </c>
      <c r="W1592">
        <f t="shared" si="627"/>
        <v>1.7751927972481225E-2</v>
      </c>
      <c r="X1592">
        <f t="shared" si="637"/>
        <v>0.94160359434525442</v>
      </c>
      <c r="Y1592">
        <v>3</v>
      </c>
      <c r="Z1592">
        <f>Y1592*'MRIP Selectivity'!$N$35</f>
        <v>1.8889782527610699E-2</v>
      </c>
      <c r="AA1592">
        <f>Y1592*'MRIP Selectivity'!$O$35</f>
        <v>1.8852867681356991E-2</v>
      </c>
      <c r="AB1592">
        <f>Y1592*'MRIP Selectivity'!$P$35</f>
        <v>2.7096513886256638E-3</v>
      </c>
      <c r="AC1592">
        <v>0.74741255597723821</v>
      </c>
      <c r="AD1592">
        <v>0.94160359434525442</v>
      </c>
      <c r="AE1592">
        <v>1.3432654004296583</v>
      </c>
      <c r="AF1592">
        <f t="shared" si="638"/>
        <v>1.4118460640815688E-2</v>
      </c>
      <c r="AG1592">
        <f t="shared" si="639"/>
        <v>1.7751927972481225E-2</v>
      </c>
      <c r="AH1592">
        <f t="shared" si="640"/>
        <v>3.6397809575670318E-3</v>
      </c>
      <c r="AI1592">
        <f t="shared" si="641"/>
        <v>4.045230159759336E-2</v>
      </c>
      <c r="AJ1592">
        <f t="shared" si="642"/>
        <v>3.5510169570863948E-2</v>
      </c>
      <c r="AK1592">
        <f t="shared" si="643"/>
        <v>2.1562519069982654E-2</v>
      </c>
      <c r="AL1592">
        <f t="shared" si="644"/>
        <v>2.1391708930048256E-2</v>
      </c>
      <c r="AM1592">
        <f t="shared" si="645"/>
        <v>3.1870388613296913E-2</v>
      </c>
      <c r="AN1592">
        <f t="shared" si="646"/>
        <v>1.7751927972481225E-2</v>
      </c>
      <c r="AO1592">
        <v>0</v>
      </c>
      <c r="AP1592">
        <f t="shared" si="647"/>
        <v>3.7742650208967693E-2</v>
      </c>
      <c r="AQ1592">
        <f t="shared" si="648"/>
        <v>1.8852867681356991E-2</v>
      </c>
      <c r="AR1592">
        <v>3</v>
      </c>
      <c r="AS1592">
        <f>AR1592*'MRIP Selectivity'!$N$35</f>
        <v>1.8889782527610699E-2</v>
      </c>
      <c r="AT1592">
        <f>AR1592*'MRIP Selectivity'!$O$35</f>
        <v>1.8852867681356991E-2</v>
      </c>
      <c r="AU1592">
        <f>AR1592*'MRIP Selectivity'!$P$35</f>
        <v>2.7096513886256638E-3</v>
      </c>
      <c r="AV1592">
        <v>9</v>
      </c>
      <c r="AW1592">
        <f t="shared" si="649"/>
        <v>45</v>
      </c>
      <c r="AX1592">
        <f t="shared" si="628"/>
        <v>0</v>
      </c>
      <c r="AY1592">
        <f t="shared" si="629"/>
        <v>0</v>
      </c>
      <c r="AZ1592">
        <f t="shared" si="630"/>
        <v>0</v>
      </c>
      <c r="BA1592">
        <v>107.11432028999998</v>
      </c>
      <c r="BB1592">
        <v>107.11432028999998</v>
      </c>
    </row>
    <row r="1593" spans="1:54" x14ac:dyDescent="0.25">
      <c r="A1593" t="s">
        <v>2027</v>
      </c>
      <c r="B1593" t="s">
        <v>3</v>
      </c>
      <c r="C1593">
        <v>2013</v>
      </c>
      <c r="D1593">
        <v>4</v>
      </c>
      <c r="E1593">
        <v>7</v>
      </c>
      <c r="F1593" t="s">
        <v>1850</v>
      </c>
      <c r="G1593" t="s">
        <v>1768</v>
      </c>
      <c r="H1593" t="s">
        <v>2024</v>
      </c>
      <c r="I1593" t="s">
        <v>1812</v>
      </c>
      <c r="J1593" t="s">
        <v>1813</v>
      </c>
      <c r="K1593" t="str">
        <f t="shared" si="631"/>
        <v>Inshore</v>
      </c>
      <c r="L1593">
        <v>0</v>
      </c>
      <c r="M1593">
        <f t="shared" si="624"/>
        <v>0</v>
      </c>
      <c r="N1593">
        <f t="shared" si="632"/>
        <v>1.258088340298923E-2</v>
      </c>
      <c r="O1593">
        <f t="shared" si="633"/>
        <v>6.2842892271189965E-3</v>
      </c>
      <c r="P1593">
        <v>0</v>
      </c>
      <c r="Q1593">
        <f t="shared" si="634"/>
        <v>0</v>
      </c>
      <c r="R1593">
        <v>0</v>
      </c>
      <c r="S1593">
        <f t="shared" si="625"/>
        <v>0</v>
      </c>
      <c r="T1593">
        <f t="shared" si="635"/>
        <v>0</v>
      </c>
      <c r="U1593">
        <f t="shared" si="626"/>
        <v>1.0623462871098971E-2</v>
      </c>
      <c r="V1593">
        <f t="shared" si="636"/>
        <v>0.84441310922369939</v>
      </c>
      <c r="W1593">
        <f t="shared" si="627"/>
        <v>5.9173093241604077E-3</v>
      </c>
      <c r="X1593">
        <f t="shared" si="637"/>
        <v>0.94160359434525431</v>
      </c>
      <c r="Y1593">
        <v>1</v>
      </c>
      <c r="Z1593">
        <f>Y1593*'MRIP Selectivity'!$N$35</f>
        <v>6.2965941758702333E-3</v>
      </c>
      <c r="AA1593">
        <f>Y1593*'MRIP Selectivity'!$O$35</f>
        <v>6.2842892271189965E-3</v>
      </c>
      <c r="AB1593">
        <f>Y1593*'MRIP Selectivity'!$P$35</f>
        <v>9.0321712954188795E-4</v>
      </c>
      <c r="AC1593">
        <v>0.74741255597723821</v>
      </c>
      <c r="AD1593">
        <v>0.94160359434525442</v>
      </c>
      <c r="AE1593">
        <v>1.3432654004296583</v>
      </c>
      <c r="AF1593">
        <f t="shared" si="638"/>
        <v>4.7061535469385633E-3</v>
      </c>
      <c r="AG1593">
        <f t="shared" si="639"/>
        <v>5.9173093241604077E-3</v>
      </c>
      <c r="AH1593">
        <f t="shared" si="640"/>
        <v>1.2132603191890106E-3</v>
      </c>
      <c r="AI1593">
        <f t="shared" si="641"/>
        <v>1.3484100532531117E-2</v>
      </c>
      <c r="AJ1593">
        <f t="shared" si="642"/>
        <v>1.1836723190287982E-2</v>
      </c>
      <c r="AK1593">
        <f t="shared" si="643"/>
        <v>7.1875063566608846E-3</v>
      </c>
      <c r="AL1593">
        <f t="shared" si="644"/>
        <v>7.1305696433494187E-3</v>
      </c>
      <c r="AM1593">
        <f t="shared" si="645"/>
        <v>1.0623462871098971E-2</v>
      </c>
      <c r="AN1593">
        <f t="shared" si="646"/>
        <v>5.9173093241604077E-3</v>
      </c>
      <c r="AO1593">
        <v>0</v>
      </c>
      <c r="AP1593">
        <f t="shared" si="647"/>
        <v>1.258088340298923E-2</v>
      </c>
      <c r="AQ1593">
        <f t="shared" si="648"/>
        <v>6.2842892271189965E-3</v>
      </c>
      <c r="AR1593">
        <v>1</v>
      </c>
      <c r="AS1593">
        <f>AR1593*'MRIP Selectivity'!$N$35</f>
        <v>6.2965941758702333E-3</v>
      </c>
      <c r="AT1593">
        <f>AR1593*'MRIP Selectivity'!$O$35</f>
        <v>6.2842892271189965E-3</v>
      </c>
      <c r="AU1593">
        <f>AR1593*'MRIP Selectivity'!$P$35</f>
        <v>9.0321712954188795E-4</v>
      </c>
      <c r="AV1593">
        <v>2</v>
      </c>
      <c r="AW1593">
        <f t="shared" si="649"/>
        <v>10</v>
      </c>
      <c r="AX1593">
        <f t="shared" si="628"/>
        <v>0</v>
      </c>
      <c r="AY1593">
        <f t="shared" si="629"/>
        <v>0</v>
      </c>
      <c r="AZ1593">
        <f t="shared" si="630"/>
        <v>0</v>
      </c>
      <c r="BA1593">
        <v>107.11432028999999</v>
      </c>
      <c r="BB1593">
        <v>107.11432028999999</v>
      </c>
    </row>
    <row r="1594" spans="1:54" x14ac:dyDescent="0.25">
      <c r="A1594" t="s">
        <v>1439</v>
      </c>
      <c r="B1594" t="s">
        <v>3</v>
      </c>
      <c r="C1594">
        <v>2013</v>
      </c>
      <c r="D1594">
        <v>4</v>
      </c>
      <c r="E1594">
        <v>8</v>
      </c>
      <c r="F1594" t="s">
        <v>1867</v>
      </c>
      <c r="G1594" t="s">
        <v>1768</v>
      </c>
      <c r="H1594" t="s">
        <v>2024</v>
      </c>
      <c r="I1594" t="s">
        <v>1812</v>
      </c>
      <c r="J1594" t="s">
        <v>1819</v>
      </c>
      <c r="K1594" t="str">
        <f t="shared" si="631"/>
        <v>Offshore</v>
      </c>
      <c r="L1594">
        <v>0</v>
      </c>
      <c r="M1594">
        <f t="shared" si="624"/>
        <v>0</v>
      </c>
      <c r="N1594">
        <f t="shared" si="632"/>
        <v>0.37742650208967687</v>
      </c>
      <c r="O1594">
        <f t="shared" si="633"/>
        <v>0.18852867681356988</v>
      </c>
      <c r="P1594">
        <v>0</v>
      </c>
      <c r="Q1594">
        <f t="shared" si="634"/>
        <v>0</v>
      </c>
      <c r="R1594">
        <v>0</v>
      </c>
      <c r="S1594">
        <f t="shared" si="625"/>
        <v>0</v>
      </c>
      <c r="T1594">
        <f t="shared" si="635"/>
        <v>0</v>
      </c>
      <c r="U1594">
        <f t="shared" si="626"/>
        <v>0.31870388613296913</v>
      </c>
      <c r="V1594">
        <f t="shared" si="636"/>
        <v>0.84441310922369939</v>
      </c>
      <c r="W1594">
        <f t="shared" si="627"/>
        <v>0.17751927972481224</v>
      </c>
      <c r="X1594">
        <f t="shared" si="637"/>
        <v>0.94160359434525442</v>
      </c>
      <c r="Y1594">
        <v>30</v>
      </c>
      <c r="Z1594">
        <f>Y1594*'MRIP Selectivity'!$N$35</f>
        <v>0.18889782527610699</v>
      </c>
      <c r="AA1594">
        <f>Y1594*'MRIP Selectivity'!$O$35</f>
        <v>0.18852867681356988</v>
      </c>
      <c r="AB1594">
        <f>Y1594*'MRIP Selectivity'!$P$35</f>
        <v>2.709651388625664E-2</v>
      </c>
      <c r="AC1594">
        <v>0.74741255597723821</v>
      </c>
      <c r="AD1594">
        <v>0.94160359434525442</v>
      </c>
      <c r="AE1594">
        <v>1.3432654004296583</v>
      </c>
      <c r="AF1594">
        <f t="shared" si="638"/>
        <v>0.14118460640815689</v>
      </c>
      <c r="AG1594">
        <f t="shared" si="639"/>
        <v>0.17751927972481224</v>
      </c>
      <c r="AH1594">
        <f t="shared" si="640"/>
        <v>3.639780957567032E-2</v>
      </c>
      <c r="AI1594">
        <f t="shared" si="641"/>
        <v>0.40452301597593354</v>
      </c>
      <c r="AJ1594">
        <f t="shared" si="642"/>
        <v>0.35510169570863948</v>
      </c>
      <c r="AK1594">
        <f t="shared" si="643"/>
        <v>0.21562519069982652</v>
      </c>
      <c r="AL1594">
        <f t="shared" si="644"/>
        <v>0.21391708930048256</v>
      </c>
      <c r="AM1594">
        <f t="shared" si="645"/>
        <v>0.31870388613296913</v>
      </c>
      <c r="AN1594">
        <f t="shared" si="646"/>
        <v>0.17751927972481224</v>
      </c>
      <c r="AO1594">
        <v>0</v>
      </c>
      <c r="AP1594">
        <f t="shared" si="647"/>
        <v>0.37742650208967687</v>
      </c>
      <c r="AQ1594">
        <f t="shared" si="648"/>
        <v>0.18852867681356988</v>
      </c>
      <c r="AR1594">
        <v>30</v>
      </c>
      <c r="AS1594">
        <f>AR1594*'MRIP Selectivity'!$N$35</f>
        <v>0.18889782527610699</v>
      </c>
      <c r="AT1594">
        <f>AR1594*'MRIP Selectivity'!$O$35</f>
        <v>0.18852867681356988</v>
      </c>
      <c r="AU1594">
        <f>AR1594*'MRIP Selectivity'!$P$35</f>
        <v>2.709651388625664E-2</v>
      </c>
      <c r="AV1594">
        <v>9</v>
      </c>
      <c r="AW1594">
        <f t="shared" si="649"/>
        <v>45</v>
      </c>
      <c r="AX1594">
        <f t="shared" si="628"/>
        <v>0</v>
      </c>
      <c r="AY1594">
        <f t="shared" si="629"/>
        <v>0</v>
      </c>
      <c r="AZ1594">
        <f t="shared" si="630"/>
        <v>0</v>
      </c>
      <c r="BA1594">
        <v>96.985512260999997</v>
      </c>
      <c r="BB1594">
        <v>96.985512260999997</v>
      </c>
    </row>
    <row r="1595" spans="1:54" x14ac:dyDescent="0.25">
      <c r="A1595" t="s">
        <v>1440</v>
      </c>
      <c r="B1595" t="s">
        <v>3</v>
      </c>
      <c r="C1595">
        <v>2013</v>
      </c>
      <c r="D1595">
        <v>4</v>
      </c>
      <c r="E1595">
        <v>8</v>
      </c>
      <c r="F1595" t="s">
        <v>1867</v>
      </c>
      <c r="G1595" t="s">
        <v>1768</v>
      </c>
      <c r="H1595" t="s">
        <v>2024</v>
      </c>
      <c r="I1595" t="s">
        <v>1812</v>
      </c>
      <c r="J1595" t="s">
        <v>1813</v>
      </c>
      <c r="K1595" t="str">
        <f t="shared" si="631"/>
        <v>Inshore</v>
      </c>
      <c r="L1595">
        <v>0</v>
      </c>
      <c r="M1595">
        <f t="shared" si="624"/>
        <v>0</v>
      </c>
      <c r="N1595">
        <f t="shared" si="632"/>
        <v>2.516176680597846E-2</v>
      </c>
      <c r="O1595">
        <f t="shared" si="633"/>
        <v>1.2568578454237993E-2</v>
      </c>
      <c r="P1595">
        <v>0</v>
      </c>
      <c r="Q1595">
        <f t="shared" si="634"/>
        <v>0</v>
      </c>
      <c r="R1595">
        <v>0</v>
      </c>
      <c r="S1595">
        <f t="shared" si="625"/>
        <v>0</v>
      </c>
      <c r="T1595">
        <f t="shared" si="635"/>
        <v>0</v>
      </c>
      <c r="U1595">
        <f t="shared" si="626"/>
        <v>2.1246925742197942E-2</v>
      </c>
      <c r="V1595">
        <f t="shared" si="636"/>
        <v>0.84441310922369939</v>
      </c>
      <c r="W1595">
        <f t="shared" si="627"/>
        <v>1.1834618648320815E-2</v>
      </c>
      <c r="X1595">
        <f t="shared" si="637"/>
        <v>0.94160359434525431</v>
      </c>
      <c r="Y1595">
        <v>2</v>
      </c>
      <c r="Z1595">
        <f>Y1595*'MRIP Selectivity'!$N$35</f>
        <v>1.2593188351740467E-2</v>
      </c>
      <c r="AA1595">
        <f>Y1595*'MRIP Selectivity'!$O$35</f>
        <v>1.2568578454237993E-2</v>
      </c>
      <c r="AB1595">
        <f>Y1595*'MRIP Selectivity'!$P$35</f>
        <v>1.8064342590837759E-3</v>
      </c>
      <c r="AC1595">
        <v>0.74741255597723821</v>
      </c>
      <c r="AD1595">
        <v>0.94160359434525442</v>
      </c>
      <c r="AE1595">
        <v>1.3432654004296583</v>
      </c>
      <c r="AF1595">
        <f t="shared" si="638"/>
        <v>9.4123070938771265E-3</v>
      </c>
      <c r="AG1595">
        <f t="shared" si="639"/>
        <v>1.1834618648320815E-2</v>
      </c>
      <c r="AH1595">
        <f t="shared" si="640"/>
        <v>2.4265206383780212E-3</v>
      </c>
      <c r="AI1595">
        <f t="shared" si="641"/>
        <v>2.6968201065062234E-2</v>
      </c>
      <c r="AJ1595">
        <f t="shared" si="642"/>
        <v>2.3673446380575964E-2</v>
      </c>
      <c r="AK1595">
        <f t="shared" si="643"/>
        <v>1.4375012713321769E-2</v>
      </c>
      <c r="AL1595">
        <f t="shared" si="644"/>
        <v>1.4261139286698837E-2</v>
      </c>
      <c r="AM1595">
        <f t="shared" si="645"/>
        <v>2.1246925742197942E-2</v>
      </c>
      <c r="AN1595">
        <f t="shared" si="646"/>
        <v>1.1834618648320815E-2</v>
      </c>
      <c r="AO1595">
        <v>0</v>
      </c>
      <c r="AP1595">
        <f t="shared" si="647"/>
        <v>2.516176680597846E-2</v>
      </c>
      <c r="AQ1595">
        <f t="shared" si="648"/>
        <v>1.2568578454237993E-2</v>
      </c>
      <c r="AR1595">
        <v>2</v>
      </c>
      <c r="AS1595">
        <f>AR1595*'MRIP Selectivity'!$N$35</f>
        <v>1.2593188351740467E-2</v>
      </c>
      <c r="AT1595">
        <f>AR1595*'MRIP Selectivity'!$O$35</f>
        <v>1.2568578454237993E-2</v>
      </c>
      <c r="AU1595">
        <f>AR1595*'MRIP Selectivity'!$P$35</f>
        <v>1.8064342590837759E-3</v>
      </c>
      <c r="AV1595">
        <v>2</v>
      </c>
      <c r="AW1595">
        <f t="shared" si="649"/>
        <v>10</v>
      </c>
      <c r="AX1595">
        <f t="shared" si="628"/>
        <v>0</v>
      </c>
      <c r="AY1595">
        <f t="shared" si="629"/>
        <v>0</v>
      </c>
      <c r="AZ1595">
        <f t="shared" si="630"/>
        <v>0</v>
      </c>
      <c r="BA1595">
        <v>96.985512260999997</v>
      </c>
      <c r="BB1595">
        <v>96.985512260999997</v>
      </c>
    </row>
    <row r="1596" spans="1:54" x14ac:dyDescent="0.25">
      <c r="A1596" t="s">
        <v>1441</v>
      </c>
      <c r="B1596" t="s">
        <v>3</v>
      </c>
      <c r="C1596">
        <v>2013</v>
      </c>
      <c r="D1596">
        <v>4</v>
      </c>
      <c r="E1596">
        <v>8</v>
      </c>
      <c r="F1596" t="s">
        <v>1843</v>
      </c>
      <c r="G1596" t="s">
        <v>1768</v>
      </c>
      <c r="H1596" t="s">
        <v>2024</v>
      </c>
      <c r="I1596" t="s">
        <v>1824</v>
      </c>
      <c r="J1596" t="s">
        <v>1813</v>
      </c>
      <c r="K1596" t="str">
        <f t="shared" si="631"/>
        <v>Inshore</v>
      </c>
      <c r="L1596">
        <v>0</v>
      </c>
      <c r="M1596">
        <f t="shared" si="624"/>
        <v>0</v>
      </c>
      <c r="N1596">
        <f t="shared" si="632"/>
        <v>2.516176680597846E-2</v>
      </c>
      <c r="O1596">
        <f t="shared" si="633"/>
        <v>1.2568578454237993E-2</v>
      </c>
      <c r="P1596">
        <v>0</v>
      </c>
      <c r="Q1596">
        <f t="shared" si="634"/>
        <v>0</v>
      </c>
      <c r="R1596">
        <v>0</v>
      </c>
      <c r="S1596">
        <f t="shared" si="625"/>
        <v>0</v>
      </c>
      <c r="T1596">
        <f t="shared" si="635"/>
        <v>0</v>
      </c>
      <c r="U1596">
        <f t="shared" si="626"/>
        <v>2.1246925742197942E-2</v>
      </c>
      <c r="V1596">
        <f t="shared" si="636"/>
        <v>0.84441310922369939</v>
      </c>
      <c r="W1596">
        <f t="shared" si="627"/>
        <v>1.1834618648320815E-2</v>
      </c>
      <c r="X1596">
        <f t="shared" si="637"/>
        <v>0.94160359434525431</v>
      </c>
      <c r="Y1596">
        <v>2</v>
      </c>
      <c r="Z1596">
        <f>Y1596*'MRIP Selectivity'!$N$35</f>
        <v>1.2593188351740467E-2</v>
      </c>
      <c r="AA1596">
        <f>Y1596*'MRIP Selectivity'!$O$35</f>
        <v>1.2568578454237993E-2</v>
      </c>
      <c r="AB1596">
        <f>Y1596*'MRIP Selectivity'!$P$35</f>
        <v>1.8064342590837759E-3</v>
      </c>
      <c r="AC1596">
        <v>0.74741255597723821</v>
      </c>
      <c r="AD1596">
        <v>0.94160359434525442</v>
      </c>
      <c r="AE1596">
        <v>1.3432654004296583</v>
      </c>
      <c r="AF1596">
        <f t="shared" si="638"/>
        <v>9.4123070938771265E-3</v>
      </c>
      <c r="AG1596">
        <f t="shared" si="639"/>
        <v>1.1834618648320815E-2</v>
      </c>
      <c r="AH1596">
        <f t="shared" si="640"/>
        <v>2.4265206383780212E-3</v>
      </c>
      <c r="AI1596">
        <f t="shared" si="641"/>
        <v>2.6968201065062234E-2</v>
      </c>
      <c r="AJ1596">
        <f t="shared" si="642"/>
        <v>2.3673446380575964E-2</v>
      </c>
      <c r="AK1596">
        <f t="shared" si="643"/>
        <v>1.4375012713321769E-2</v>
      </c>
      <c r="AL1596">
        <f t="shared" si="644"/>
        <v>1.4261139286698837E-2</v>
      </c>
      <c r="AM1596">
        <f t="shared" si="645"/>
        <v>2.1246925742197942E-2</v>
      </c>
      <c r="AN1596">
        <f t="shared" si="646"/>
        <v>1.1834618648320815E-2</v>
      </c>
      <c r="AO1596">
        <v>0</v>
      </c>
      <c r="AP1596">
        <f t="shared" si="647"/>
        <v>2.516176680597846E-2</v>
      </c>
      <c r="AQ1596">
        <f t="shared" si="648"/>
        <v>1.2568578454237993E-2</v>
      </c>
      <c r="AR1596">
        <v>2</v>
      </c>
      <c r="AS1596">
        <f>AR1596*'MRIP Selectivity'!$N$35</f>
        <v>1.2593188351740467E-2</v>
      </c>
      <c r="AT1596">
        <f>AR1596*'MRIP Selectivity'!$O$35</f>
        <v>1.2568578454237993E-2</v>
      </c>
      <c r="AU1596">
        <f>AR1596*'MRIP Selectivity'!$P$35</f>
        <v>1.8064342590837759E-3</v>
      </c>
      <c r="AV1596">
        <v>1</v>
      </c>
      <c r="AW1596">
        <f t="shared" si="649"/>
        <v>5</v>
      </c>
      <c r="AX1596">
        <f t="shared" si="628"/>
        <v>0</v>
      </c>
      <c r="AY1596">
        <f t="shared" si="629"/>
        <v>0</v>
      </c>
      <c r="AZ1596">
        <f t="shared" si="630"/>
        <v>0</v>
      </c>
      <c r="BA1596">
        <v>626.93875790000004</v>
      </c>
      <c r="BB1596">
        <v>626.93875790000004</v>
      </c>
    </row>
    <row r="1597" spans="1:54" x14ac:dyDescent="0.25">
      <c r="A1597" t="s">
        <v>1442</v>
      </c>
      <c r="B1597" t="s">
        <v>3</v>
      </c>
      <c r="C1597">
        <v>2013</v>
      </c>
      <c r="D1597">
        <v>4</v>
      </c>
      <c r="E1597">
        <v>8</v>
      </c>
      <c r="F1597" t="s">
        <v>1860</v>
      </c>
      <c r="G1597" t="s">
        <v>1768</v>
      </c>
      <c r="H1597" t="s">
        <v>2024</v>
      </c>
      <c r="I1597" t="s">
        <v>1812</v>
      </c>
      <c r="J1597" t="s">
        <v>1813</v>
      </c>
      <c r="K1597" t="str">
        <f t="shared" si="631"/>
        <v>Inshore</v>
      </c>
      <c r="L1597">
        <v>0</v>
      </c>
      <c r="M1597">
        <f t="shared" si="624"/>
        <v>0</v>
      </c>
      <c r="N1597">
        <f t="shared" si="632"/>
        <v>7.5485300417935386E-2</v>
      </c>
      <c r="O1597">
        <f t="shared" si="633"/>
        <v>3.7705735362713981E-2</v>
      </c>
      <c r="P1597">
        <v>0</v>
      </c>
      <c r="Q1597">
        <f t="shared" si="634"/>
        <v>0</v>
      </c>
      <c r="R1597">
        <v>0</v>
      </c>
      <c r="S1597">
        <f t="shared" si="625"/>
        <v>0</v>
      </c>
      <c r="T1597">
        <f t="shared" si="635"/>
        <v>0</v>
      </c>
      <c r="U1597">
        <f t="shared" si="626"/>
        <v>6.3740777226593825E-2</v>
      </c>
      <c r="V1597">
        <f t="shared" si="636"/>
        <v>0.84441310922369928</v>
      </c>
      <c r="W1597">
        <f t="shared" si="627"/>
        <v>3.5503855944962449E-2</v>
      </c>
      <c r="X1597">
        <f t="shared" si="637"/>
        <v>0.94160359434525442</v>
      </c>
      <c r="Y1597">
        <v>6</v>
      </c>
      <c r="Z1597">
        <f>Y1597*'MRIP Selectivity'!$N$35</f>
        <v>3.7779565055221398E-2</v>
      </c>
      <c r="AA1597">
        <f>Y1597*'MRIP Selectivity'!$O$35</f>
        <v>3.7705735362713981E-2</v>
      </c>
      <c r="AB1597">
        <f>Y1597*'MRIP Selectivity'!$P$35</f>
        <v>5.4193027772513275E-3</v>
      </c>
      <c r="AC1597">
        <v>0.74741255597723821</v>
      </c>
      <c r="AD1597">
        <v>0.94160359434525442</v>
      </c>
      <c r="AE1597">
        <v>1.3432654004296583</v>
      </c>
      <c r="AF1597">
        <f t="shared" si="638"/>
        <v>2.8236921281631376E-2</v>
      </c>
      <c r="AG1597">
        <f t="shared" si="639"/>
        <v>3.5503855944962449E-2</v>
      </c>
      <c r="AH1597">
        <f t="shared" si="640"/>
        <v>7.2795619151340635E-3</v>
      </c>
      <c r="AI1597">
        <f t="shared" si="641"/>
        <v>8.0904603195186719E-2</v>
      </c>
      <c r="AJ1597">
        <f t="shared" si="642"/>
        <v>7.1020339141727895E-2</v>
      </c>
      <c r="AK1597">
        <f t="shared" si="643"/>
        <v>4.3125038139965308E-2</v>
      </c>
      <c r="AL1597">
        <f t="shared" si="644"/>
        <v>4.2783417860096512E-2</v>
      </c>
      <c r="AM1597">
        <f t="shared" si="645"/>
        <v>6.3740777226593825E-2</v>
      </c>
      <c r="AN1597">
        <f t="shared" si="646"/>
        <v>3.5503855944962449E-2</v>
      </c>
      <c r="AO1597">
        <v>0</v>
      </c>
      <c r="AP1597">
        <f t="shared" si="647"/>
        <v>7.5485300417935386E-2</v>
      </c>
      <c r="AQ1597">
        <f t="shared" si="648"/>
        <v>3.7705735362713981E-2</v>
      </c>
      <c r="AR1597">
        <v>6</v>
      </c>
      <c r="AS1597">
        <f>AR1597*'MRIP Selectivity'!$N$35</f>
        <v>3.7779565055221398E-2</v>
      </c>
      <c r="AT1597">
        <f>AR1597*'MRIP Selectivity'!$O$35</f>
        <v>3.7705735362713981E-2</v>
      </c>
      <c r="AU1597">
        <f>AR1597*'MRIP Selectivity'!$P$35</f>
        <v>5.4193027772513275E-3</v>
      </c>
      <c r="AV1597">
        <v>4</v>
      </c>
      <c r="AW1597">
        <f t="shared" si="649"/>
        <v>20</v>
      </c>
      <c r="AX1597">
        <f t="shared" si="628"/>
        <v>0</v>
      </c>
      <c r="AY1597">
        <f t="shared" si="629"/>
        <v>0</v>
      </c>
      <c r="AZ1597">
        <f t="shared" si="630"/>
        <v>0</v>
      </c>
      <c r="BA1597">
        <v>1696.4961831000001</v>
      </c>
      <c r="BB1597">
        <v>1696.4961831000001</v>
      </c>
    </row>
    <row r="1598" spans="1:54" x14ac:dyDescent="0.25">
      <c r="A1598" t="s">
        <v>1443</v>
      </c>
      <c r="B1598" t="s">
        <v>3</v>
      </c>
      <c r="C1598">
        <v>2013</v>
      </c>
      <c r="D1598">
        <v>4</v>
      </c>
      <c r="E1598">
        <v>8</v>
      </c>
      <c r="F1598" t="s">
        <v>1860</v>
      </c>
      <c r="G1598" t="s">
        <v>1768</v>
      </c>
      <c r="H1598" t="s">
        <v>2024</v>
      </c>
      <c r="I1598" t="s">
        <v>1812</v>
      </c>
      <c r="J1598" t="s">
        <v>1767</v>
      </c>
      <c r="K1598" t="str">
        <f t="shared" si="631"/>
        <v>Inshore</v>
      </c>
      <c r="L1598">
        <v>1</v>
      </c>
      <c r="M1598">
        <f t="shared" si="624"/>
        <v>1696.4961831000001</v>
      </c>
      <c r="N1598">
        <f t="shared" si="632"/>
        <v>1.2390367846567953</v>
      </c>
      <c r="O1598">
        <f t="shared" si="633"/>
        <v>1.1194014953152609</v>
      </c>
      <c r="P1598">
        <v>12.913385826771654</v>
      </c>
      <c r="Q1598">
        <f t="shared" si="634"/>
        <v>12.913385826771654</v>
      </c>
      <c r="R1598">
        <v>1.4330047042017042</v>
      </c>
      <c r="S1598">
        <f t="shared" si="625"/>
        <v>2431.0870110425358</v>
      </c>
      <c r="T1598">
        <f t="shared" si="635"/>
        <v>1.4330047042017042</v>
      </c>
      <c r="U1598">
        <f t="shared" si="626"/>
        <v>1.6348504987525847</v>
      </c>
      <c r="V1598">
        <f t="shared" si="636"/>
        <v>1.3194527547504791</v>
      </c>
      <c r="W1598">
        <f t="shared" si="627"/>
        <v>1.545433581360752</v>
      </c>
      <c r="X1598">
        <f t="shared" si="637"/>
        <v>1.3805891700417161</v>
      </c>
      <c r="Y1598">
        <v>19</v>
      </c>
      <c r="Z1598">
        <f>Y1598*'MRIP Selectivity'!$N$35</f>
        <v>0.11963528934153443</v>
      </c>
      <c r="AA1598">
        <f>Y1598*'MRIP Selectivity'!$O$35</f>
        <v>0.11940149531526094</v>
      </c>
      <c r="AB1598">
        <f>Y1598*'MRIP Selectivity'!$P$35</f>
        <v>1.7161125461295872E-2</v>
      </c>
      <c r="AC1598">
        <v>0.74741255597723821</v>
      </c>
      <c r="AD1598">
        <v>0.94160359434525442</v>
      </c>
      <c r="AE1598">
        <v>1.3432654004296583</v>
      </c>
      <c r="AF1598">
        <f t="shared" si="638"/>
        <v>8.941691739183269E-2</v>
      </c>
      <c r="AG1598">
        <f t="shared" si="639"/>
        <v>0.11242887715904776</v>
      </c>
      <c r="AH1598">
        <f t="shared" si="640"/>
        <v>2.3051946064591204E-2</v>
      </c>
      <c r="AI1598">
        <f t="shared" si="641"/>
        <v>0.25619791011809123</v>
      </c>
      <c r="AJ1598">
        <f t="shared" si="642"/>
        <v>0.22489774061547166</v>
      </c>
      <c r="AK1598">
        <f t="shared" si="643"/>
        <v>0.13656262077655681</v>
      </c>
      <c r="AL1598">
        <f t="shared" si="644"/>
        <v>0.13548082322363897</v>
      </c>
      <c r="AM1598">
        <f t="shared" si="645"/>
        <v>1.6348504987525847</v>
      </c>
      <c r="AN1598">
        <f t="shared" si="646"/>
        <v>1.545433581360752</v>
      </c>
      <c r="AO1598">
        <v>1</v>
      </c>
      <c r="AP1598">
        <f t="shared" si="647"/>
        <v>1.2390367846567953</v>
      </c>
      <c r="AQ1598">
        <f t="shared" si="648"/>
        <v>1.1194014953152609</v>
      </c>
      <c r="AR1598">
        <v>19</v>
      </c>
      <c r="AS1598">
        <f>AR1598*'MRIP Selectivity'!$N$35</f>
        <v>0.11963528934153443</v>
      </c>
      <c r="AT1598">
        <f>AR1598*'MRIP Selectivity'!$O$35</f>
        <v>0.11940149531526094</v>
      </c>
      <c r="AU1598">
        <f>AR1598*'MRIP Selectivity'!$P$35</f>
        <v>1.7161125461295872E-2</v>
      </c>
      <c r="AV1598">
        <v>4</v>
      </c>
      <c r="AW1598">
        <f t="shared" si="649"/>
        <v>20</v>
      </c>
      <c r="AX1598">
        <f t="shared" si="628"/>
        <v>0</v>
      </c>
      <c r="AY1598">
        <f t="shared" si="629"/>
        <v>0</v>
      </c>
      <c r="AZ1598">
        <f t="shared" si="630"/>
        <v>0</v>
      </c>
      <c r="BA1598">
        <v>1696.4961831000001</v>
      </c>
      <c r="BB1598">
        <v>1696.4961831000001</v>
      </c>
    </row>
    <row r="1599" spans="1:54" x14ac:dyDescent="0.25">
      <c r="A1599" t="s">
        <v>1444</v>
      </c>
      <c r="B1599" t="s">
        <v>3</v>
      </c>
      <c r="C1599">
        <v>2013</v>
      </c>
      <c r="D1599">
        <v>5</v>
      </c>
      <c r="E1599">
        <v>9</v>
      </c>
      <c r="F1599" t="s">
        <v>1820</v>
      </c>
      <c r="G1599" t="s">
        <v>1768</v>
      </c>
      <c r="H1599" t="s">
        <v>2024</v>
      </c>
      <c r="I1599" t="s">
        <v>1812</v>
      </c>
      <c r="J1599" t="s">
        <v>1813</v>
      </c>
      <c r="K1599" t="str">
        <f t="shared" si="631"/>
        <v>Inshore</v>
      </c>
      <c r="L1599">
        <v>0</v>
      </c>
      <c r="M1599">
        <f t="shared" si="624"/>
        <v>0</v>
      </c>
      <c r="N1599">
        <f t="shared" si="632"/>
        <v>1.258088340298923E-2</v>
      </c>
      <c r="O1599">
        <f t="shared" si="633"/>
        <v>6.2842892271189965E-3</v>
      </c>
      <c r="P1599">
        <v>0</v>
      </c>
      <c r="Q1599">
        <f t="shared" si="634"/>
        <v>0</v>
      </c>
      <c r="R1599">
        <v>0</v>
      </c>
      <c r="S1599">
        <f t="shared" si="625"/>
        <v>0</v>
      </c>
      <c r="T1599">
        <f t="shared" si="635"/>
        <v>0</v>
      </c>
      <c r="U1599">
        <f t="shared" si="626"/>
        <v>1.0623462871098971E-2</v>
      </c>
      <c r="V1599">
        <f t="shared" si="636"/>
        <v>0.84441310922369939</v>
      </c>
      <c r="W1599">
        <f t="shared" si="627"/>
        <v>5.9173093241604077E-3</v>
      </c>
      <c r="X1599">
        <f t="shared" si="637"/>
        <v>0.94160359434525431</v>
      </c>
      <c r="Y1599">
        <v>1</v>
      </c>
      <c r="Z1599">
        <f>Y1599*'MRIP Selectivity'!$N$35</f>
        <v>6.2965941758702333E-3</v>
      </c>
      <c r="AA1599">
        <f>Y1599*'MRIP Selectivity'!$O$35</f>
        <v>6.2842892271189965E-3</v>
      </c>
      <c r="AB1599">
        <f>Y1599*'MRIP Selectivity'!$P$35</f>
        <v>9.0321712954188795E-4</v>
      </c>
      <c r="AC1599">
        <v>0.74741255597723821</v>
      </c>
      <c r="AD1599">
        <v>0.94160359434525442</v>
      </c>
      <c r="AE1599">
        <v>1.3432654004296583</v>
      </c>
      <c r="AF1599">
        <f t="shared" si="638"/>
        <v>4.7061535469385633E-3</v>
      </c>
      <c r="AG1599">
        <f t="shared" si="639"/>
        <v>5.9173093241604077E-3</v>
      </c>
      <c r="AH1599">
        <f t="shared" si="640"/>
        <v>1.2132603191890106E-3</v>
      </c>
      <c r="AI1599">
        <f t="shared" si="641"/>
        <v>1.3484100532531117E-2</v>
      </c>
      <c r="AJ1599">
        <f t="shared" si="642"/>
        <v>1.1836723190287982E-2</v>
      </c>
      <c r="AK1599">
        <f t="shared" si="643"/>
        <v>7.1875063566608846E-3</v>
      </c>
      <c r="AL1599">
        <f t="shared" si="644"/>
        <v>7.1305696433494187E-3</v>
      </c>
      <c r="AM1599">
        <f t="shared" si="645"/>
        <v>1.0623462871098971E-2</v>
      </c>
      <c r="AN1599">
        <f t="shared" si="646"/>
        <v>5.9173093241604077E-3</v>
      </c>
      <c r="AO1599">
        <v>0</v>
      </c>
      <c r="AP1599">
        <f t="shared" si="647"/>
        <v>1.258088340298923E-2</v>
      </c>
      <c r="AQ1599">
        <f t="shared" si="648"/>
        <v>6.2842892271189965E-3</v>
      </c>
      <c r="AR1599">
        <v>1</v>
      </c>
      <c r="AS1599">
        <f>AR1599*'MRIP Selectivity'!$N$35</f>
        <v>6.2965941758702333E-3</v>
      </c>
      <c r="AT1599">
        <f>AR1599*'MRIP Selectivity'!$O$35</f>
        <v>6.2842892271189965E-3</v>
      </c>
      <c r="AU1599">
        <f>AR1599*'MRIP Selectivity'!$P$35</f>
        <v>9.0321712954188795E-4</v>
      </c>
      <c r="AV1599">
        <v>2</v>
      </c>
      <c r="AW1599">
        <f t="shared" si="649"/>
        <v>10</v>
      </c>
      <c r="AX1599">
        <f t="shared" si="628"/>
        <v>0</v>
      </c>
      <c r="AY1599">
        <f t="shared" si="629"/>
        <v>0</v>
      </c>
      <c r="AZ1599">
        <f t="shared" si="630"/>
        <v>0</v>
      </c>
      <c r="BA1599">
        <v>387.37211064000002</v>
      </c>
      <c r="BB1599">
        <v>387.37211064000002</v>
      </c>
    </row>
    <row r="1600" spans="1:54" x14ac:dyDescent="0.25">
      <c r="A1600" t="s">
        <v>1445</v>
      </c>
      <c r="B1600" t="s">
        <v>3</v>
      </c>
      <c r="C1600">
        <v>2013</v>
      </c>
      <c r="D1600">
        <v>5</v>
      </c>
      <c r="E1600">
        <v>9</v>
      </c>
      <c r="F1600" t="s">
        <v>1820</v>
      </c>
      <c r="G1600" t="s">
        <v>1768</v>
      </c>
      <c r="H1600" t="s">
        <v>2024</v>
      </c>
      <c r="I1600" t="s">
        <v>1812</v>
      </c>
      <c r="J1600" t="s">
        <v>1813</v>
      </c>
      <c r="K1600" t="str">
        <f t="shared" si="631"/>
        <v>Inshore</v>
      </c>
      <c r="L1600">
        <v>0</v>
      </c>
      <c r="M1600">
        <f t="shared" si="624"/>
        <v>0</v>
      </c>
      <c r="N1600">
        <f t="shared" si="632"/>
        <v>3.7742650208967693E-2</v>
      </c>
      <c r="O1600">
        <f t="shared" si="633"/>
        <v>1.8852867681356991E-2</v>
      </c>
      <c r="P1600">
        <v>0</v>
      </c>
      <c r="Q1600">
        <f t="shared" si="634"/>
        <v>0</v>
      </c>
      <c r="R1600">
        <v>0</v>
      </c>
      <c r="S1600">
        <f t="shared" si="625"/>
        <v>0</v>
      </c>
      <c r="T1600">
        <f t="shared" si="635"/>
        <v>0</v>
      </c>
      <c r="U1600">
        <f t="shared" si="626"/>
        <v>3.1870388613296913E-2</v>
      </c>
      <c r="V1600">
        <f t="shared" si="636"/>
        <v>0.84441310922369928</v>
      </c>
      <c r="W1600">
        <f t="shared" si="627"/>
        <v>1.7751927972481225E-2</v>
      </c>
      <c r="X1600">
        <f t="shared" si="637"/>
        <v>0.94160359434525442</v>
      </c>
      <c r="Y1600">
        <v>3</v>
      </c>
      <c r="Z1600">
        <f>Y1600*'MRIP Selectivity'!$N$35</f>
        <v>1.8889782527610699E-2</v>
      </c>
      <c r="AA1600">
        <f>Y1600*'MRIP Selectivity'!$O$35</f>
        <v>1.8852867681356991E-2</v>
      </c>
      <c r="AB1600">
        <f>Y1600*'MRIP Selectivity'!$P$35</f>
        <v>2.7096513886256638E-3</v>
      </c>
      <c r="AC1600">
        <v>0.74741255597723821</v>
      </c>
      <c r="AD1600">
        <v>0.94160359434525442</v>
      </c>
      <c r="AE1600">
        <v>1.3432654004296583</v>
      </c>
      <c r="AF1600">
        <f t="shared" si="638"/>
        <v>1.4118460640815688E-2</v>
      </c>
      <c r="AG1600">
        <f t="shared" si="639"/>
        <v>1.7751927972481225E-2</v>
      </c>
      <c r="AH1600">
        <f t="shared" si="640"/>
        <v>3.6397809575670318E-3</v>
      </c>
      <c r="AI1600">
        <f t="shared" si="641"/>
        <v>4.045230159759336E-2</v>
      </c>
      <c r="AJ1600">
        <f t="shared" si="642"/>
        <v>3.5510169570863948E-2</v>
      </c>
      <c r="AK1600">
        <f t="shared" si="643"/>
        <v>2.1562519069982654E-2</v>
      </c>
      <c r="AL1600">
        <f t="shared" si="644"/>
        <v>2.1391708930048256E-2</v>
      </c>
      <c r="AM1600">
        <f t="shared" si="645"/>
        <v>3.1870388613296913E-2</v>
      </c>
      <c r="AN1600">
        <f t="shared" si="646"/>
        <v>1.7751927972481225E-2</v>
      </c>
      <c r="AO1600">
        <v>0</v>
      </c>
      <c r="AP1600">
        <f t="shared" si="647"/>
        <v>3.7742650208967693E-2</v>
      </c>
      <c r="AQ1600">
        <f t="shared" si="648"/>
        <v>1.8852867681356991E-2</v>
      </c>
      <c r="AR1600">
        <v>3</v>
      </c>
      <c r="AS1600">
        <f>AR1600*'MRIP Selectivity'!$N$35</f>
        <v>1.8889782527610699E-2</v>
      </c>
      <c r="AT1600">
        <f>AR1600*'MRIP Selectivity'!$O$35</f>
        <v>1.8852867681356991E-2</v>
      </c>
      <c r="AU1600">
        <f>AR1600*'MRIP Selectivity'!$P$35</f>
        <v>2.7096513886256638E-3</v>
      </c>
      <c r="AV1600">
        <v>4</v>
      </c>
      <c r="AW1600">
        <f t="shared" si="649"/>
        <v>20</v>
      </c>
      <c r="AX1600">
        <f t="shared" si="628"/>
        <v>0</v>
      </c>
      <c r="AY1600">
        <f t="shared" si="629"/>
        <v>0</v>
      </c>
      <c r="AZ1600">
        <f t="shared" si="630"/>
        <v>0</v>
      </c>
      <c r="BA1600">
        <v>387.37211064000002</v>
      </c>
      <c r="BB1600">
        <v>387.37211064000002</v>
      </c>
    </row>
    <row r="1601" spans="1:54" x14ac:dyDescent="0.25">
      <c r="A1601" t="s">
        <v>2028</v>
      </c>
      <c r="B1601" t="s">
        <v>3</v>
      </c>
      <c r="C1601">
        <v>2013</v>
      </c>
      <c r="D1601">
        <v>5</v>
      </c>
      <c r="E1601">
        <v>9</v>
      </c>
      <c r="F1601" t="s">
        <v>1825</v>
      </c>
      <c r="G1601" t="s">
        <v>1768</v>
      </c>
      <c r="H1601" t="s">
        <v>2024</v>
      </c>
      <c r="I1601" t="s">
        <v>1812</v>
      </c>
      <c r="J1601" t="s">
        <v>1813</v>
      </c>
      <c r="K1601" t="str">
        <f t="shared" si="631"/>
        <v>Inshore</v>
      </c>
      <c r="L1601">
        <v>0</v>
      </c>
      <c r="M1601">
        <f t="shared" si="624"/>
        <v>0</v>
      </c>
      <c r="N1601">
        <f t="shared" si="632"/>
        <v>1.258088340298923E-2</v>
      </c>
      <c r="O1601">
        <f t="shared" si="633"/>
        <v>6.2842892271189965E-3</v>
      </c>
      <c r="P1601">
        <v>0</v>
      </c>
      <c r="Q1601">
        <f t="shared" si="634"/>
        <v>0</v>
      </c>
      <c r="R1601">
        <v>0</v>
      </c>
      <c r="S1601">
        <f t="shared" si="625"/>
        <v>0</v>
      </c>
      <c r="T1601">
        <f t="shared" si="635"/>
        <v>0</v>
      </c>
      <c r="U1601">
        <f t="shared" si="626"/>
        <v>1.0623462871098971E-2</v>
      </c>
      <c r="V1601">
        <f t="shared" si="636"/>
        <v>0.84441310922369939</v>
      </c>
      <c r="W1601">
        <f t="shared" si="627"/>
        <v>5.9173093241604077E-3</v>
      </c>
      <c r="X1601">
        <f t="shared" si="637"/>
        <v>0.94160359434525431</v>
      </c>
      <c r="Y1601">
        <v>1</v>
      </c>
      <c r="Z1601">
        <f>Y1601*'MRIP Selectivity'!$N$35</f>
        <v>6.2965941758702333E-3</v>
      </c>
      <c r="AA1601">
        <f>Y1601*'MRIP Selectivity'!$O$35</f>
        <v>6.2842892271189965E-3</v>
      </c>
      <c r="AB1601">
        <f>Y1601*'MRIP Selectivity'!$P$35</f>
        <v>9.0321712954188795E-4</v>
      </c>
      <c r="AC1601">
        <v>0.74741255597723821</v>
      </c>
      <c r="AD1601">
        <v>0.94160359434525442</v>
      </c>
      <c r="AE1601">
        <v>1.3432654004296583</v>
      </c>
      <c r="AF1601">
        <f t="shared" si="638"/>
        <v>4.7061535469385633E-3</v>
      </c>
      <c r="AG1601">
        <f t="shared" si="639"/>
        <v>5.9173093241604077E-3</v>
      </c>
      <c r="AH1601">
        <f t="shared" si="640"/>
        <v>1.2132603191890106E-3</v>
      </c>
      <c r="AI1601">
        <f t="shared" si="641"/>
        <v>1.3484100532531117E-2</v>
      </c>
      <c r="AJ1601">
        <f t="shared" si="642"/>
        <v>1.1836723190287982E-2</v>
      </c>
      <c r="AK1601">
        <f t="shared" si="643"/>
        <v>7.1875063566608846E-3</v>
      </c>
      <c r="AL1601">
        <f t="shared" si="644"/>
        <v>7.1305696433494187E-3</v>
      </c>
      <c r="AM1601">
        <f t="shared" si="645"/>
        <v>1.0623462871098971E-2</v>
      </c>
      <c r="AN1601">
        <f t="shared" si="646"/>
        <v>5.9173093241604077E-3</v>
      </c>
      <c r="AO1601">
        <v>0</v>
      </c>
      <c r="AP1601">
        <f t="shared" si="647"/>
        <v>1.258088340298923E-2</v>
      </c>
      <c r="AQ1601">
        <f t="shared" si="648"/>
        <v>6.2842892271189965E-3</v>
      </c>
      <c r="AR1601">
        <v>1</v>
      </c>
      <c r="AS1601">
        <f>AR1601*'MRIP Selectivity'!$N$35</f>
        <v>6.2965941758702333E-3</v>
      </c>
      <c r="AT1601">
        <f>AR1601*'MRIP Selectivity'!$O$35</f>
        <v>6.2842892271189965E-3</v>
      </c>
      <c r="AU1601">
        <f>AR1601*'MRIP Selectivity'!$P$35</f>
        <v>9.0321712954188795E-4</v>
      </c>
      <c r="AV1601">
        <v>2</v>
      </c>
      <c r="AW1601">
        <f t="shared" si="649"/>
        <v>10</v>
      </c>
      <c r="AX1601">
        <f t="shared" si="628"/>
        <v>0</v>
      </c>
      <c r="AY1601">
        <f t="shared" si="629"/>
        <v>0</v>
      </c>
      <c r="AZ1601">
        <f t="shared" si="630"/>
        <v>0</v>
      </c>
      <c r="BA1601">
        <v>494.74894131000002</v>
      </c>
      <c r="BB1601">
        <v>494.74894131000002</v>
      </c>
    </row>
    <row r="1602" spans="1:54" x14ac:dyDescent="0.25">
      <c r="A1602" t="s">
        <v>1446</v>
      </c>
      <c r="B1602" t="s">
        <v>3</v>
      </c>
      <c r="C1602">
        <v>2013</v>
      </c>
      <c r="D1602">
        <v>5</v>
      </c>
      <c r="E1602">
        <v>9</v>
      </c>
      <c r="F1602" t="s">
        <v>1860</v>
      </c>
      <c r="G1602" t="s">
        <v>1768</v>
      </c>
      <c r="H1602" t="s">
        <v>2024</v>
      </c>
      <c r="I1602" t="s">
        <v>1812</v>
      </c>
      <c r="J1602" t="s">
        <v>1813</v>
      </c>
      <c r="K1602" t="str">
        <f t="shared" si="631"/>
        <v>Inshore</v>
      </c>
      <c r="L1602">
        <v>0</v>
      </c>
      <c r="M1602">
        <f t="shared" ref="M1602:M1665" si="650">L1602*BA1602</f>
        <v>0</v>
      </c>
      <c r="N1602">
        <f t="shared" si="632"/>
        <v>0.50323533611956917</v>
      </c>
      <c r="O1602">
        <f t="shared" si="633"/>
        <v>0.25137156908475988</v>
      </c>
      <c r="P1602">
        <v>0</v>
      </c>
      <c r="Q1602">
        <f t="shared" si="634"/>
        <v>0</v>
      </c>
      <c r="R1602">
        <v>0</v>
      </c>
      <c r="S1602">
        <f t="shared" ref="S1602:S1665" si="651">R1602*BA1602</f>
        <v>0</v>
      </c>
      <c r="T1602">
        <f t="shared" si="635"/>
        <v>0</v>
      </c>
      <c r="U1602">
        <f t="shared" ref="U1602:U1665" si="652">IF(AX1602=1,R1602+AF1602+AG1602+AH1602,R1602+AF1602+AG1602)</f>
        <v>0.42493851484395884</v>
      </c>
      <c r="V1602">
        <f t="shared" si="636"/>
        <v>0.84441310922369939</v>
      </c>
      <c r="W1602">
        <f t="shared" ref="W1602:W1665" si="653">IF(AX1602=1,R1602+AG1602+AH1602,R1602+AG1602)</f>
        <v>0.23669237296641635</v>
      </c>
      <c r="X1602">
        <f t="shared" si="637"/>
        <v>0.94160359434525442</v>
      </c>
      <c r="Y1602">
        <v>40</v>
      </c>
      <c r="Z1602">
        <f>Y1602*'MRIP Selectivity'!$N$35</f>
        <v>0.25186376703480934</v>
      </c>
      <c r="AA1602">
        <f>Y1602*'MRIP Selectivity'!$O$35</f>
        <v>0.25137156908475988</v>
      </c>
      <c r="AB1602">
        <f>Y1602*'MRIP Selectivity'!$P$35</f>
        <v>3.6128685181675516E-2</v>
      </c>
      <c r="AC1602">
        <v>0.74741255597723821</v>
      </c>
      <c r="AD1602">
        <v>0.94160359434525442</v>
      </c>
      <c r="AE1602">
        <v>1.3432654004296583</v>
      </c>
      <c r="AF1602">
        <f t="shared" si="638"/>
        <v>0.18824614187754252</v>
      </c>
      <c r="AG1602">
        <f t="shared" si="639"/>
        <v>0.23669237296641635</v>
      </c>
      <c r="AH1602">
        <f t="shared" si="640"/>
        <v>4.853041276756042E-2</v>
      </c>
      <c r="AI1602">
        <f t="shared" si="641"/>
        <v>0.53936402130124472</v>
      </c>
      <c r="AJ1602">
        <f t="shared" si="642"/>
        <v>0.47346892761151926</v>
      </c>
      <c r="AK1602">
        <f t="shared" si="643"/>
        <v>0.28750025426643538</v>
      </c>
      <c r="AL1602">
        <f t="shared" si="644"/>
        <v>0.28522278573397675</v>
      </c>
      <c r="AM1602">
        <f t="shared" si="645"/>
        <v>0.42493851484395884</v>
      </c>
      <c r="AN1602">
        <f t="shared" si="646"/>
        <v>0.23669237296641635</v>
      </c>
      <c r="AO1602">
        <v>0</v>
      </c>
      <c r="AP1602">
        <f t="shared" si="647"/>
        <v>0.50323533611956917</v>
      </c>
      <c r="AQ1602">
        <f t="shared" si="648"/>
        <v>0.25137156908475988</v>
      </c>
      <c r="AR1602">
        <v>40</v>
      </c>
      <c r="AS1602">
        <f>AR1602*'MRIP Selectivity'!$N$35</f>
        <v>0.25186376703480934</v>
      </c>
      <c r="AT1602">
        <f>AR1602*'MRIP Selectivity'!$O$35</f>
        <v>0.25137156908475988</v>
      </c>
      <c r="AU1602">
        <f>AR1602*'MRIP Selectivity'!$P$35</f>
        <v>3.6128685181675516E-2</v>
      </c>
      <c r="AV1602">
        <v>4</v>
      </c>
      <c r="AW1602">
        <f t="shared" si="649"/>
        <v>20</v>
      </c>
      <c r="AX1602">
        <f t="shared" ref="AX1602:AX1665" si="654">IF(AO1602&gt;=AW1602,1,0)</f>
        <v>0</v>
      </c>
      <c r="AY1602">
        <f t="shared" ref="AY1602:AY1665" si="655">IF(AP1602&gt;=AW1602,1,0)</f>
        <v>0</v>
      </c>
      <c r="AZ1602">
        <f t="shared" ref="AZ1602:AZ1665" si="656">IF(AQ1602&gt;=AW1602,1,0)</f>
        <v>0</v>
      </c>
      <c r="BA1602">
        <v>103.70698962</v>
      </c>
      <c r="BB1602">
        <v>103.70698962</v>
      </c>
    </row>
    <row r="1603" spans="1:54" x14ac:dyDescent="0.25">
      <c r="A1603" t="s">
        <v>2029</v>
      </c>
      <c r="B1603" t="s">
        <v>3</v>
      </c>
      <c r="C1603">
        <v>2013</v>
      </c>
      <c r="D1603">
        <v>5</v>
      </c>
      <c r="E1603">
        <v>9</v>
      </c>
      <c r="F1603" t="s">
        <v>1860</v>
      </c>
      <c r="G1603" t="s">
        <v>1768</v>
      </c>
      <c r="H1603" t="s">
        <v>2024</v>
      </c>
      <c r="I1603" t="s">
        <v>1812</v>
      </c>
      <c r="J1603" t="s">
        <v>1813</v>
      </c>
      <c r="K1603" t="str">
        <f t="shared" ref="K1603:K1666" si="657">IF(J1603="Federal","Offshore","Inshore")</f>
        <v>Inshore</v>
      </c>
      <c r="L1603">
        <v>0</v>
      </c>
      <c r="M1603">
        <f t="shared" si="650"/>
        <v>0</v>
      </c>
      <c r="N1603">
        <f t="shared" ref="N1603:N1666" si="658">L1603+Z1603+AA1603</f>
        <v>1.258088340298923E-2</v>
      </c>
      <c r="O1603">
        <f t="shared" ref="O1603:O1666" si="659">L1603+AA1603</f>
        <v>6.2842892271189965E-3</v>
      </c>
      <c r="P1603">
        <v>0</v>
      </c>
      <c r="Q1603">
        <f t="shared" ref="Q1603:Q1666" si="660">IF(L1603=0,0,P1603/L1603)</f>
        <v>0</v>
      </c>
      <c r="R1603">
        <v>0</v>
      </c>
      <c r="S1603">
        <f t="shared" si="651"/>
        <v>0</v>
      </c>
      <c r="T1603">
        <f t="shared" ref="T1603:T1666" si="661">IF(L1603=0,0,R1603/L1603)</f>
        <v>0</v>
      </c>
      <c r="U1603">
        <f t="shared" si="652"/>
        <v>1.0623462871098971E-2</v>
      </c>
      <c r="V1603">
        <f t="shared" ref="V1603:V1666" si="662">U1603/N1603</f>
        <v>0.84441310922369939</v>
      </c>
      <c r="W1603">
        <f t="shared" si="653"/>
        <v>5.9173093241604077E-3</v>
      </c>
      <c r="X1603">
        <f t="shared" ref="X1603:X1666" si="663">W1603/O1603</f>
        <v>0.94160359434525431</v>
      </c>
      <c r="Y1603">
        <v>1</v>
      </c>
      <c r="Z1603">
        <f>Y1603*'MRIP Selectivity'!$N$35</f>
        <v>6.2965941758702333E-3</v>
      </c>
      <c r="AA1603">
        <f>Y1603*'MRIP Selectivity'!$O$35</f>
        <v>6.2842892271189965E-3</v>
      </c>
      <c r="AB1603">
        <f>Y1603*'MRIP Selectivity'!$P$35</f>
        <v>9.0321712954188795E-4</v>
      </c>
      <c r="AC1603">
        <v>0.74741255597723821</v>
      </c>
      <c r="AD1603">
        <v>0.94160359434525442</v>
      </c>
      <c r="AE1603">
        <v>1.3432654004296583</v>
      </c>
      <c r="AF1603">
        <f t="shared" ref="AF1603:AF1666" si="664">Z1603*AC1603</f>
        <v>4.7061535469385633E-3</v>
      </c>
      <c r="AG1603">
        <f t="shared" ref="AG1603:AG1666" si="665">AA1603*AD1603</f>
        <v>5.9173093241604077E-3</v>
      </c>
      <c r="AH1603">
        <f t="shared" ref="AH1603:AH1666" si="666">AB1603*AE1603</f>
        <v>1.2132603191890106E-3</v>
      </c>
      <c r="AI1603">
        <f t="shared" ref="AI1603:AI1666" si="667">Z1603+AA1603+AB1603</f>
        <v>1.3484100532531117E-2</v>
      </c>
      <c r="AJ1603">
        <f t="shared" ref="AJ1603:AJ1666" si="668">AF1603+AG1603+AH1603</f>
        <v>1.1836723190287982E-2</v>
      </c>
      <c r="AK1603">
        <f t="shared" ref="AK1603:AK1666" si="669">AA1603+AB1603</f>
        <v>7.1875063566608846E-3</v>
      </c>
      <c r="AL1603">
        <f t="shared" ref="AL1603:AL1666" si="670">AG1603+AH1603</f>
        <v>7.1305696433494187E-3</v>
      </c>
      <c r="AM1603">
        <f t="shared" ref="AM1603:AM1666" si="671">R1603+AF1603+AG1603</f>
        <v>1.0623462871098971E-2</v>
      </c>
      <c r="AN1603">
        <f t="shared" ref="AN1603:AN1666" si="672">R1603+AG1603</f>
        <v>5.9173093241604077E-3</v>
      </c>
      <c r="AO1603">
        <v>0</v>
      </c>
      <c r="AP1603">
        <f t="shared" ref="AP1603:AP1666" si="673">AO1603+AS1603+AT1603</f>
        <v>1.258088340298923E-2</v>
      </c>
      <c r="AQ1603">
        <f t="shared" ref="AQ1603:AQ1666" si="674">AO1603+AT1603</f>
        <v>6.2842892271189965E-3</v>
      </c>
      <c r="AR1603">
        <v>1</v>
      </c>
      <c r="AS1603">
        <f>AR1603*'MRIP Selectivity'!$N$35</f>
        <v>6.2965941758702333E-3</v>
      </c>
      <c r="AT1603">
        <f>AR1603*'MRIP Selectivity'!$O$35</f>
        <v>6.2842892271189965E-3</v>
      </c>
      <c r="AU1603">
        <f>AR1603*'MRIP Selectivity'!$P$35</f>
        <v>9.0321712954188795E-4</v>
      </c>
      <c r="AV1603">
        <v>3</v>
      </c>
      <c r="AW1603">
        <f t="shared" ref="AW1603:AW1666" si="675">AV1603*5</f>
        <v>15</v>
      </c>
      <c r="AX1603">
        <f t="shared" si="654"/>
        <v>0</v>
      </c>
      <c r="AY1603">
        <f t="shared" si="655"/>
        <v>0</v>
      </c>
      <c r="AZ1603">
        <f t="shared" si="656"/>
        <v>0</v>
      </c>
      <c r="BA1603">
        <v>103.70698962</v>
      </c>
      <c r="BB1603">
        <v>103.70698962</v>
      </c>
    </row>
    <row r="1604" spans="1:54" x14ac:dyDescent="0.25">
      <c r="A1604" t="s">
        <v>1447</v>
      </c>
      <c r="B1604" t="s">
        <v>3</v>
      </c>
      <c r="C1604">
        <v>2013</v>
      </c>
      <c r="D1604">
        <v>5</v>
      </c>
      <c r="E1604">
        <v>9</v>
      </c>
      <c r="F1604" t="s">
        <v>1860</v>
      </c>
      <c r="G1604" t="s">
        <v>1768</v>
      </c>
      <c r="H1604" t="s">
        <v>2024</v>
      </c>
      <c r="I1604" t="s">
        <v>1812</v>
      </c>
      <c r="J1604" t="s">
        <v>1813</v>
      </c>
      <c r="K1604" t="str">
        <f t="shared" si="657"/>
        <v>Inshore</v>
      </c>
      <c r="L1604">
        <v>0</v>
      </c>
      <c r="M1604">
        <f t="shared" si="650"/>
        <v>0</v>
      </c>
      <c r="N1604">
        <f t="shared" si="658"/>
        <v>0.42775003570163384</v>
      </c>
      <c r="O1604">
        <f t="shared" si="659"/>
        <v>0.21366583372204589</v>
      </c>
      <c r="P1604">
        <v>0</v>
      </c>
      <c r="Q1604">
        <f t="shared" si="660"/>
        <v>0</v>
      </c>
      <c r="R1604">
        <v>0</v>
      </c>
      <c r="S1604">
        <f t="shared" si="651"/>
        <v>0</v>
      </c>
      <c r="T1604">
        <f t="shared" si="661"/>
        <v>0</v>
      </c>
      <c r="U1604">
        <f t="shared" si="652"/>
        <v>0.36119773761736501</v>
      </c>
      <c r="V1604">
        <f t="shared" si="662"/>
        <v>0.84441310922369928</v>
      </c>
      <c r="W1604">
        <f t="shared" si="653"/>
        <v>0.20118851702145388</v>
      </c>
      <c r="X1604">
        <f t="shared" si="663"/>
        <v>0.94160359434525442</v>
      </c>
      <c r="Y1604">
        <v>34</v>
      </c>
      <c r="Z1604">
        <f>Y1604*'MRIP Selectivity'!$N$35</f>
        <v>0.21408420197958794</v>
      </c>
      <c r="AA1604">
        <f>Y1604*'MRIP Selectivity'!$O$35</f>
        <v>0.21366583372204589</v>
      </c>
      <c r="AB1604">
        <f>Y1604*'MRIP Selectivity'!$P$35</f>
        <v>3.0709382404424189E-2</v>
      </c>
      <c r="AC1604">
        <v>0.74741255597723821</v>
      </c>
      <c r="AD1604">
        <v>0.94160359434525442</v>
      </c>
      <c r="AE1604">
        <v>1.3432654004296583</v>
      </c>
      <c r="AF1604">
        <f t="shared" si="664"/>
        <v>0.16000922059591113</v>
      </c>
      <c r="AG1604">
        <f t="shared" si="665"/>
        <v>0.20118851702145388</v>
      </c>
      <c r="AH1604">
        <f t="shared" si="666"/>
        <v>4.1250850852426357E-2</v>
      </c>
      <c r="AI1604">
        <f t="shared" si="667"/>
        <v>0.458459418106058</v>
      </c>
      <c r="AJ1604">
        <f t="shared" si="668"/>
        <v>0.40244858846979137</v>
      </c>
      <c r="AK1604">
        <f t="shared" si="669"/>
        <v>0.24437521612647009</v>
      </c>
      <c r="AL1604">
        <f t="shared" si="670"/>
        <v>0.24243936787388023</v>
      </c>
      <c r="AM1604">
        <f t="shared" si="671"/>
        <v>0.36119773761736501</v>
      </c>
      <c r="AN1604">
        <f t="shared" si="672"/>
        <v>0.20118851702145388</v>
      </c>
      <c r="AO1604">
        <v>0</v>
      </c>
      <c r="AP1604">
        <f t="shared" si="673"/>
        <v>0.42775003570163384</v>
      </c>
      <c r="AQ1604">
        <f t="shared" si="674"/>
        <v>0.21366583372204589</v>
      </c>
      <c r="AR1604">
        <v>34</v>
      </c>
      <c r="AS1604">
        <f>AR1604*'MRIP Selectivity'!$N$35</f>
        <v>0.21408420197958794</v>
      </c>
      <c r="AT1604">
        <f>AR1604*'MRIP Selectivity'!$O$35</f>
        <v>0.21366583372204589</v>
      </c>
      <c r="AU1604">
        <f>AR1604*'MRIP Selectivity'!$P$35</f>
        <v>3.0709382404424189E-2</v>
      </c>
      <c r="AV1604">
        <v>9</v>
      </c>
      <c r="AW1604">
        <f t="shared" si="675"/>
        <v>45</v>
      </c>
      <c r="AX1604">
        <f t="shared" si="654"/>
        <v>0</v>
      </c>
      <c r="AY1604">
        <f t="shared" si="655"/>
        <v>0</v>
      </c>
      <c r="AZ1604">
        <f t="shared" si="656"/>
        <v>0</v>
      </c>
      <c r="BA1604">
        <v>103.70698962</v>
      </c>
      <c r="BB1604">
        <v>103.70698962</v>
      </c>
    </row>
    <row r="1605" spans="1:54" x14ac:dyDescent="0.25">
      <c r="A1605" t="s">
        <v>1448</v>
      </c>
      <c r="B1605" t="s">
        <v>3</v>
      </c>
      <c r="C1605">
        <v>2013</v>
      </c>
      <c r="D1605">
        <v>5</v>
      </c>
      <c r="E1605">
        <v>9</v>
      </c>
      <c r="F1605" t="s">
        <v>1860</v>
      </c>
      <c r="G1605" t="s">
        <v>1768</v>
      </c>
      <c r="H1605" t="s">
        <v>2024</v>
      </c>
      <c r="I1605" t="s">
        <v>1812</v>
      </c>
      <c r="J1605" t="s">
        <v>1813</v>
      </c>
      <c r="K1605" t="str">
        <f t="shared" si="657"/>
        <v>Inshore</v>
      </c>
      <c r="L1605">
        <v>0</v>
      </c>
      <c r="M1605">
        <f t="shared" si="650"/>
        <v>0</v>
      </c>
      <c r="N1605">
        <f t="shared" si="658"/>
        <v>0.31452208507473078</v>
      </c>
      <c r="O1605">
        <f t="shared" si="659"/>
        <v>0.15710723067797491</v>
      </c>
      <c r="P1605">
        <v>0</v>
      </c>
      <c r="Q1605">
        <f t="shared" si="660"/>
        <v>0</v>
      </c>
      <c r="R1605">
        <v>0</v>
      </c>
      <c r="S1605">
        <f t="shared" si="651"/>
        <v>0</v>
      </c>
      <c r="T1605">
        <f t="shared" si="661"/>
        <v>0</v>
      </c>
      <c r="U1605">
        <f t="shared" si="652"/>
        <v>0.26558657177747425</v>
      </c>
      <c r="V1605">
        <f t="shared" si="662"/>
        <v>0.84441310922369917</v>
      </c>
      <c r="W1605">
        <f t="shared" si="653"/>
        <v>0.1479327331040102</v>
      </c>
      <c r="X1605">
        <f t="shared" si="663"/>
        <v>0.94160359434525442</v>
      </c>
      <c r="Y1605">
        <v>25</v>
      </c>
      <c r="Z1605">
        <f>Y1605*'MRIP Selectivity'!$N$35</f>
        <v>0.15741485439675584</v>
      </c>
      <c r="AA1605">
        <f>Y1605*'MRIP Selectivity'!$O$35</f>
        <v>0.15710723067797491</v>
      </c>
      <c r="AB1605">
        <f>Y1605*'MRIP Selectivity'!$P$35</f>
        <v>2.2580428238547199E-2</v>
      </c>
      <c r="AC1605">
        <v>0.74741255597723821</v>
      </c>
      <c r="AD1605">
        <v>0.94160359434525442</v>
      </c>
      <c r="AE1605">
        <v>1.3432654004296583</v>
      </c>
      <c r="AF1605">
        <f t="shared" si="664"/>
        <v>0.11765383867346407</v>
      </c>
      <c r="AG1605">
        <f t="shared" si="665"/>
        <v>0.1479327331040102</v>
      </c>
      <c r="AH1605">
        <f t="shared" si="666"/>
        <v>3.0331507979725267E-2</v>
      </c>
      <c r="AI1605">
        <f t="shared" si="667"/>
        <v>0.33710251331327801</v>
      </c>
      <c r="AJ1605">
        <f t="shared" si="668"/>
        <v>0.29591807975719953</v>
      </c>
      <c r="AK1605">
        <f t="shared" si="669"/>
        <v>0.17968765891652211</v>
      </c>
      <c r="AL1605">
        <f t="shared" si="670"/>
        <v>0.17826424108373545</v>
      </c>
      <c r="AM1605">
        <f t="shared" si="671"/>
        <v>0.26558657177747425</v>
      </c>
      <c r="AN1605">
        <f t="shared" si="672"/>
        <v>0.1479327331040102</v>
      </c>
      <c r="AO1605">
        <v>0</v>
      </c>
      <c r="AP1605">
        <f t="shared" si="673"/>
        <v>0.31452208507473078</v>
      </c>
      <c r="AQ1605">
        <f t="shared" si="674"/>
        <v>0.15710723067797491</v>
      </c>
      <c r="AR1605">
        <v>25</v>
      </c>
      <c r="AS1605">
        <f>AR1605*'MRIP Selectivity'!$N$35</f>
        <v>0.15741485439675584</v>
      </c>
      <c r="AT1605">
        <f>AR1605*'MRIP Selectivity'!$O$35</f>
        <v>0.15710723067797491</v>
      </c>
      <c r="AU1605">
        <f>AR1605*'MRIP Selectivity'!$P$35</f>
        <v>2.2580428238547199E-2</v>
      </c>
      <c r="AV1605">
        <v>4</v>
      </c>
      <c r="AW1605">
        <f t="shared" si="675"/>
        <v>20</v>
      </c>
      <c r="AX1605">
        <f t="shared" si="654"/>
        <v>0</v>
      </c>
      <c r="AY1605">
        <f t="shared" si="655"/>
        <v>0</v>
      </c>
      <c r="AZ1605">
        <f t="shared" si="656"/>
        <v>0</v>
      </c>
      <c r="BA1605">
        <v>103.70698962</v>
      </c>
      <c r="BB1605">
        <v>103.70698962</v>
      </c>
    </row>
    <row r="1606" spans="1:54" x14ac:dyDescent="0.25">
      <c r="A1606" t="s">
        <v>1449</v>
      </c>
      <c r="B1606" t="s">
        <v>3</v>
      </c>
      <c r="C1606">
        <v>2013</v>
      </c>
      <c r="D1606">
        <v>5</v>
      </c>
      <c r="E1606">
        <v>10</v>
      </c>
      <c r="F1606" t="s">
        <v>1870</v>
      </c>
      <c r="G1606" t="s">
        <v>1768</v>
      </c>
      <c r="H1606" t="s">
        <v>2024</v>
      </c>
      <c r="I1606" t="s">
        <v>1812</v>
      </c>
      <c r="J1606" t="s">
        <v>1813</v>
      </c>
      <c r="K1606" t="str">
        <f t="shared" si="657"/>
        <v>Inshore</v>
      </c>
      <c r="L1606">
        <v>0</v>
      </c>
      <c r="M1606">
        <f t="shared" si="650"/>
        <v>0</v>
      </c>
      <c r="N1606">
        <f t="shared" si="658"/>
        <v>2.516176680597846E-2</v>
      </c>
      <c r="O1606">
        <f t="shared" si="659"/>
        <v>1.2568578454237993E-2</v>
      </c>
      <c r="P1606">
        <v>0</v>
      </c>
      <c r="Q1606">
        <f t="shared" si="660"/>
        <v>0</v>
      </c>
      <c r="R1606">
        <v>0</v>
      </c>
      <c r="S1606">
        <f t="shared" si="651"/>
        <v>0</v>
      </c>
      <c r="T1606">
        <f t="shared" si="661"/>
        <v>0</v>
      </c>
      <c r="U1606">
        <f t="shared" si="652"/>
        <v>2.1246925742197942E-2</v>
      </c>
      <c r="V1606">
        <f t="shared" si="662"/>
        <v>0.84441310922369939</v>
      </c>
      <c r="W1606">
        <f t="shared" si="653"/>
        <v>1.1834618648320815E-2</v>
      </c>
      <c r="X1606">
        <f t="shared" si="663"/>
        <v>0.94160359434525431</v>
      </c>
      <c r="Y1606">
        <v>2</v>
      </c>
      <c r="Z1606">
        <f>Y1606*'MRIP Selectivity'!$N$35</f>
        <v>1.2593188351740467E-2</v>
      </c>
      <c r="AA1606">
        <f>Y1606*'MRIP Selectivity'!$O$35</f>
        <v>1.2568578454237993E-2</v>
      </c>
      <c r="AB1606">
        <f>Y1606*'MRIP Selectivity'!$P$35</f>
        <v>1.8064342590837759E-3</v>
      </c>
      <c r="AC1606">
        <v>0.74741255597723821</v>
      </c>
      <c r="AD1606">
        <v>0.94160359434525442</v>
      </c>
      <c r="AE1606">
        <v>1.3432654004296583</v>
      </c>
      <c r="AF1606">
        <f t="shared" si="664"/>
        <v>9.4123070938771265E-3</v>
      </c>
      <c r="AG1606">
        <f t="shared" si="665"/>
        <v>1.1834618648320815E-2</v>
      </c>
      <c r="AH1606">
        <f t="shared" si="666"/>
        <v>2.4265206383780212E-3</v>
      </c>
      <c r="AI1606">
        <f t="shared" si="667"/>
        <v>2.6968201065062234E-2</v>
      </c>
      <c r="AJ1606">
        <f t="shared" si="668"/>
        <v>2.3673446380575964E-2</v>
      </c>
      <c r="AK1606">
        <f t="shared" si="669"/>
        <v>1.4375012713321769E-2</v>
      </c>
      <c r="AL1606">
        <f t="shared" si="670"/>
        <v>1.4261139286698837E-2</v>
      </c>
      <c r="AM1606">
        <f t="shared" si="671"/>
        <v>2.1246925742197942E-2</v>
      </c>
      <c r="AN1606">
        <f t="shared" si="672"/>
        <v>1.1834618648320815E-2</v>
      </c>
      <c r="AO1606">
        <v>0</v>
      </c>
      <c r="AP1606">
        <f t="shared" si="673"/>
        <v>2.516176680597846E-2</v>
      </c>
      <c r="AQ1606">
        <f t="shared" si="674"/>
        <v>1.2568578454237993E-2</v>
      </c>
      <c r="AR1606">
        <v>2</v>
      </c>
      <c r="AS1606">
        <f>AR1606*'MRIP Selectivity'!$N$35</f>
        <v>1.2593188351740467E-2</v>
      </c>
      <c r="AT1606">
        <f>AR1606*'MRIP Selectivity'!$O$35</f>
        <v>1.2568578454237993E-2</v>
      </c>
      <c r="AU1606">
        <f>AR1606*'MRIP Selectivity'!$P$35</f>
        <v>1.8064342590837759E-3</v>
      </c>
      <c r="AV1606">
        <v>4</v>
      </c>
      <c r="AW1606">
        <f t="shared" si="675"/>
        <v>20</v>
      </c>
      <c r="AX1606">
        <f t="shared" si="654"/>
        <v>0</v>
      </c>
      <c r="AY1606">
        <f t="shared" si="655"/>
        <v>0</v>
      </c>
      <c r="AZ1606">
        <f t="shared" si="656"/>
        <v>0</v>
      </c>
      <c r="BA1606">
        <v>44.376751554999998</v>
      </c>
      <c r="BB1606">
        <v>44.376751554999998</v>
      </c>
    </row>
    <row r="1607" spans="1:54" x14ac:dyDescent="0.25">
      <c r="A1607" t="s">
        <v>1450</v>
      </c>
      <c r="B1607" t="s">
        <v>3</v>
      </c>
      <c r="C1607">
        <v>2013</v>
      </c>
      <c r="D1607">
        <v>5</v>
      </c>
      <c r="E1607">
        <v>10</v>
      </c>
      <c r="F1607" t="s">
        <v>1870</v>
      </c>
      <c r="G1607" t="s">
        <v>1768</v>
      </c>
      <c r="H1607" t="s">
        <v>2024</v>
      </c>
      <c r="I1607" t="s">
        <v>1812</v>
      </c>
      <c r="J1607" t="s">
        <v>1813</v>
      </c>
      <c r="K1607" t="str">
        <f t="shared" si="657"/>
        <v>Inshore</v>
      </c>
      <c r="L1607">
        <v>0</v>
      </c>
      <c r="M1607">
        <f t="shared" si="650"/>
        <v>0</v>
      </c>
      <c r="N1607">
        <f t="shared" si="658"/>
        <v>0.94356625522419224</v>
      </c>
      <c r="O1607">
        <f t="shared" si="659"/>
        <v>0.47132169203392477</v>
      </c>
      <c r="P1607">
        <v>0</v>
      </c>
      <c r="Q1607">
        <f t="shared" si="660"/>
        <v>0</v>
      </c>
      <c r="R1607">
        <v>0</v>
      </c>
      <c r="S1607">
        <f t="shared" si="651"/>
        <v>0</v>
      </c>
      <c r="T1607">
        <f t="shared" si="661"/>
        <v>0</v>
      </c>
      <c r="U1607">
        <f t="shared" si="652"/>
        <v>0.79675971533242285</v>
      </c>
      <c r="V1607">
        <f t="shared" si="662"/>
        <v>0.84441310922369939</v>
      </c>
      <c r="W1607">
        <f t="shared" si="653"/>
        <v>0.44379819931203063</v>
      </c>
      <c r="X1607">
        <f t="shared" si="663"/>
        <v>0.94160359434525442</v>
      </c>
      <c r="Y1607">
        <v>75</v>
      </c>
      <c r="Z1607">
        <f>Y1607*'MRIP Selectivity'!$N$35</f>
        <v>0.47224456319026747</v>
      </c>
      <c r="AA1607">
        <f>Y1607*'MRIP Selectivity'!$O$35</f>
        <v>0.47132169203392477</v>
      </c>
      <c r="AB1607">
        <f>Y1607*'MRIP Selectivity'!$P$35</f>
        <v>6.77412847156416E-2</v>
      </c>
      <c r="AC1607">
        <v>0.74741255597723821</v>
      </c>
      <c r="AD1607">
        <v>0.94160359434525442</v>
      </c>
      <c r="AE1607">
        <v>1.3432654004296583</v>
      </c>
      <c r="AF1607">
        <f t="shared" si="664"/>
        <v>0.35296151602039222</v>
      </c>
      <c r="AG1607">
        <f t="shared" si="665"/>
        <v>0.44379819931203063</v>
      </c>
      <c r="AH1607">
        <f t="shared" si="666"/>
        <v>9.09945239391758E-2</v>
      </c>
      <c r="AI1607">
        <f t="shared" si="667"/>
        <v>1.0113075399398339</v>
      </c>
      <c r="AJ1607">
        <f t="shared" si="668"/>
        <v>0.88775423927159869</v>
      </c>
      <c r="AK1607">
        <f t="shared" si="669"/>
        <v>0.53906297674956638</v>
      </c>
      <c r="AL1607">
        <f t="shared" si="670"/>
        <v>0.53479272325120641</v>
      </c>
      <c r="AM1607">
        <f t="shared" si="671"/>
        <v>0.79675971533242285</v>
      </c>
      <c r="AN1607">
        <f t="shared" si="672"/>
        <v>0.44379819931203063</v>
      </c>
      <c r="AO1607">
        <v>0</v>
      </c>
      <c r="AP1607">
        <f t="shared" si="673"/>
        <v>0.94356625522419224</v>
      </c>
      <c r="AQ1607">
        <f t="shared" si="674"/>
        <v>0.47132169203392477</v>
      </c>
      <c r="AR1607">
        <v>75</v>
      </c>
      <c r="AS1607">
        <f>AR1607*'MRIP Selectivity'!$N$35</f>
        <v>0.47224456319026747</v>
      </c>
      <c r="AT1607">
        <f>AR1607*'MRIP Selectivity'!$O$35</f>
        <v>0.47132169203392477</v>
      </c>
      <c r="AU1607">
        <f>AR1607*'MRIP Selectivity'!$P$35</f>
        <v>6.77412847156416E-2</v>
      </c>
      <c r="AV1607">
        <v>1</v>
      </c>
      <c r="AW1607">
        <f t="shared" si="675"/>
        <v>5</v>
      </c>
      <c r="AX1607">
        <f t="shared" si="654"/>
        <v>0</v>
      </c>
      <c r="AY1607">
        <f t="shared" si="655"/>
        <v>0</v>
      </c>
      <c r="AZ1607">
        <f t="shared" si="656"/>
        <v>0</v>
      </c>
      <c r="BA1607">
        <v>44.376751554999998</v>
      </c>
      <c r="BB1607">
        <v>44.376751554999998</v>
      </c>
    </row>
    <row r="1608" spans="1:54" x14ac:dyDescent="0.25">
      <c r="A1608" t="s">
        <v>1451</v>
      </c>
      <c r="B1608" t="s">
        <v>3</v>
      </c>
      <c r="C1608">
        <v>2013</v>
      </c>
      <c r="D1608">
        <v>5</v>
      </c>
      <c r="E1608">
        <v>10</v>
      </c>
      <c r="F1608" t="s">
        <v>1870</v>
      </c>
      <c r="G1608" t="s">
        <v>1768</v>
      </c>
      <c r="H1608" t="s">
        <v>2024</v>
      </c>
      <c r="I1608" t="s">
        <v>1812</v>
      </c>
      <c r="J1608" t="s">
        <v>1819</v>
      </c>
      <c r="K1608" t="str">
        <f t="shared" si="657"/>
        <v>Offshore</v>
      </c>
      <c r="L1608">
        <v>0</v>
      </c>
      <c r="M1608">
        <f t="shared" si="650"/>
        <v>0</v>
      </c>
      <c r="N1608">
        <f t="shared" si="658"/>
        <v>0.37742650208967687</v>
      </c>
      <c r="O1608">
        <f t="shared" si="659"/>
        <v>0.18852867681356988</v>
      </c>
      <c r="P1608">
        <v>0</v>
      </c>
      <c r="Q1608">
        <f t="shared" si="660"/>
        <v>0</v>
      </c>
      <c r="R1608">
        <v>0</v>
      </c>
      <c r="S1608">
        <f t="shared" si="651"/>
        <v>0</v>
      </c>
      <c r="T1608">
        <f t="shared" si="661"/>
        <v>0</v>
      </c>
      <c r="U1608">
        <f t="shared" si="652"/>
        <v>0.31870388613296913</v>
      </c>
      <c r="V1608">
        <f t="shared" si="662"/>
        <v>0.84441310922369939</v>
      </c>
      <c r="W1608">
        <f t="shared" si="653"/>
        <v>0.17751927972481224</v>
      </c>
      <c r="X1608">
        <f t="shared" si="663"/>
        <v>0.94160359434525442</v>
      </c>
      <c r="Y1608">
        <v>30</v>
      </c>
      <c r="Z1608">
        <f>Y1608*'MRIP Selectivity'!$N$35</f>
        <v>0.18889782527610699</v>
      </c>
      <c r="AA1608">
        <f>Y1608*'MRIP Selectivity'!$O$35</f>
        <v>0.18852867681356988</v>
      </c>
      <c r="AB1608">
        <f>Y1608*'MRIP Selectivity'!$P$35</f>
        <v>2.709651388625664E-2</v>
      </c>
      <c r="AC1608">
        <v>0.74741255597723821</v>
      </c>
      <c r="AD1608">
        <v>0.94160359434525442</v>
      </c>
      <c r="AE1608">
        <v>1.3432654004296583</v>
      </c>
      <c r="AF1608">
        <f t="shared" si="664"/>
        <v>0.14118460640815689</v>
      </c>
      <c r="AG1608">
        <f t="shared" si="665"/>
        <v>0.17751927972481224</v>
      </c>
      <c r="AH1608">
        <f t="shared" si="666"/>
        <v>3.639780957567032E-2</v>
      </c>
      <c r="AI1608">
        <f t="shared" si="667"/>
        <v>0.40452301597593354</v>
      </c>
      <c r="AJ1608">
        <f t="shared" si="668"/>
        <v>0.35510169570863948</v>
      </c>
      <c r="AK1608">
        <f t="shared" si="669"/>
        <v>0.21562519069982652</v>
      </c>
      <c r="AL1608">
        <f t="shared" si="670"/>
        <v>0.21391708930048256</v>
      </c>
      <c r="AM1608">
        <f t="shared" si="671"/>
        <v>0.31870388613296913</v>
      </c>
      <c r="AN1608">
        <f t="shared" si="672"/>
        <v>0.17751927972481224</v>
      </c>
      <c r="AO1608">
        <v>0</v>
      </c>
      <c r="AP1608">
        <f t="shared" si="673"/>
        <v>0.37742650208967687</v>
      </c>
      <c r="AQ1608">
        <f t="shared" si="674"/>
        <v>0.18852867681356988</v>
      </c>
      <c r="AR1608">
        <v>30</v>
      </c>
      <c r="AS1608">
        <f>AR1608*'MRIP Selectivity'!$N$35</f>
        <v>0.18889782527610699</v>
      </c>
      <c r="AT1608">
        <f>AR1608*'MRIP Selectivity'!$O$35</f>
        <v>0.18852867681356988</v>
      </c>
      <c r="AU1608">
        <f>AR1608*'MRIP Selectivity'!$P$35</f>
        <v>2.709651388625664E-2</v>
      </c>
      <c r="AV1608">
        <v>4</v>
      </c>
      <c r="AW1608">
        <f t="shared" si="675"/>
        <v>20</v>
      </c>
      <c r="AX1608">
        <f t="shared" si="654"/>
        <v>0</v>
      </c>
      <c r="AY1608">
        <f t="shared" si="655"/>
        <v>0</v>
      </c>
      <c r="AZ1608">
        <f t="shared" si="656"/>
        <v>0</v>
      </c>
      <c r="BA1608">
        <v>44.376751554999998</v>
      </c>
      <c r="BB1608">
        <v>44.376751554999998</v>
      </c>
    </row>
    <row r="1609" spans="1:54" x14ac:dyDescent="0.25">
      <c r="A1609" t="s">
        <v>1452</v>
      </c>
      <c r="B1609" t="s">
        <v>3</v>
      </c>
      <c r="C1609">
        <v>2013</v>
      </c>
      <c r="D1609">
        <v>6</v>
      </c>
      <c r="E1609">
        <v>12</v>
      </c>
      <c r="F1609" t="s">
        <v>1860</v>
      </c>
      <c r="G1609" t="s">
        <v>1768</v>
      </c>
      <c r="H1609" t="s">
        <v>2024</v>
      </c>
      <c r="I1609" t="s">
        <v>1812</v>
      </c>
      <c r="J1609" t="s">
        <v>1813</v>
      </c>
      <c r="K1609" t="str">
        <f t="shared" si="657"/>
        <v>Inshore</v>
      </c>
      <c r="L1609">
        <v>0</v>
      </c>
      <c r="M1609">
        <f t="shared" si="650"/>
        <v>0</v>
      </c>
      <c r="N1609">
        <f t="shared" si="658"/>
        <v>1.258088340298923E-2</v>
      </c>
      <c r="O1609">
        <f t="shared" si="659"/>
        <v>6.2842892271189965E-3</v>
      </c>
      <c r="P1609">
        <v>0</v>
      </c>
      <c r="Q1609">
        <f t="shared" si="660"/>
        <v>0</v>
      </c>
      <c r="R1609">
        <v>0</v>
      </c>
      <c r="S1609">
        <f t="shared" si="651"/>
        <v>0</v>
      </c>
      <c r="T1609">
        <f t="shared" si="661"/>
        <v>0</v>
      </c>
      <c r="U1609">
        <f t="shared" si="652"/>
        <v>1.0623462871098971E-2</v>
      </c>
      <c r="V1609">
        <f t="shared" si="662"/>
        <v>0.84441310922369939</v>
      </c>
      <c r="W1609">
        <f t="shared" si="653"/>
        <v>5.9173093241604077E-3</v>
      </c>
      <c r="X1609">
        <f t="shared" si="663"/>
        <v>0.94160359434525431</v>
      </c>
      <c r="Y1609">
        <v>1</v>
      </c>
      <c r="Z1609">
        <f>Y1609*'MRIP Selectivity'!$N$35</f>
        <v>6.2965941758702333E-3</v>
      </c>
      <c r="AA1609">
        <f>Y1609*'MRIP Selectivity'!$O$35</f>
        <v>6.2842892271189965E-3</v>
      </c>
      <c r="AB1609">
        <f>Y1609*'MRIP Selectivity'!$P$35</f>
        <v>9.0321712954188795E-4</v>
      </c>
      <c r="AC1609">
        <v>0.74741255597723821</v>
      </c>
      <c r="AD1609">
        <v>0.94160359434525442</v>
      </c>
      <c r="AE1609">
        <v>1.3432654004296583</v>
      </c>
      <c r="AF1609">
        <f t="shared" si="664"/>
        <v>4.7061535469385633E-3</v>
      </c>
      <c r="AG1609">
        <f t="shared" si="665"/>
        <v>5.9173093241604077E-3</v>
      </c>
      <c r="AH1609">
        <f t="shared" si="666"/>
        <v>1.2132603191890106E-3</v>
      </c>
      <c r="AI1609">
        <f t="shared" si="667"/>
        <v>1.3484100532531117E-2</v>
      </c>
      <c r="AJ1609">
        <f t="shared" si="668"/>
        <v>1.1836723190287982E-2</v>
      </c>
      <c r="AK1609">
        <f t="shared" si="669"/>
        <v>7.1875063566608846E-3</v>
      </c>
      <c r="AL1609">
        <f t="shared" si="670"/>
        <v>7.1305696433494187E-3</v>
      </c>
      <c r="AM1609">
        <f t="shared" si="671"/>
        <v>1.0623462871098971E-2</v>
      </c>
      <c r="AN1609">
        <f t="shared" si="672"/>
        <v>5.9173093241604077E-3</v>
      </c>
      <c r="AO1609">
        <v>0</v>
      </c>
      <c r="AP1609">
        <f t="shared" si="673"/>
        <v>1.258088340298923E-2</v>
      </c>
      <c r="AQ1609">
        <f t="shared" si="674"/>
        <v>6.2842892271189965E-3</v>
      </c>
      <c r="AR1609">
        <v>1</v>
      </c>
      <c r="AS1609">
        <f>AR1609*'MRIP Selectivity'!$N$35</f>
        <v>6.2965941758702333E-3</v>
      </c>
      <c r="AT1609">
        <f>AR1609*'MRIP Selectivity'!$O$35</f>
        <v>6.2842892271189965E-3</v>
      </c>
      <c r="AU1609">
        <f>AR1609*'MRIP Selectivity'!$P$35</f>
        <v>9.0321712954188795E-4</v>
      </c>
      <c r="AV1609">
        <v>3</v>
      </c>
      <c r="AW1609">
        <f t="shared" si="675"/>
        <v>15</v>
      </c>
      <c r="AX1609">
        <f t="shared" si="654"/>
        <v>0</v>
      </c>
      <c r="AY1609">
        <f t="shared" si="655"/>
        <v>0</v>
      </c>
      <c r="AZ1609">
        <f t="shared" si="656"/>
        <v>0</v>
      </c>
      <c r="BA1609">
        <v>568.80997301000002</v>
      </c>
      <c r="BB1609">
        <v>568.80997301000002</v>
      </c>
    </row>
    <row r="1610" spans="1:54" x14ac:dyDescent="0.25">
      <c r="A1610" t="s">
        <v>1453</v>
      </c>
      <c r="B1610" t="s">
        <v>3</v>
      </c>
      <c r="C1610">
        <v>2014</v>
      </c>
      <c r="D1610">
        <v>2</v>
      </c>
      <c r="E1610">
        <v>3</v>
      </c>
      <c r="F1610" t="s">
        <v>1810</v>
      </c>
      <c r="G1610" t="s">
        <v>1768</v>
      </c>
      <c r="H1610" t="s">
        <v>2024</v>
      </c>
      <c r="I1610" t="s">
        <v>1824</v>
      </c>
      <c r="J1610" t="s">
        <v>1813</v>
      </c>
      <c r="K1610" t="str">
        <f t="shared" si="657"/>
        <v>Inshore</v>
      </c>
      <c r="L1610">
        <v>0</v>
      </c>
      <c r="M1610">
        <f t="shared" si="650"/>
        <v>0</v>
      </c>
      <c r="N1610">
        <f t="shared" si="658"/>
        <v>1.258088340298923E-2</v>
      </c>
      <c r="O1610">
        <f t="shared" si="659"/>
        <v>6.2842892271189965E-3</v>
      </c>
      <c r="P1610">
        <v>0</v>
      </c>
      <c r="Q1610">
        <f t="shared" si="660"/>
        <v>0</v>
      </c>
      <c r="R1610">
        <v>0</v>
      </c>
      <c r="S1610">
        <f t="shared" si="651"/>
        <v>0</v>
      </c>
      <c r="T1610">
        <f t="shared" si="661"/>
        <v>0</v>
      </c>
      <c r="U1610">
        <f t="shared" si="652"/>
        <v>1.0623462871098971E-2</v>
      </c>
      <c r="V1610">
        <f t="shared" si="662"/>
        <v>0.84441310922369939</v>
      </c>
      <c r="W1610">
        <f t="shared" si="653"/>
        <v>5.9173093241604077E-3</v>
      </c>
      <c r="X1610">
        <f t="shared" si="663"/>
        <v>0.94160359434525431</v>
      </c>
      <c r="Y1610">
        <v>1</v>
      </c>
      <c r="Z1610">
        <f>Y1610*'MRIP Selectivity'!$N$35</f>
        <v>6.2965941758702333E-3</v>
      </c>
      <c r="AA1610">
        <f>Y1610*'MRIP Selectivity'!$O$35</f>
        <v>6.2842892271189965E-3</v>
      </c>
      <c r="AB1610">
        <f>Y1610*'MRIP Selectivity'!$P$35</f>
        <v>9.0321712954188795E-4</v>
      </c>
      <c r="AC1610">
        <v>0.74741255597723821</v>
      </c>
      <c r="AD1610">
        <v>0.94160359434525442</v>
      </c>
      <c r="AE1610">
        <v>1.3432654004296583</v>
      </c>
      <c r="AF1610">
        <f t="shared" si="664"/>
        <v>4.7061535469385633E-3</v>
      </c>
      <c r="AG1610">
        <f t="shared" si="665"/>
        <v>5.9173093241604077E-3</v>
      </c>
      <c r="AH1610">
        <f t="shared" si="666"/>
        <v>1.2132603191890106E-3</v>
      </c>
      <c r="AI1610">
        <f t="shared" si="667"/>
        <v>1.3484100532531117E-2</v>
      </c>
      <c r="AJ1610">
        <f t="shared" si="668"/>
        <v>1.1836723190287982E-2</v>
      </c>
      <c r="AK1610">
        <f t="shared" si="669"/>
        <v>7.1875063566608846E-3</v>
      </c>
      <c r="AL1610">
        <f t="shared" si="670"/>
        <v>7.1305696433494187E-3</v>
      </c>
      <c r="AM1610">
        <f t="shared" si="671"/>
        <v>1.0623462871098971E-2</v>
      </c>
      <c r="AN1610">
        <f t="shared" si="672"/>
        <v>5.9173093241604077E-3</v>
      </c>
      <c r="AO1610">
        <v>0</v>
      </c>
      <c r="AP1610">
        <f t="shared" si="673"/>
        <v>1.258088340298923E-2</v>
      </c>
      <c r="AQ1610">
        <f t="shared" si="674"/>
        <v>6.2842892271189965E-3</v>
      </c>
      <c r="AR1610">
        <v>1</v>
      </c>
      <c r="AS1610">
        <f>AR1610*'MRIP Selectivity'!$N$35</f>
        <v>6.2965941758702333E-3</v>
      </c>
      <c r="AT1610">
        <f>AR1610*'MRIP Selectivity'!$O$35</f>
        <v>6.2842892271189965E-3</v>
      </c>
      <c r="AU1610">
        <f>AR1610*'MRIP Selectivity'!$P$35</f>
        <v>9.0321712954188795E-4</v>
      </c>
      <c r="AV1610">
        <v>1</v>
      </c>
      <c r="AW1610">
        <f t="shared" si="675"/>
        <v>5</v>
      </c>
      <c r="AX1610">
        <f t="shared" si="654"/>
        <v>0</v>
      </c>
      <c r="AY1610">
        <f t="shared" si="655"/>
        <v>0</v>
      </c>
      <c r="AZ1610">
        <f t="shared" si="656"/>
        <v>0</v>
      </c>
      <c r="BA1610">
        <v>271.77037553999997</v>
      </c>
      <c r="BB1610">
        <v>271.77037553999997</v>
      </c>
    </row>
    <row r="1611" spans="1:54" x14ac:dyDescent="0.25">
      <c r="A1611" t="s">
        <v>1454</v>
      </c>
      <c r="B1611" t="s">
        <v>3</v>
      </c>
      <c r="C1611">
        <v>2014</v>
      </c>
      <c r="D1611">
        <v>2</v>
      </c>
      <c r="E1611">
        <v>3</v>
      </c>
      <c r="F1611" t="s">
        <v>1825</v>
      </c>
      <c r="G1611" t="s">
        <v>1768</v>
      </c>
      <c r="H1611" t="s">
        <v>2030</v>
      </c>
      <c r="I1611" t="s">
        <v>1812</v>
      </c>
      <c r="J1611" t="s">
        <v>1819</v>
      </c>
      <c r="K1611" t="str">
        <f t="shared" si="657"/>
        <v>Offshore</v>
      </c>
      <c r="L1611">
        <v>2</v>
      </c>
      <c r="M1611">
        <f t="shared" si="650"/>
        <v>176.07940266799997</v>
      </c>
      <c r="N1611">
        <f t="shared" si="658"/>
        <v>2.9058236050152244</v>
      </c>
      <c r="O1611">
        <f t="shared" si="659"/>
        <v>2.4524688243525676</v>
      </c>
      <c r="P1611">
        <v>27.874015748031496</v>
      </c>
      <c r="Q1611">
        <f t="shared" si="660"/>
        <v>13.937007874015748</v>
      </c>
      <c r="R1611">
        <v>2.7557782773109696</v>
      </c>
      <c r="S1611">
        <f t="shared" si="651"/>
        <v>242.61789647718274</v>
      </c>
      <c r="T1611">
        <f t="shared" si="661"/>
        <v>1.3778891386554848</v>
      </c>
      <c r="U1611">
        <f t="shared" si="652"/>
        <v>3.5206676040300957</v>
      </c>
      <c r="V1611">
        <f t="shared" si="662"/>
        <v>1.2115902692626279</v>
      </c>
      <c r="W1611">
        <f t="shared" si="653"/>
        <v>3.181824548650519</v>
      </c>
      <c r="X1611">
        <f t="shared" si="663"/>
        <v>1.2973965324474594</v>
      </c>
      <c r="Y1611">
        <v>72</v>
      </c>
      <c r="Z1611">
        <f>Y1611*'MRIP Selectivity'!$N$35</f>
        <v>0.45335478066265678</v>
      </c>
      <c r="AA1611">
        <f>Y1611*'MRIP Selectivity'!$O$35</f>
        <v>0.45246882435256774</v>
      </c>
      <c r="AB1611">
        <f>Y1611*'MRIP Selectivity'!$P$35</f>
        <v>6.5031633327015934E-2</v>
      </c>
      <c r="AC1611">
        <v>0.74741255597723821</v>
      </c>
      <c r="AD1611">
        <v>0.94160359434525442</v>
      </c>
      <c r="AE1611">
        <v>1.3432654004296583</v>
      </c>
      <c r="AF1611">
        <f t="shared" si="664"/>
        <v>0.33884305537957649</v>
      </c>
      <c r="AG1611">
        <f t="shared" si="665"/>
        <v>0.42604627133954937</v>
      </c>
      <c r="AH1611">
        <f t="shared" si="666"/>
        <v>8.7354742981608766E-2</v>
      </c>
      <c r="AI1611">
        <f t="shared" si="667"/>
        <v>0.97085523834224041</v>
      </c>
      <c r="AJ1611">
        <f t="shared" si="668"/>
        <v>0.85224406970073463</v>
      </c>
      <c r="AK1611">
        <f t="shared" si="669"/>
        <v>0.51750045767958364</v>
      </c>
      <c r="AL1611">
        <f t="shared" si="670"/>
        <v>0.51340101432115814</v>
      </c>
      <c r="AM1611">
        <f t="shared" si="671"/>
        <v>3.5206676040300957</v>
      </c>
      <c r="AN1611">
        <f t="shared" si="672"/>
        <v>3.181824548650519</v>
      </c>
      <c r="AO1611">
        <v>2</v>
      </c>
      <c r="AP1611">
        <f t="shared" si="673"/>
        <v>2.9058236050152244</v>
      </c>
      <c r="AQ1611">
        <f t="shared" si="674"/>
        <v>2.4524688243525676</v>
      </c>
      <c r="AR1611">
        <v>72</v>
      </c>
      <c r="AS1611">
        <f>AR1611*'MRIP Selectivity'!$N$35</f>
        <v>0.45335478066265678</v>
      </c>
      <c r="AT1611">
        <f>AR1611*'MRIP Selectivity'!$O$35</f>
        <v>0.45246882435256774</v>
      </c>
      <c r="AU1611">
        <f>AR1611*'MRIP Selectivity'!$P$35</f>
        <v>6.5031633327015934E-2</v>
      </c>
      <c r="AV1611">
        <v>9</v>
      </c>
      <c r="AW1611">
        <f t="shared" si="675"/>
        <v>45</v>
      </c>
      <c r="AX1611">
        <f t="shared" si="654"/>
        <v>0</v>
      </c>
      <c r="AY1611">
        <f t="shared" si="655"/>
        <v>0</v>
      </c>
      <c r="AZ1611">
        <f t="shared" si="656"/>
        <v>0</v>
      </c>
      <c r="BA1611">
        <v>88.039701333999986</v>
      </c>
      <c r="BB1611">
        <v>88.039701333999986</v>
      </c>
    </row>
    <row r="1612" spans="1:54" x14ac:dyDescent="0.25">
      <c r="A1612" t="s">
        <v>1455</v>
      </c>
      <c r="B1612" t="s">
        <v>3</v>
      </c>
      <c r="C1612">
        <v>2014</v>
      </c>
      <c r="D1612">
        <v>2</v>
      </c>
      <c r="E1612">
        <v>4</v>
      </c>
      <c r="F1612" t="s">
        <v>1843</v>
      </c>
      <c r="G1612" t="s">
        <v>1768</v>
      </c>
      <c r="H1612" t="s">
        <v>2024</v>
      </c>
      <c r="I1612" t="s">
        <v>1812</v>
      </c>
      <c r="J1612" t="s">
        <v>1813</v>
      </c>
      <c r="K1612" t="str">
        <f t="shared" si="657"/>
        <v>Inshore</v>
      </c>
      <c r="L1612">
        <v>0</v>
      </c>
      <c r="M1612">
        <f t="shared" si="650"/>
        <v>0</v>
      </c>
      <c r="N1612">
        <f t="shared" si="658"/>
        <v>0.15097060083587077</v>
      </c>
      <c r="O1612">
        <f t="shared" si="659"/>
        <v>7.5411470725427962E-2</v>
      </c>
      <c r="P1612">
        <v>0</v>
      </c>
      <c r="Q1612">
        <f t="shared" si="660"/>
        <v>0</v>
      </c>
      <c r="R1612">
        <v>0</v>
      </c>
      <c r="S1612">
        <f t="shared" si="651"/>
        <v>0</v>
      </c>
      <c r="T1612">
        <f t="shared" si="661"/>
        <v>0</v>
      </c>
      <c r="U1612">
        <f t="shared" si="652"/>
        <v>0.12748155445318765</v>
      </c>
      <c r="V1612">
        <f t="shared" si="662"/>
        <v>0.84441310922369928</v>
      </c>
      <c r="W1612">
        <f t="shared" si="653"/>
        <v>7.1007711889924899E-2</v>
      </c>
      <c r="X1612">
        <f t="shared" si="663"/>
        <v>0.94160359434525442</v>
      </c>
      <c r="Y1612">
        <v>12</v>
      </c>
      <c r="Z1612">
        <f>Y1612*'MRIP Selectivity'!$N$35</f>
        <v>7.5559130110442796E-2</v>
      </c>
      <c r="AA1612">
        <f>Y1612*'MRIP Selectivity'!$O$35</f>
        <v>7.5411470725427962E-2</v>
      </c>
      <c r="AB1612">
        <f>Y1612*'MRIP Selectivity'!$P$35</f>
        <v>1.0838605554502655E-2</v>
      </c>
      <c r="AC1612">
        <v>0.74741255597723821</v>
      </c>
      <c r="AD1612">
        <v>0.94160359434525442</v>
      </c>
      <c r="AE1612">
        <v>1.3432654004296583</v>
      </c>
      <c r="AF1612">
        <f t="shared" si="664"/>
        <v>5.6473842563262752E-2</v>
      </c>
      <c r="AG1612">
        <f t="shared" si="665"/>
        <v>7.1007711889924899E-2</v>
      </c>
      <c r="AH1612">
        <f t="shared" si="666"/>
        <v>1.4559123830268127E-2</v>
      </c>
      <c r="AI1612">
        <f t="shared" si="667"/>
        <v>0.16180920639037344</v>
      </c>
      <c r="AJ1612">
        <f t="shared" si="668"/>
        <v>0.14204067828345579</v>
      </c>
      <c r="AK1612">
        <f t="shared" si="669"/>
        <v>8.6250076279930615E-2</v>
      </c>
      <c r="AL1612">
        <f t="shared" si="670"/>
        <v>8.5566835720193024E-2</v>
      </c>
      <c r="AM1612">
        <f t="shared" si="671"/>
        <v>0.12748155445318765</v>
      </c>
      <c r="AN1612">
        <f t="shared" si="672"/>
        <v>7.1007711889924899E-2</v>
      </c>
      <c r="AO1612">
        <v>0</v>
      </c>
      <c r="AP1612">
        <f t="shared" si="673"/>
        <v>0.15097060083587077</v>
      </c>
      <c r="AQ1612">
        <f t="shared" si="674"/>
        <v>7.5411470725427962E-2</v>
      </c>
      <c r="AR1612">
        <v>12</v>
      </c>
      <c r="AS1612">
        <f>AR1612*'MRIP Selectivity'!$N$35</f>
        <v>7.5559130110442796E-2</v>
      </c>
      <c r="AT1612">
        <f>AR1612*'MRIP Selectivity'!$O$35</f>
        <v>7.5411470725427962E-2</v>
      </c>
      <c r="AU1612">
        <f>AR1612*'MRIP Selectivity'!$P$35</f>
        <v>1.0838605554502655E-2</v>
      </c>
      <c r="AV1612">
        <v>4</v>
      </c>
      <c r="AW1612">
        <f t="shared" si="675"/>
        <v>20</v>
      </c>
      <c r="AX1612">
        <f t="shared" si="654"/>
        <v>0</v>
      </c>
      <c r="AY1612">
        <f t="shared" si="655"/>
        <v>0</v>
      </c>
      <c r="AZ1612">
        <f t="shared" si="656"/>
        <v>0</v>
      </c>
      <c r="BA1612">
        <v>215.48446966</v>
      </c>
      <c r="BB1612">
        <v>215.48446966</v>
      </c>
    </row>
    <row r="1613" spans="1:54" x14ac:dyDescent="0.25">
      <c r="A1613" t="s">
        <v>1456</v>
      </c>
      <c r="B1613" t="s">
        <v>3</v>
      </c>
      <c r="C1613">
        <v>2014</v>
      </c>
      <c r="D1613">
        <v>2</v>
      </c>
      <c r="E1613">
        <v>4</v>
      </c>
      <c r="F1613" t="s">
        <v>1843</v>
      </c>
      <c r="G1613" t="s">
        <v>1768</v>
      </c>
      <c r="H1613" t="s">
        <v>2024</v>
      </c>
      <c r="I1613" t="s">
        <v>1812</v>
      </c>
      <c r="J1613" t="s">
        <v>1813</v>
      </c>
      <c r="K1613" t="str">
        <f t="shared" si="657"/>
        <v>Inshore</v>
      </c>
      <c r="L1613">
        <v>0</v>
      </c>
      <c r="M1613">
        <f t="shared" si="650"/>
        <v>0</v>
      </c>
      <c r="N1613">
        <f t="shared" si="658"/>
        <v>7.5485300417935386E-2</v>
      </c>
      <c r="O1613">
        <f t="shared" si="659"/>
        <v>3.7705735362713981E-2</v>
      </c>
      <c r="P1613">
        <v>0</v>
      </c>
      <c r="Q1613">
        <f t="shared" si="660"/>
        <v>0</v>
      </c>
      <c r="R1613">
        <v>0</v>
      </c>
      <c r="S1613">
        <f t="shared" si="651"/>
        <v>0</v>
      </c>
      <c r="T1613">
        <f t="shared" si="661"/>
        <v>0</v>
      </c>
      <c r="U1613">
        <f t="shared" si="652"/>
        <v>6.3740777226593825E-2</v>
      </c>
      <c r="V1613">
        <f t="shared" si="662"/>
        <v>0.84441310922369928</v>
      </c>
      <c r="W1613">
        <f t="shared" si="653"/>
        <v>3.5503855944962449E-2</v>
      </c>
      <c r="X1613">
        <f t="shared" si="663"/>
        <v>0.94160359434525442</v>
      </c>
      <c r="Y1613">
        <v>6</v>
      </c>
      <c r="Z1613">
        <f>Y1613*'MRIP Selectivity'!$N$35</f>
        <v>3.7779565055221398E-2</v>
      </c>
      <c r="AA1613">
        <f>Y1613*'MRIP Selectivity'!$O$35</f>
        <v>3.7705735362713981E-2</v>
      </c>
      <c r="AB1613">
        <f>Y1613*'MRIP Selectivity'!$P$35</f>
        <v>5.4193027772513275E-3</v>
      </c>
      <c r="AC1613">
        <v>0.74741255597723821</v>
      </c>
      <c r="AD1613">
        <v>0.94160359434525442</v>
      </c>
      <c r="AE1613">
        <v>1.3432654004296583</v>
      </c>
      <c r="AF1613">
        <f t="shared" si="664"/>
        <v>2.8236921281631376E-2</v>
      </c>
      <c r="AG1613">
        <f t="shared" si="665"/>
        <v>3.5503855944962449E-2</v>
      </c>
      <c r="AH1613">
        <f t="shared" si="666"/>
        <v>7.2795619151340635E-3</v>
      </c>
      <c r="AI1613">
        <f t="shared" si="667"/>
        <v>8.0904603195186719E-2</v>
      </c>
      <c r="AJ1613">
        <f t="shared" si="668"/>
        <v>7.1020339141727895E-2</v>
      </c>
      <c r="AK1613">
        <f t="shared" si="669"/>
        <v>4.3125038139965308E-2</v>
      </c>
      <c r="AL1613">
        <f t="shared" si="670"/>
        <v>4.2783417860096512E-2</v>
      </c>
      <c r="AM1613">
        <f t="shared" si="671"/>
        <v>6.3740777226593825E-2</v>
      </c>
      <c r="AN1613">
        <f t="shared" si="672"/>
        <v>3.5503855944962449E-2</v>
      </c>
      <c r="AO1613">
        <v>0</v>
      </c>
      <c r="AP1613">
        <f t="shared" si="673"/>
        <v>7.5485300417935386E-2</v>
      </c>
      <c r="AQ1613">
        <f t="shared" si="674"/>
        <v>3.7705735362713981E-2</v>
      </c>
      <c r="AR1613">
        <v>6</v>
      </c>
      <c r="AS1613">
        <f>AR1613*'MRIP Selectivity'!$N$35</f>
        <v>3.7779565055221398E-2</v>
      </c>
      <c r="AT1613">
        <f>AR1613*'MRIP Selectivity'!$O$35</f>
        <v>3.7705735362713981E-2</v>
      </c>
      <c r="AU1613">
        <f>AR1613*'MRIP Selectivity'!$P$35</f>
        <v>5.4193027772513275E-3</v>
      </c>
      <c r="AV1613">
        <v>15</v>
      </c>
      <c r="AW1613">
        <f t="shared" si="675"/>
        <v>75</v>
      </c>
      <c r="AX1613">
        <f t="shared" si="654"/>
        <v>0</v>
      </c>
      <c r="AY1613">
        <f t="shared" si="655"/>
        <v>0</v>
      </c>
      <c r="AZ1613">
        <f t="shared" si="656"/>
        <v>0</v>
      </c>
      <c r="BA1613">
        <v>215.48446965999997</v>
      </c>
      <c r="BB1613">
        <v>215.48446965999997</v>
      </c>
    </row>
    <row r="1614" spans="1:54" x14ac:dyDescent="0.25">
      <c r="A1614" t="s">
        <v>2031</v>
      </c>
      <c r="B1614" t="s">
        <v>3</v>
      </c>
      <c r="C1614">
        <v>2014</v>
      </c>
      <c r="D1614">
        <v>3</v>
      </c>
      <c r="E1614">
        <v>5</v>
      </c>
      <c r="F1614" t="s">
        <v>1825</v>
      </c>
      <c r="G1614" t="s">
        <v>1768</v>
      </c>
      <c r="H1614" t="s">
        <v>2024</v>
      </c>
      <c r="I1614" t="s">
        <v>1812</v>
      </c>
      <c r="J1614" t="s">
        <v>1813</v>
      </c>
      <c r="K1614" t="str">
        <f t="shared" si="657"/>
        <v>Inshore</v>
      </c>
      <c r="L1614">
        <v>0</v>
      </c>
      <c r="M1614">
        <f t="shared" si="650"/>
        <v>0</v>
      </c>
      <c r="N1614">
        <f t="shared" si="658"/>
        <v>1.258088340298923E-2</v>
      </c>
      <c r="O1614">
        <f t="shared" si="659"/>
        <v>6.2842892271189965E-3</v>
      </c>
      <c r="P1614">
        <v>0</v>
      </c>
      <c r="Q1614">
        <f t="shared" si="660"/>
        <v>0</v>
      </c>
      <c r="R1614">
        <v>0</v>
      </c>
      <c r="S1614">
        <f t="shared" si="651"/>
        <v>0</v>
      </c>
      <c r="T1614">
        <f t="shared" si="661"/>
        <v>0</v>
      </c>
      <c r="U1614">
        <f t="shared" si="652"/>
        <v>1.0623462871098971E-2</v>
      </c>
      <c r="V1614">
        <f t="shared" si="662"/>
        <v>0.84441310922369939</v>
      </c>
      <c r="W1614">
        <f t="shared" si="653"/>
        <v>5.9173093241604077E-3</v>
      </c>
      <c r="X1614">
        <f t="shared" si="663"/>
        <v>0.94160359434525431</v>
      </c>
      <c r="Y1614">
        <v>1</v>
      </c>
      <c r="Z1614">
        <f>Y1614*'MRIP Selectivity'!$N$35</f>
        <v>6.2965941758702333E-3</v>
      </c>
      <c r="AA1614">
        <f>Y1614*'MRIP Selectivity'!$O$35</f>
        <v>6.2842892271189965E-3</v>
      </c>
      <c r="AB1614">
        <f>Y1614*'MRIP Selectivity'!$P$35</f>
        <v>9.0321712954188795E-4</v>
      </c>
      <c r="AC1614">
        <v>0.74741255597723821</v>
      </c>
      <c r="AD1614">
        <v>0.94160359434525442</v>
      </c>
      <c r="AE1614">
        <v>1.3432654004296583</v>
      </c>
      <c r="AF1614">
        <f t="shared" si="664"/>
        <v>4.7061535469385633E-3</v>
      </c>
      <c r="AG1614">
        <f t="shared" si="665"/>
        <v>5.9173093241604077E-3</v>
      </c>
      <c r="AH1614">
        <f t="shared" si="666"/>
        <v>1.2132603191890106E-3</v>
      </c>
      <c r="AI1614">
        <f t="shared" si="667"/>
        <v>1.3484100532531117E-2</v>
      </c>
      <c r="AJ1614">
        <f t="shared" si="668"/>
        <v>1.1836723190287982E-2</v>
      </c>
      <c r="AK1614">
        <f t="shared" si="669"/>
        <v>7.1875063566608846E-3</v>
      </c>
      <c r="AL1614">
        <f t="shared" si="670"/>
        <v>7.1305696433494187E-3</v>
      </c>
      <c r="AM1614">
        <f t="shared" si="671"/>
        <v>1.0623462871098971E-2</v>
      </c>
      <c r="AN1614">
        <f t="shared" si="672"/>
        <v>5.9173093241604077E-3</v>
      </c>
      <c r="AO1614">
        <v>0</v>
      </c>
      <c r="AP1614">
        <f t="shared" si="673"/>
        <v>1.258088340298923E-2</v>
      </c>
      <c r="AQ1614">
        <f t="shared" si="674"/>
        <v>6.2842892271189965E-3</v>
      </c>
      <c r="AR1614">
        <v>1</v>
      </c>
      <c r="AS1614">
        <f>AR1614*'MRIP Selectivity'!$N$35</f>
        <v>6.2965941758702333E-3</v>
      </c>
      <c r="AT1614">
        <f>AR1614*'MRIP Selectivity'!$O$35</f>
        <v>6.2842892271189965E-3</v>
      </c>
      <c r="AU1614">
        <f>AR1614*'MRIP Selectivity'!$P$35</f>
        <v>9.0321712954188795E-4</v>
      </c>
      <c r="AV1614">
        <v>3</v>
      </c>
      <c r="AW1614">
        <f t="shared" si="675"/>
        <v>15</v>
      </c>
      <c r="AX1614">
        <f t="shared" si="654"/>
        <v>0</v>
      </c>
      <c r="AY1614">
        <f t="shared" si="655"/>
        <v>0</v>
      </c>
      <c r="AZ1614">
        <f t="shared" si="656"/>
        <v>0</v>
      </c>
      <c r="BA1614">
        <v>315.46897724000002</v>
      </c>
      <c r="BB1614">
        <v>315.46897724000002</v>
      </c>
    </row>
    <row r="1615" spans="1:54" x14ac:dyDescent="0.25">
      <c r="A1615" t="s">
        <v>1457</v>
      </c>
      <c r="B1615" t="s">
        <v>3</v>
      </c>
      <c r="C1615">
        <v>2014</v>
      </c>
      <c r="D1615">
        <v>3</v>
      </c>
      <c r="E1615">
        <v>5</v>
      </c>
      <c r="F1615" t="s">
        <v>1818</v>
      </c>
      <c r="G1615" t="s">
        <v>1768</v>
      </c>
      <c r="H1615" t="s">
        <v>2024</v>
      </c>
      <c r="I1615" t="s">
        <v>1824</v>
      </c>
      <c r="J1615" t="s">
        <v>1813</v>
      </c>
      <c r="K1615" t="str">
        <f t="shared" si="657"/>
        <v>Inshore</v>
      </c>
      <c r="L1615">
        <v>0</v>
      </c>
      <c r="M1615">
        <f t="shared" si="650"/>
        <v>0</v>
      </c>
      <c r="N1615">
        <f t="shared" si="658"/>
        <v>1.258088340298923E-2</v>
      </c>
      <c r="O1615">
        <f t="shared" si="659"/>
        <v>6.2842892271189965E-3</v>
      </c>
      <c r="P1615">
        <v>0</v>
      </c>
      <c r="Q1615">
        <f t="shared" si="660"/>
        <v>0</v>
      </c>
      <c r="R1615">
        <v>0</v>
      </c>
      <c r="S1615">
        <f t="shared" si="651"/>
        <v>0</v>
      </c>
      <c r="T1615">
        <f t="shared" si="661"/>
        <v>0</v>
      </c>
      <c r="U1615">
        <f t="shared" si="652"/>
        <v>1.0623462871098971E-2</v>
      </c>
      <c r="V1615">
        <f t="shared" si="662"/>
        <v>0.84441310922369939</v>
      </c>
      <c r="W1615">
        <f t="shared" si="653"/>
        <v>5.9173093241604077E-3</v>
      </c>
      <c r="X1615">
        <f t="shared" si="663"/>
        <v>0.94160359434525431</v>
      </c>
      <c r="Y1615">
        <v>1</v>
      </c>
      <c r="Z1615">
        <f>Y1615*'MRIP Selectivity'!$N$35</f>
        <v>6.2965941758702333E-3</v>
      </c>
      <c r="AA1615">
        <f>Y1615*'MRIP Selectivity'!$O$35</f>
        <v>6.2842892271189965E-3</v>
      </c>
      <c r="AB1615">
        <f>Y1615*'MRIP Selectivity'!$P$35</f>
        <v>9.0321712954188795E-4</v>
      </c>
      <c r="AC1615">
        <v>0.74741255597723821</v>
      </c>
      <c r="AD1615">
        <v>0.94160359434525442</v>
      </c>
      <c r="AE1615">
        <v>1.3432654004296583</v>
      </c>
      <c r="AF1615">
        <f t="shared" si="664"/>
        <v>4.7061535469385633E-3</v>
      </c>
      <c r="AG1615">
        <f t="shared" si="665"/>
        <v>5.9173093241604077E-3</v>
      </c>
      <c r="AH1615">
        <f t="shared" si="666"/>
        <v>1.2132603191890106E-3</v>
      </c>
      <c r="AI1615">
        <f t="shared" si="667"/>
        <v>1.3484100532531117E-2</v>
      </c>
      <c r="AJ1615">
        <f t="shared" si="668"/>
        <v>1.1836723190287982E-2</v>
      </c>
      <c r="AK1615">
        <f t="shared" si="669"/>
        <v>7.1875063566608846E-3</v>
      </c>
      <c r="AL1615">
        <f t="shared" si="670"/>
        <v>7.1305696433494187E-3</v>
      </c>
      <c r="AM1615">
        <f t="shared" si="671"/>
        <v>1.0623462871098971E-2</v>
      </c>
      <c r="AN1615">
        <f t="shared" si="672"/>
        <v>5.9173093241604077E-3</v>
      </c>
      <c r="AO1615">
        <v>0</v>
      </c>
      <c r="AP1615">
        <f t="shared" si="673"/>
        <v>1.258088340298923E-2</v>
      </c>
      <c r="AQ1615">
        <f t="shared" si="674"/>
        <v>6.2842892271189965E-3</v>
      </c>
      <c r="AR1615">
        <v>1</v>
      </c>
      <c r="AS1615">
        <f>AR1615*'MRIP Selectivity'!$N$35</f>
        <v>6.2965941758702333E-3</v>
      </c>
      <c r="AT1615">
        <f>AR1615*'MRIP Selectivity'!$O$35</f>
        <v>6.2842892271189965E-3</v>
      </c>
      <c r="AU1615">
        <f>AR1615*'MRIP Selectivity'!$P$35</f>
        <v>9.0321712954188795E-4</v>
      </c>
      <c r="AV1615">
        <v>1</v>
      </c>
      <c r="AW1615">
        <f t="shared" si="675"/>
        <v>5</v>
      </c>
      <c r="AX1615">
        <f t="shared" si="654"/>
        <v>0</v>
      </c>
      <c r="AY1615">
        <f t="shared" si="655"/>
        <v>0</v>
      </c>
      <c r="AZ1615">
        <f t="shared" si="656"/>
        <v>0</v>
      </c>
      <c r="BA1615">
        <v>664.40788330999999</v>
      </c>
      <c r="BB1615">
        <v>664.40788330999999</v>
      </c>
    </row>
    <row r="1616" spans="1:54" x14ac:dyDescent="0.25">
      <c r="A1616" t="s">
        <v>1458</v>
      </c>
      <c r="B1616" t="s">
        <v>3</v>
      </c>
      <c r="C1616">
        <v>2014</v>
      </c>
      <c r="D1616">
        <v>3</v>
      </c>
      <c r="E1616">
        <v>6</v>
      </c>
      <c r="F1616" t="s">
        <v>1833</v>
      </c>
      <c r="G1616" t="s">
        <v>1768</v>
      </c>
      <c r="H1616" t="s">
        <v>2024</v>
      </c>
      <c r="I1616" t="s">
        <v>1812</v>
      </c>
      <c r="J1616" t="s">
        <v>1813</v>
      </c>
      <c r="K1616" t="str">
        <f t="shared" si="657"/>
        <v>Inshore</v>
      </c>
      <c r="L1616">
        <v>0</v>
      </c>
      <c r="M1616">
        <f t="shared" si="650"/>
        <v>0</v>
      </c>
      <c r="N1616">
        <f t="shared" si="658"/>
        <v>0.12580883402989229</v>
      </c>
      <c r="O1616">
        <f t="shared" si="659"/>
        <v>6.2842892271189971E-2</v>
      </c>
      <c r="P1616">
        <v>0</v>
      </c>
      <c r="Q1616">
        <f t="shared" si="660"/>
        <v>0</v>
      </c>
      <c r="R1616">
        <v>0</v>
      </c>
      <c r="S1616">
        <f t="shared" si="651"/>
        <v>0</v>
      </c>
      <c r="T1616">
        <f t="shared" si="661"/>
        <v>0</v>
      </c>
      <c r="U1616">
        <f t="shared" si="652"/>
        <v>0.10623462871098971</v>
      </c>
      <c r="V1616">
        <f t="shared" si="662"/>
        <v>0.84441310922369939</v>
      </c>
      <c r="W1616">
        <f t="shared" si="653"/>
        <v>5.9173093241604087E-2</v>
      </c>
      <c r="X1616">
        <f t="shared" si="663"/>
        <v>0.94160359434525442</v>
      </c>
      <c r="Y1616">
        <v>10</v>
      </c>
      <c r="Z1616">
        <f>Y1616*'MRIP Selectivity'!$N$35</f>
        <v>6.2965941758702335E-2</v>
      </c>
      <c r="AA1616">
        <f>Y1616*'MRIP Selectivity'!$O$35</f>
        <v>6.2842892271189971E-2</v>
      </c>
      <c r="AB1616">
        <f>Y1616*'MRIP Selectivity'!$P$35</f>
        <v>9.0321712954188789E-3</v>
      </c>
      <c r="AC1616">
        <v>0.74741255597723821</v>
      </c>
      <c r="AD1616">
        <v>0.94160359434525442</v>
      </c>
      <c r="AE1616">
        <v>1.3432654004296583</v>
      </c>
      <c r="AF1616">
        <f t="shared" si="664"/>
        <v>4.7061535469385629E-2</v>
      </c>
      <c r="AG1616">
        <f t="shared" si="665"/>
        <v>5.9173093241604087E-2</v>
      </c>
      <c r="AH1616">
        <f t="shared" si="666"/>
        <v>1.2132603191890105E-2</v>
      </c>
      <c r="AI1616">
        <f t="shared" si="667"/>
        <v>0.13484100532531118</v>
      </c>
      <c r="AJ1616">
        <f t="shared" si="668"/>
        <v>0.11836723190287982</v>
      </c>
      <c r="AK1616">
        <f t="shared" si="669"/>
        <v>7.1875063566608846E-2</v>
      </c>
      <c r="AL1616">
        <f t="shared" si="670"/>
        <v>7.1305696433494187E-2</v>
      </c>
      <c r="AM1616">
        <f t="shared" si="671"/>
        <v>0.10623462871098971</v>
      </c>
      <c r="AN1616">
        <f t="shared" si="672"/>
        <v>5.9173093241604087E-2</v>
      </c>
      <c r="AO1616">
        <v>0</v>
      </c>
      <c r="AP1616">
        <f t="shared" si="673"/>
        <v>0.12580883402989229</v>
      </c>
      <c r="AQ1616">
        <f t="shared" si="674"/>
        <v>6.2842892271189971E-2</v>
      </c>
      <c r="AR1616">
        <v>10</v>
      </c>
      <c r="AS1616">
        <f>AR1616*'MRIP Selectivity'!$N$35</f>
        <v>6.2965941758702335E-2</v>
      </c>
      <c r="AT1616">
        <f>AR1616*'MRIP Selectivity'!$O$35</f>
        <v>6.2842892271189971E-2</v>
      </c>
      <c r="AU1616">
        <f>AR1616*'MRIP Selectivity'!$P$35</f>
        <v>9.0321712954188789E-3</v>
      </c>
      <c r="AV1616">
        <v>4</v>
      </c>
      <c r="AW1616">
        <f t="shared" si="675"/>
        <v>20</v>
      </c>
      <c r="AX1616">
        <f t="shared" si="654"/>
        <v>0</v>
      </c>
      <c r="AY1616">
        <f t="shared" si="655"/>
        <v>0</v>
      </c>
      <c r="AZ1616">
        <f t="shared" si="656"/>
        <v>0</v>
      </c>
      <c r="BA1616">
        <v>63.147473916999999</v>
      </c>
      <c r="BB1616">
        <v>63.147473916999999</v>
      </c>
    </row>
    <row r="1617" spans="1:54" x14ac:dyDescent="0.25">
      <c r="A1617" t="s">
        <v>1459</v>
      </c>
      <c r="B1617" t="s">
        <v>3</v>
      </c>
      <c r="C1617">
        <v>2014</v>
      </c>
      <c r="D1617">
        <v>3</v>
      </c>
      <c r="E1617">
        <v>6</v>
      </c>
      <c r="F1617" t="s">
        <v>1818</v>
      </c>
      <c r="G1617" t="s">
        <v>1768</v>
      </c>
      <c r="H1617" t="s">
        <v>2024</v>
      </c>
      <c r="I1617" t="s">
        <v>1812</v>
      </c>
      <c r="J1617" t="s">
        <v>1819</v>
      </c>
      <c r="K1617" t="str">
        <f t="shared" si="657"/>
        <v>Offshore</v>
      </c>
      <c r="L1617">
        <v>0</v>
      </c>
      <c r="M1617">
        <f t="shared" si="650"/>
        <v>0</v>
      </c>
      <c r="N1617">
        <f t="shared" si="658"/>
        <v>1.258088340298923E-2</v>
      </c>
      <c r="O1617">
        <f t="shared" si="659"/>
        <v>6.2842892271189965E-3</v>
      </c>
      <c r="P1617">
        <v>0</v>
      </c>
      <c r="Q1617">
        <f t="shared" si="660"/>
        <v>0</v>
      </c>
      <c r="R1617">
        <v>0</v>
      </c>
      <c r="S1617">
        <f t="shared" si="651"/>
        <v>0</v>
      </c>
      <c r="T1617">
        <f t="shared" si="661"/>
        <v>0</v>
      </c>
      <c r="U1617">
        <f t="shared" si="652"/>
        <v>1.0623462871098971E-2</v>
      </c>
      <c r="V1617">
        <f t="shared" si="662"/>
        <v>0.84441310922369939</v>
      </c>
      <c r="W1617">
        <f t="shared" si="653"/>
        <v>5.9173093241604077E-3</v>
      </c>
      <c r="X1617">
        <f t="shared" si="663"/>
        <v>0.94160359434525431</v>
      </c>
      <c r="Y1617">
        <v>1</v>
      </c>
      <c r="Z1617">
        <f>Y1617*'MRIP Selectivity'!$N$35</f>
        <v>6.2965941758702333E-3</v>
      </c>
      <c r="AA1617">
        <f>Y1617*'MRIP Selectivity'!$O$35</f>
        <v>6.2842892271189965E-3</v>
      </c>
      <c r="AB1617">
        <f>Y1617*'MRIP Selectivity'!$P$35</f>
        <v>9.0321712954188795E-4</v>
      </c>
      <c r="AC1617">
        <v>0.74741255597723821</v>
      </c>
      <c r="AD1617">
        <v>0.94160359434525442</v>
      </c>
      <c r="AE1617">
        <v>1.3432654004296583</v>
      </c>
      <c r="AF1617">
        <f t="shared" si="664"/>
        <v>4.7061535469385633E-3</v>
      </c>
      <c r="AG1617">
        <f t="shared" si="665"/>
        <v>5.9173093241604077E-3</v>
      </c>
      <c r="AH1617">
        <f t="shared" si="666"/>
        <v>1.2132603191890106E-3</v>
      </c>
      <c r="AI1617">
        <f t="shared" si="667"/>
        <v>1.3484100532531117E-2</v>
      </c>
      <c r="AJ1617">
        <f t="shared" si="668"/>
        <v>1.1836723190287982E-2</v>
      </c>
      <c r="AK1617">
        <f t="shared" si="669"/>
        <v>7.1875063566608846E-3</v>
      </c>
      <c r="AL1617">
        <f t="shared" si="670"/>
        <v>7.1305696433494187E-3</v>
      </c>
      <c r="AM1617">
        <f t="shared" si="671"/>
        <v>1.0623462871098971E-2</v>
      </c>
      <c r="AN1617">
        <f t="shared" si="672"/>
        <v>5.9173093241604077E-3</v>
      </c>
      <c r="AO1617">
        <v>0</v>
      </c>
      <c r="AP1617">
        <f t="shared" si="673"/>
        <v>1.258088340298923E-2</v>
      </c>
      <c r="AQ1617">
        <f t="shared" si="674"/>
        <v>6.2842892271189965E-3</v>
      </c>
      <c r="AR1617">
        <v>1</v>
      </c>
      <c r="AS1617">
        <f>AR1617*'MRIP Selectivity'!$N$35</f>
        <v>6.2965941758702333E-3</v>
      </c>
      <c r="AT1617">
        <f>AR1617*'MRIP Selectivity'!$O$35</f>
        <v>6.2842892271189965E-3</v>
      </c>
      <c r="AU1617">
        <f>AR1617*'MRIP Selectivity'!$P$35</f>
        <v>9.0321712954188795E-4</v>
      </c>
      <c r="AV1617">
        <v>1</v>
      </c>
      <c r="AW1617">
        <f t="shared" si="675"/>
        <v>5</v>
      </c>
      <c r="AX1617">
        <f t="shared" si="654"/>
        <v>0</v>
      </c>
      <c r="AY1617">
        <f t="shared" si="655"/>
        <v>0</v>
      </c>
      <c r="AZ1617">
        <f t="shared" si="656"/>
        <v>0</v>
      </c>
      <c r="BA1617">
        <v>26.331532907</v>
      </c>
      <c r="BB1617">
        <v>26.331532907</v>
      </c>
    </row>
    <row r="1618" spans="1:54" x14ac:dyDescent="0.25">
      <c r="A1618" t="s">
        <v>1460</v>
      </c>
      <c r="B1618" t="s">
        <v>3</v>
      </c>
      <c r="C1618">
        <v>2014</v>
      </c>
      <c r="D1618">
        <v>3</v>
      </c>
      <c r="E1618">
        <v>6</v>
      </c>
      <c r="F1618" t="s">
        <v>1818</v>
      </c>
      <c r="G1618" t="s">
        <v>1768</v>
      </c>
      <c r="H1618" t="s">
        <v>2024</v>
      </c>
      <c r="I1618" t="s">
        <v>1812</v>
      </c>
      <c r="J1618" t="s">
        <v>1819</v>
      </c>
      <c r="K1618" t="str">
        <f t="shared" si="657"/>
        <v>Offshore</v>
      </c>
      <c r="L1618">
        <v>0</v>
      </c>
      <c r="M1618">
        <f t="shared" si="650"/>
        <v>0</v>
      </c>
      <c r="N1618">
        <f t="shared" si="658"/>
        <v>3.7742650208967693E-2</v>
      </c>
      <c r="O1618">
        <f t="shared" si="659"/>
        <v>1.8852867681356991E-2</v>
      </c>
      <c r="P1618">
        <v>0</v>
      </c>
      <c r="Q1618">
        <f t="shared" si="660"/>
        <v>0</v>
      </c>
      <c r="R1618">
        <v>0</v>
      </c>
      <c r="S1618">
        <f t="shared" si="651"/>
        <v>0</v>
      </c>
      <c r="T1618">
        <f t="shared" si="661"/>
        <v>0</v>
      </c>
      <c r="U1618">
        <f t="shared" si="652"/>
        <v>3.1870388613296913E-2</v>
      </c>
      <c r="V1618">
        <f t="shared" si="662"/>
        <v>0.84441310922369928</v>
      </c>
      <c r="W1618">
        <f t="shared" si="653"/>
        <v>1.7751927972481225E-2</v>
      </c>
      <c r="X1618">
        <f t="shared" si="663"/>
        <v>0.94160359434525442</v>
      </c>
      <c r="Y1618">
        <v>3</v>
      </c>
      <c r="Z1618">
        <f>Y1618*'MRIP Selectivity'!$N$35</f>
        <v>1.8889782527610699E-2</v>
      </c>
      <c r="AA1618">
        <f>Y1618*'MRIP Selectivity'!$O$35</f>
        <v>1.8852867681356991E-2</v>
      </c>
      <c r="AB1618">
        <f>Y1618*'MRIP Selectivity'!$P$35</f>
        <v>2.7096513886256638E-3</v>
      </c>
      <c r="AC1618">
        <v>0.74741255597723821</v>
      </c>
      <c r="AD1618">
        <v>0.94160359434525442</v>
      </c>
      <c r="AE1618">
        <v>1.3432654004296583</v>
      </c>
      <c r="AF1618">
        <f t="shared" si="664"/>
        <v>1.4118460640815688E-2</v>
      </c>
      <c r="AG1618">
        <f t="shared" si="665"/>
        <v>1.7751927972481225E-2</v>
      </c>
      <c r="AH1618">
        <f t="shared" si="666"/>
        <v>3.6397809575670318E-3</v>
      </c>
      <c r="AI1618">
        <f t="shared" si="667"/>
        <v>4.045230159759336E-2</v>
      </c>
      <c r="AJ1618">
        <f t="shared" si="668"/>
        <v>3.5510169570863948E-2</v>
      </c>
      <c r="AK1618">
        <f t="shared" si="669"/>
        <v>2.1562519069982654E-2</v>
      </c>
      <c r="AL1618">
        <f t="shared" si="670"/>
        <v>2.1391708930048256E-2</v>
      </c>
      <c r="AM1618">
        <f t="shared" si="671"/>
        <v>3.1870388613296913E-2</v>
      </c>
      <c r="AN1618">
        <f t="shared" si="672"/>
        <v>1.7751927972481225E-2</v>
      </c>
      <c r="AO1618">
        <v>0</v>
      </c>
      <c r="AP1618">
        <f t="shared" si="673"/>
        <v>3.7742650208967693E-2</v>
      </c>
      <c r="AQ1618">
        <f t="shared" si="674"/>
        <v>1.8852867681356991E-2</v>
      </c>
      <c r="AR1618">
        <v>3</v>
      </c>
      <c r="AS1618">
        <f>AR1618*'MRIP Selectivity'!$N$35</f>
        <v>1.8889782527610699E-2</v>
      </c>
      <c r="AT1618">
        <f>AR1618*'MRIP Selectivity'!$O$35</f>
        <v>1.8852867681356991E-2</v>
      </c>
      <c r="AU1618">
        <f>AR1618*'MRIP Selectivity'!$P$35</f>
        <v>2.7096513886256638E-3</v>
      </c>
      <c r="AV1618">
        <v>4</v>
      </c>
      <c r="AW1618">
        <f t="shared" si="675"/>
        <v>20</v>
      </c>
      <c r="AX1618">
        <f t="shared" si="654"/>
        <v>0</v>
      </c>
      <c r="AY1618">
        <f t="shared" si="655"/>
        <v>0</v>
      </c>
      <c r="AZ1618">
        <f t="shared" si="656"/>
        <v>0</v>
      </c>
      <c r="BA1618">
        <v>26.331532907</v>
      </c>
      <c r="BB1618">
        <v>26.331532907</v>
      </c>
    </row>
    <row r="1619" spans="1:54" x14ac:dyDescent="0.25">
      <c r="A1619" t="s">
        <v>2032</v>
      </c>
      <c r="B1619" t="s">
        <v>3</v>
      </c>
      <c r="C1619">
        <v>2014</v>
      </c>
      <c r="D1619">
        <v>4</v>
      </c>
      <c r="E1619">
        <v>7</v>
      </c>
      <c r="F1619" t="s">
        <v>1842</v>
      </c>
      <c r="G1619" t="s">
        <v>1768</v>
      </c>
      <c r="H1619" t="s">
        <v>2024</v>
      </c>
      <c r="I1619" t="s">
        <v>1837</v>
      </c>
      <c r="J1619" t="s">
        <v>1819</v>
      </c>
      <c r="K1619" t="str">
        <f t="shared" si="657"/>
        <v>Offshore</v>
      </c>
      <c r="L1619">
        <v>0</v>
      </c>
      <c r="M1619">
        <f t="shared" si="650"/>
        <v>0</v>
      </c>
      <c r="N1619">
        <f t="shared" si="658"/>
        <v>1.258088340298923E-2</v>
      </c>
      <c r="O1619">
        <f t="shared" si="659"/>
        <v>6.2842892271189965E-3</v>
      </c>
      <c r="P1619">
        <v>0</v>
      </c>
      <c r="Q1619">
        <f t="shared" si="660"/>
        <v>0</v>
      </c>
      <c r="R1619">
        <v>0</v>
      </c>
      <c r="S1619">
        <f t="shared" si="651"/>
        <v>0</v>
      </c>
      <c r="T1619">
        <f t="shared" si="661"/>
        <v>0</v>
      </c>
      <c r="U1619">
        <f t="shared" si="652"/>
        <v>1.0623462871098971E-2</v>
      </c>
      <c r="V1619">
        <f t="shared" si="662"/>
        <v>0.84441310922369939</v>
      </c>
      <c r="W1619">
        <f t="shared" si="653"/>
        <v>5.9173093241604077E-3</v>
      </c>
      <c r="X1619">
        <f t="shared" si="663"/>
        <v>0.94160359434525431</v>
      </c>
      <c r="Y1619">
        <v>1</v>
      </c>
      <c r="Z1619">
        <f>Y1619*'MRIP Selectivity'!$N$35</f>
        <v>6.2965941758702333E-3</v>
      </c>
      <c r="AA1619">
        <f>Y1619*'MRIP Selectivity'!$O$35</f>
        <v>6.2842892271189965E-3</v>
      </c>
      <c r="AB1619">
        <f>Y1619*'MRIP Selectivity'!$P$35</f>
        <v>9.0321712954188795E-4</v>
      </c>
      <c r="AC1619">
        <v>0.74741255597723821</v>
      </c>
      <c r="AD1619">
        <v>0.94160359434525442</v>
      </c>
      <c r="AE1619">
        <v>1.3432654004296583</v>
      </c>
      <c r="AF1619">
        <f t="shared" si="664"/>
        <v>4.7061535469385633E-3</v>
      </c>
      <c r="AG1619">
        <f t="shared" si="665"/>
        <v>5.9173093241604077E-3</v>
      </c>
      <c r="AH1619">
        <f t="shared" si="666"/>
        <v>1.2132603191890106E-3</v>
      </c>
      <c r="AI1619">
        <f t="shared" si="667"/>
        <v>1.3484100532531117E-2</v>
      </c>
      <c r="AJ1619">
        <f t="shared" si="668"/>
        <v>1.1836723190287982E-2</v>
      </c>
      <c r="AK1619">
        <f t="shared" si="669"/>
        <v>7.1875063566608846E-3</v>
      </c>
      <c r="AL1619">
        <f t="shared" si="670"/>
        <v>7.1305696433494187E-3</v>
      </c>
      <c r="AM1619">
        <f t="shared" si="671"/>
        <v>1.0623462871098971E-2</v>
      </c>
      <c r="AN1619">
        <f t="shared" si="672"/>
        <v>5.9173093241604077E-3</v>
      </c>
      <c r="AO1619">
        <v>0</v>
      </c>
      <c r="AP1619">
        <f t="shared" si="673"/>
        <v>1.258088340298923E-2</v>
      </c>
      <c r="AQ1619">
        <f t="shared" si="674"/>
        <v>6.2842892271189965E-3</v>
      </c>
      <c r="AR1619">
        <v>1</v>
      </c>
      <c r="AS1619">
        <f>AR1619*'MRIP Selectivity'!$N$35</f>
        <v>6.2965941758702333E-3</v>
      </c>
      <c r="AT1619">
        <f>AR1619*'MRIP Selectivity'!$O$35</f>
        <v>6.2842892271189965E-3</v>
      </c>
      <c r="AU1619">
        <f>AR1619*'MRIP Selectivity'!$P$35</f>
        <v>9.0321712954188795E-4</v>
      </c>
      <c r="AV1619">
        <v>3</v>
      </c>
      <c r="AW1619">
        <f t="shared" si="675"/>
        <v>15</v>
      </c>
      <c r="AX1619">
        <f t="shared" si="654"/>
        <v>0</v>
      </c>
      <c r="AY1619">
        <f t="shared" si="655"/>
        <v>0</v>
      </c>
      <c r="AZ1619">
        <f t="shared" si="656"/>
        <v>0</v>
      </c>
      <c r="BA1619">
        <v>699.64356888999998</v>
      </c>
      <c r="BB1619">
        <v>699.64356888999998</v>
      </c>
    </row>
    <row r="1620" spans="1:54" x14ac:dyDescent="0.25">
      <c r="A1620" t="s">
        <v>1461</v>
      </c>
      <c r="B1620" t="s">
        <v>3</v>
      </c>
      <c r="C1620">
        <v>2014</v>
      </c>
      <c r="D1620">
        <v>5</v>
      </c>
      <c r="E1620">
        <v>10</v>
      </c>
      <c r="F1620" t="s">
        <v>1861</v>
      </c>
      <c r="G1620" t="s">
        <v>1768</v>
      </c>
      <c r="H1620" t="s">
        <v>2024</v>
      </c>
      <c r="I1620" t="s">
        <v>1812</v>
      </c>
      <c r="J1620" t="s">
        <v>1813</v>
      </c>
      <c r="K1620" t="str">
        <f t="shared" si="657"/>
        <v>Inshore</v>
      </c>
      <c r="L1620">
        <v>0</v>
      </c>
      <c r="M1620">
        <f t="shared" si="650"/>
        <v>0</v>
      </c>
      <c r="N1620">
        <f t="shared" si="658"/>
        <v>0.56613975313451537</v>
      </c>
      <c r="O1620">
        <f t="shared" si="659"/>
        <v>0.28279301522035483</v>
      </c>
      <c r="P1620">
        <v>0</v>
      </c>
      <c r="Q1620">
        <f t="shared" si="660"/>
        <v>0</v>
      </c>
      <c r="R1620">
        <v>0</v>
      </c>
      <c r="S1620">
        <f t="shared" si="651"/>
        <v>0</v>
      </c>
      <c r="T1620">
        <f t="shared" si="661"/>
        <v>0</v>
      </c>
      <c r="U1620">
        <f t="shared" si="652"/>
        <v>0.47805582919945366</v>
      </c>
      <c r="V1620">
        <f t="shared" si="662"/>
        <v>0.84441310922369928</v>
      </c>
      <c r="W1620">
        <f t="shared" si="653"/>
        <v>0.26627891958721833</v>
      </c>
      <c r="X1620">
        <f t="shared" si="663"/>
        <v>0.94160359434525442</v>
      </c>
      <c r="Y1620">
        <v>45</v>
      </c>
      <c r="Z1620">
        <f>Y1620*'MRIP Selectivity'!$N$35</f>
        <v>0.28334673791416048</v>
      </c>
      <c r="AA1620">
        <f>Y1620*'MRIP Selectivity'!$O$35</f>
        <v>0.28279301522035483</v>
      </c>
      <c r="AB1620">
        <f>Y1620*'MRIP Selectivity'!$P$35</f>
        <v>4.064477082938496E-2</v>
      </c>
      <c r="AC1620">
        <v>0.74741255597723821</v>
      </c>
      <c r="AD1620">
        <v>0.94160359434525442</v>
      </c>
      <c r="AE1620">
        <v>1.3432654004296583</v>
      </c>
      <c r="AF1620">
        <f t="shared" si="664"/>
        <v>0.21177690961223533</v>
      </c>
      <c r="AG1620">
        <f t="shared" si="665"/>
        <v>0.26627891958721833</v>
      </c>
      <c r="AH1620">
        <f t="shared" si="666"/>
        <v>5.459671436350548E-2</v>
      </c>
      <c r="AI1620">
        <f t="shared" si="667"/>
        <v>0.60678452396390037</v>
      </c>
      <c r="AJ1620">
        <f t="shared" si="668"/>
        <v>0.5326525435629591</v>
      </c>
      <c r="AK1620">
        <f t="shared" si="669"/>
        <v>0.32343778604973977</v>
      </c>
      <c r="AL1620">
        <f t="shared" si="670"/>
        <v>0.32087563395072383</v>
      </c>
      <c r="AM1620">
        <f t="shared" si="671"/>
        <v>0.47805582919945366</v>
      </c>
      <c r="AN1620">
        <f t="shared" si="672"/>
        <v>0.26627891958721833</v>
      </c>
      <c r="AO1620">
        <v>0</v>
      </c>
      <c r="AP1620">
        <f t="shared" si="673"/>
        <v>0.56613975313451537</v>
      </c>
      <c r="AQ1620">
        <f t="shared" si="674"/>
        <v>0.28279301522035483</v>
      </c>
      <c r="AR1620">
        <v>45</v>
      </c>
      <c r="AS1620">
        <f>AR1620*'MRIP Selectivity'!$N$35</f>
        <v>0.28334673791416048</v>
      </c>
      <c r="AT1620">
        <f>AR1620*'MRIP Selectivity'!$O$35</f>
        <v>0.28279301522035483</v>
      </c>
      <c r="AU1620">
        <f>AR1620*'MRIP Selectivity'!$P$35</f>
        <v>4.064477082938496E-2</v>
      </c>
      <c r="AV1620">
        <v>4</v>
      </c>
      <c r="AW1620">
        <f t="shared" si="675"/>
        <v>20</v>
      </c>
      <c r="AX1620">
        <f t="shared" si="654"/>
        <v>0</v>
      </c>
      <c r="AY1620">
        <f t="shared" si="655"/>
        <v>0</v>
      </c>
      <c r="AZ1620">
        <f t="shared" si="656"/>
        <v>0</v>
      </c>
      <c r="BA1620">
        <v>470.71934069000002</v>
      </c>
      <c r="BB1620">
        <v>470.71934069000002</v>
      </c>
    </row>
    <row r="1621" spans="1:54" x14ac:dyDescent="0.25">
      <c r="A1621" t="s">
        <v>1462</v>
      </c>
      <c r="B1621" t="s">
        <v>3</v>
      </c>
      <c r="C1621">
        <v>2014</v>
      </c>
      <c r="D1621">
        <v>5</v>
      </c>
      <c r="E1621">
        <v>10</v>
      </c>
      <c r="F1621" t="s">
        <v>1843</v>
      </c>
      <c r="G1621" t="s">
        <v>1768</v>
      </c>
      <c r="H1621" t="s">
        <v>2024</v>
      </c>
      <c r="I1621" t="s">
        <v>1812</v>
      </c>
      <c r="J1621" t="s">
        <v>1813</v>
      </c>
      <c r="K1621" t="str">
        <f t="shared" si="657"/>
        <v>Inshore</v>
      </c>
      <c r="L1621">
        <v>0</v>
      </c>
      <c r="M1621">
        <f t="shared" si="650"/>
        <v>0</v>
      </c>
      <c r="N1621">
        <f t="shared" si="658"/>
        <v>2.516176680597846E-2</v>
      </c>
      <c r="O1621">
        <f t="shared" si="659"/>
        <v>1.2568578454237993E-2</v>
      </c>
      <c r="P1621">
        <v>0</v>
      </c>
      <c r="Q1621">
        <f t="shared" si="660"/>
        <v>0</v>
      </c>
      <c r="R1621">
        <v>0</v>
      </c>
      <c r="S1621">
        <f t="shared" si="651"/>
        <v>0</v>
      </c>
      <c r="T1621">
        <f t="shared" si="661"/>
        <v>0</v>
      </c>
      <c r="U1621">
        <f t="shared" si="652"/>
        <v>2.1246925742197942E-2</v>
      </c>
      <c r="V1621">
        <f t="shared" si="662"/>
        <v>0.84441310922369939</v>
      </c>
      <c r="W1621">
        <f t="shared" si="653"/>
        <v>1.1834618648320815E-2</v>
      </c>
      <c r="X1621">
        <f t="shared" si="663"/>
        <v>0.94160359434525431</v>
      </c>
      <c r="Y1621">
        <v>2</v>
      </c>
      <c r="Z1621">
        <f>Y1621*'MRIP Selectivity'!$N$35</f>
        <v>1.2593188351740467E-2</v>
      </c>
      <c r="AA1621">
        <f>Y1621*'MRIP Selectivity'!$O$35</f>
        <v>1.2568578454237993E-2</v>
      </c>
      <c r="AB1621">
        <f>Y1621*'MRIP Selectivity'!$P$35</f>
        <v>1.8064342590837759E-3</v>
      </c>
      <c r="AC1621">
        <v>0.74741255597723821</v>
      </c>
      <c r="AD1621">
        <v>0.94160359434525442</v>
      </c>
      <c r="AE1621">
        <v>1.3432654004296583</v>
      </c>
      <c r="AF1621">
        <f t="shared" si="664"/>
        <v>9.4123070938771265E-3</v>
      </c>
      <c r="AG1621">
        <f t="shared" si="665"/>
        <v>1.1834618648320815E-2</v>
      </c>
      <c r="AH1621">
        <f t="shared" si="666"/>
        <v>2.4265206383780212E-3</v>
      </c>
      <c r="AI1621">
        <f t="shared" si="667"/>
        <v>2.6968201065062234E-2</v>
      </c>
      <c r="AJ1621">
        <f t="shared" si="668"/>
        <v>2.3673446380575964E-2</v>
      </c>
      <c r="AK1621">
        <f t="shared" si="669"/>
        <v>1.4375012713321769E-2</v>
      </c>
      <c r="AL1621">
        <f t="shared" si="670"/>
        <v>1.4261139286698837E-2</v>
      </c>
      <c r="AM1621">
        <f t="shared" si="671"/>
        <v>2.1246925742197942E-2</v>
      </c>
      <c r="AN1621">
        <f t="shared" si="672"/>
        <v>1.1834618648320815E-2</v>
      </c>
      <c r="AO1621">
        <v>0</v>
      </c>
      <c r="AP1621">
        <f t="shared" si="673"/>
        <v>2.516176680597846E-2</v>
      </c>
      <c r="AQ1621">
        <f t="shared" si="674"/>
        <v>1.2568578454237993E-2</v>
      </c>
      <c r="AR1621">
        <v>2</v>
      </c>
      <c r="AS1621">
        <f>AR1621*'MRIP Selectivity'!$N$35</f>
        <v>1.2593188351740467E-2</v>
      </c>
      <c r="AT1621">
        <f>AR1621*'MRIP Selectivity'!$O$35</f>
        <v>1.2568578454237993E-2</v>
      </c>
      <c r="AU1621">
        <f>AR1621*'MRIP Selectivity'!$P$35</f>
        <v>1.8064342590837759E-3</v>
      </c>
      <c r="AV1621">
        <v>4</v>
      </c>
      <c r="AW1621">
        <f t="shared" si="675"/>
        <v>20</v>
      </c>
      <c r="AX1621">
        <f t="shared" si="654"/>
        <v>0</v>
      </c>
      <c r="AY1621">
        <f t="shared" si="655"/>
        <v>0</v>
      </c>
      <c r="AZ1621">
        <f t="shared" si="656"/>
        <v>0</v>
      </c>
      <c r="BA1621">
        <v>374.69272186000001</v>
      </c>
      <c r="BB1621">
        <v>374.69272186000001</v>
      </c>
    </row>
    <row r="1622" spans="1:54" x14ac:dyDescent="0.25">
      <c r="A1622" t="s">
        <v>1463</v>
      </c>
      <c r="B1622" t="s">
        <v>3</v>
      </c>
      <c r="C1622">
        <v>2014</v>
      </c>
      <c r="D1622">
        <v>5</v>
      </c>
      <c r="E1622">
        <v>10</v>
      </c>
      <c r="F1622" t="s">
        <v>1843</v>
      </c>
      <c r="G1622" t="s">
        <v>1768</v>
      </c>
      <c r="H1622" t="s">
        <v>2024</v>
      </c>
      <c r="I1622" t="s">
        <v>1812</v>
      </c>
      <c r="J1622" t="s">
        <v>1813</v>
      </c>
      <c r="K1622" t="str">
        <f t="shared" si="657"/>
        <v>Inshore</v>
      </c>
      <c r="L1622">
        <v>0</v>
      </c>
      <c r="M1622">
        <f t="shared" si="650"/>
        <v>0</v>
      </c>
      <c r="N1622">
        <f t="shared" si="658"/>
        <v>0.37742650208967687</v>
      </c>
      <c r="O1622">
        <f t="shared" si="659"/>
        <v>0.18852867681356988</v>
      </c>
      <c r="P1622">
        <v>0</v>
      </c>
      <c r="Q1622">
        <f t="shared" si="660"/>
        <v>0</v>
      </c>
      <c r="R1622">
        <v>0</v>
      </c>
      <c r="S1622">
        <f t="shared" si="651"/>
        <v>0</v>
      </c>
      <c r="T1622">
        <f t="shared" si="661"/>
        <v>0</v>
      </c>
      <c r="U1622">
        <f t="shared" si="652"/>
        <v>0.31870388613296913</v>
      </c>
      <c r="V1622">
        <f t="shared" si="662"/>
        <v>0.84441310922369939</v>
      </c>
      <c r="W1622">
        <f t="shared" si="653"/>
        <v>0.17751927972481224</v>
      </c>
      <c r="X1622">
        <f t="shared" si="663"/>
        <v>0.94160359434525442</v>
      </c>
      <c r="Y1622">
        <v>30</v>
      </c>
      <c r="Z1622">
        <f>Y1622*'MRIP Selectivity'!$N$35</f>
        <v>0.18889782527610699</v>
      </c>
      <c r="AA1622">
        <f>Y1622*'MRIP Selectivity'!$O$35</f>
        <v>0.18852867681356988</v>
      </c>
      <c r="AB1622">
        <f>Y1622*'MRIP Selectivity'!$P$35</f>
        <v>2.709651388625664E-2</v>
      </c>
      <c r="AC1622">
        <v>0.74741255597723821</v>
      </c>
      <c r="AD1622">
        <v>0.94160359434525442</v>
      </c>
      <c r="AE1622">
        <v>1.3432654004296583</v>
      </c>
      <c r="AF1622">
        <f t="shared" si="664"/>
        <v>0.14118460640815689</v>
      </c>
      <c r="AG1622">
        <f t="shared" si="665"/>
        <v>0.17751927972481224</v>
      </c>
      <c r="AH1622">
        <f t="shared" si="666"/>
        <v>3.639780957567032E-2</v>
      </c>
      <c r="AI1622">
        <f t="shared" si="667"/>
        <v>0.40452301597593354</v>
      </c>
      <c r="AJ1622">
        <f t="shared" si="668"/>
        <v>0.35510169570863948</v>
      </c>
      <c r="AK1622">
        <f t="shared" si="669"/>
        <v>0.21562519069982652</v>
      </c>
      <c r="AL1622">
        <f t="shared" si="670"/>
        <v>0.21391708930048256</v>
      </c>
      <c r="AM1622">
        <f t="shared" si="671"/>
        <v>0.31870388613296913</v>
      </c>
      <c r="AN1622">
        <f t="shared" si="672"/>
        <v>0.17751927972481224</v>
      </c>
      <c r="AO1622">
        <v>0</v>
      </c>
      <c r="AP1622">
        <f t="shared" si="673"/>
        <v>0.37742650208967687</v>
      </c>
      <c r="AQ1622">
        <f t="shared" si="674"/>
        <v>0.18852867681356988</v>
      </c>
      <c r="AR1622">
        <v>30</v>
      </c>
      <c r="AS1622">
        <f>AR1622*'MRIP Selectivity'!$N$35</f>
        <v>0.18889782527610699</v>
      </c>
      <c r="AT1622">
        <f>AR1622*'MRIP Selectivity'!$O$35</f>
        <v>0.18852867681356988</v>
      </c>
      <c r="AU1622">
        <f>AR1622*'MRIP Selectivity'!$P$35</f>
        <v>2.709651388625664E-2</v>
      </c>
      <c r="AV1622">
        <v>1</v>
      </c>
      <c r="AW1622">
        <f t="shared" si="675"/>
        <v>5</v>
      </c>
      <c r="AX1622">
        <f t="shared" si="654"/>
        <v>0</v>
      </c>
      <c r="AY1622">
        <f t="shared" si="655"/>
        <v>0</v>
      </c>
      <c r="AZ1622">
        <f t="shared" si="656"/>
        <v>0</v>
      </c>
      <c r="BA1622">
        <v>374.69272186000001</v>
      </c>
      <c r="BB1622">
        <v>374.69272186000001</v>
      </c>
    </row>
    <row r="1623" spans="1:54" x14ac:dyDescent="0.25">
      <c r="A1623" t="s">
        <v>1464</v>
      </c>
      <c r="B1623" t="s">
        <v>3</v>
      </c>
      <c r="C1623">
        <v>2014</v>
      </c>
      <c r="D1623">
        <v>6</v>
      </c>
      <c r="E1623">
        <v>11</v>
      </c>
      <c r="F1623" t="s">
        <v>1851</v>
      </c>
      <c r="G1623" t="s">
        <v>1768</v>
      </c>
      <c r="H1623" t="s">
        <v>2024</v>
      </c>
      <c r="I1623" t="s">
        <v>1824</v>
      </c>
      <c r="J1623" t="s">
        <v>1813</v>
      </c>
      <c r="K1623" t="str">
        <f t="shared" si="657"/>
        <v>Inshore</v>
      </c>
      <c r="L1623">
        <v>0</v>
      </c>
      <c r="M1623">
        <f t="shared" si="650"/>
        <v>0</v>
      </c>
      <c r="N1623">
        <f t="shared" si="658"/>
        <v>5.0323533611956919E-2</v>
      </c>
      <c r="O1623">
        <f t="shared" si="659"/>
        <v>2.5137156908475986E-2</v>
      </c>
      <c r="P1623">
        <v>0</v>
      </c>
      <c r="Q1623">
        <f t="shared" si="660"/>
        <v>0</v>
      </c>
      <c r="R1623">
        <v>0</v>
      </c>
      <c r="S1623">
        <f t="shared" si="651"/>
        <v>0</v>
      </c>
      <c r="T1623">
        <f t="shared" si="661"/>
        <v>0</v>
      </c>
      <c r="U1623">
        <f t="shared" si="652"/>
        <v>4.2493851484395884E-2</v>
      </c>
      <c r="V1623">
        <f t="shared" si="662"/>
        <v>0.84441310922369939</v>
      </c>
      <c r="W1623">
        <f t="shared" si="653"/>
        <v>2.3669237296641631E-2</v>
      </c>
      <c r="X1623">
        <f t="shared" si="663"/>
        <v>0.94160359434525431</v>
      </c>
      <c r="Y1623">
        <v>4</v>
      </c>
      <c r="Z1623">
        <f>Y1623*'MRIP Selectivity'!$N$35</f>
        <v>2.5186376703480933E-2</v>
      </c>
      <c r="AA1623">
        <f>Y1623*'MRIP Selectivity'!$O$35</f>
        <v>2.5137156908475986E-2</v>
      </c>
      <c r="AB1623">
        <f>Y1623*'MRIP Selectivity'!$P$35</f>
        <v>3.6128685181675518E-3</v>
      </c>
      <c r="AC1623">
        <v>0.74741255597723821</v>
      </c>
      <c r="AD1623">
        <v>0.94160359434525442</v>
      </c>
      <c r="AE1623">
        <v>1.3432654004296583</v>
      </c>
      <c r="AF1623">
        <f t="shared" si="664"/>
        <v>1.8824614187754253E-2</v>
      </c>
      <c r="AG1623">
        <f t="shared" si="665"/>
        <v>2.3669237296641631E-2</v>
      </c>
      <c r="AH1623">
        <f t="shared" si="666"/>
        <v>4.8530412767560423E-3</v>
      </c>
      <c r="AI1623">
        <f t="shared" si="667"/>
        <v>5.3936402130124468E-2</v>
      </c>
      <c r="AJ1623">
        <f t="shared" si="668"/>
        <v>4.7346892761151928E-2</v>
      </c>
      <c r="AK1623">
        <f t="shared" si="669"/>
        <v>2.8750025426643538E-2</v>
      </c>
      <c r="AL1623">
        <f t="shared" si="670"/>
        <v>2.8522278573397675E-2</v>
      </c>
      <c r="AM1623">
        <f t="shared" si="671"/>
        <v>4.2493851484395884E-2</v>
      </c>
      <c r="AN1623">
        <f t="shared" si="672"/>
        <v>2.3669237296641631E-2</v>
      </c>
      <c r="AO1623">
        <v>0</v>
      </c>
      <c r="AP1623">
        <f t="shared" si="673"/>
        <v>5.0323533611956919E-2</v>
      </c>
      <c r="AQ1623">
        <f t="shared" si="674"/>
        <v>2.5137156908475986E-2</v>
      </c>
      <c r="AR1623">
        <v>4</v>
      </c>
      <c r="AS1623">
        <f>AR1623*'MRIP Selectivity'!$N$35</f>
        <v>2.5186376703480933E-2</v>
      </c>
      <c r="AT1623">
        <f>AR1623*'MRIP Selectivity'!$O$35</f>
        <v>2.5137156908475986E-2</v>
      </c>
      <c r="AU1623">
        <f>AR1623*'MRIP Selectivity'!$P$35</f>
        <v>3.6128685181675518E-3</v>
      </c>
      <c r="AV1623">
        <v>1</v>
      </c>
      <c r="AW1623">
        <f t="shared" si="675"/>
        <v>5</v>
      </c>
      <c r="AX1623">
        <f t="shared" si="654"/>
        <v>0</v>
      </c>
      <c r="AY1623">
        <f t="shared" si="655"/>
        <v>0</v>
      </c>
      <c r="AZ1623">
        <f t="shared" si="656"/>
        <v>0</v>
      </c>
      <c r="BA1623">
        <v>168.5627925</v>
      </c>
      <c r="BB1623">
        <v>168.5627925</v>
      </c>
    </row>
    <row r="1624" spans="1:54" x14ac:dyDescent="0.25">
      <c r="A1624" t="s">
        <v>1465</v>
      </c>
      <c r="B1624" t="s">
        <v>3</v>
      </c>
      <c r="C1624">
        <v>2013</v>
      </c>
      <c r="D1624">
        <v>3</v>
      </c>
      <c r="E1624">
        <v>5</v>
      </c>
      <c r="F1624" t="s">
        <v>1870</v>
      </c>
      <c r="G1624" t="s">
        <v>2011</v>
      </c>
      <c r="H1624" t="s">
        <v>2020</v>
      </c>
      <c r="I1624" t="s">
        <v>1812</v>
      </c>
      <c r="J1624" t="s">
        <v>1819</v>
      </c>
      <c r="K1624" t="str">
        <f t="shared" si="657"/>
        <v>Offshore</v>
      </c>
      <c r="L1624">
        <v>0</v>
      </c>
      <c r="M1624">
        <f t="shared" si="650"/>
        <v>0</v>
      </c>
      <c r="N1624">
        <f t="shared" si="658"/>
        <v>6.2904417014946146E-2</v>
      </c>
      <c r="O1624">
        <f t="shared" si="659"/>
        <v>3.1421446135594985E-2</v>
      </c>
      <c r="P1624">
        <v>0</v>
      </c>
      <c r="Q1624">
        <f t="shared" si="660"/>
        <v>0</v>
      </c>
      <c r="R1624">
        <v>0</v>
      </c>
      <c r="S1624">
        <f t="shared" si="651"/>
        <v>0</v>
      </c>
      <c r="T1624">
        <f t="shared" si="661"/>
        <v>0</v>
      </c>
      <c r="U1624">
        <f t="shared" si="652"/>
        <v>5.3117314355494855E-2</v>
      </c>
      <c r="V1624">
        <f t="shared" si="662"/>
        <v>0.84441310922369939</v>
      </c>
      <c r="W1624">
        <f t="shared" si="653"/>
        <v>2.9586546620802043E-2</v>
      </c>
      <c r="X1624">
        <f t="shared" si="663"/>
        <v>0.94160359434525442</v>
      </c>
      <c r="Y1624">
        <v>5</v>
      </c>
      <c r="Z1624">
        <f>Y1624*'MRIP Selectivity'!$N$35</f>
        <v>3.1482970879351167E-2</v>
      </c>
      <c r="AA1624">
        <f>Y1624*'MRIP Selectivity'!$O$35</f>
        <v>3.1421446135594985E-2</v>
      </c>
      <c r="AB1624">
        <f>Y1624*'MRIP Selectivity'!$P$35</f>
        <v>4.5160856477094394E-3</v>
      </c>
      <c r="AC1624">
        <v>0.74741255597723821</v>
      </c>
      <c r="AD1624">
        <v>0.94160359434525442</v>
      </c>
      <c r="AE1624">
        <v>1.3432654004296583</v>
      </c>
      <c r="AF1624">
        <f t="shared" si="664"/>
        <v>2.3530767734692815E-2</v>
      </c>
      <c r="AG1624">
        <f t="shared" si="665"/>
        <v>2.9586546620802043E-2</v>
      </c>
      <c r="AH1624">
        <f t="shared" si="666"/>
        <v>6.0663015959450525E-3</v>
      </c>
      <c r="AI1624">
        <f t="shared" si="667"/>
        <v>6.742050266265559E-2</v>
      </c>
      <c r="AJ1624">
        <f t="shared" si="668"/>
        <v>5.9183615951439908E-2</v>
      </c>
      <c r="AK1624">
        <f t="shared" si="669"/>
        <v>3.5937531783304423E-2</v>
      </c>
      <c r="AL1624">
        <f t="shared" si="670"/>
        <v>3.5652848216747093E-2</v>
      </c>
      <c r="AM1624">
        <f t="shared" si="671"/>
        <v>5.3117314355494855E-2</v>
      </c>
      <c r="AN1624">
        <f t="shared" si="672"/>
        <v>2.9586546620802043E-2</v>
      </c>
      <c r="AO1624">
        <v>0</v>
      </c>
      <c r="AP1624">
        <f t="shared" si="673"/>
        <v>6.2904417014946146E-2</v>
      </c>
      <c r="AQ1624">
        <f t="shared" si="674"/>
        <v>3.1421446135594985E-2</v>
      </c>
      <c r="AR1624">
        <v>5</v>
      </c>
      <c r="AS1624">
        <f>AR1624*'MRIP Selectivity'!$N$35</f>
        <v>3.1482970879351167E-2</v>
      </c>
      <c r="AT1624">
        <f>AR1624*'MRIP Selectivity'!$O$35</f>
        <v>3.1421446135594985E-2</v>
      </c>
      <c r="AU1624">
        <f>AR1624*'MRIP Selectivity'!$P$35</f>
        <v>4.5160856477094394E-3</v>
      </c>
      <c r="AV1624">
        <v>1</v>
      </c>
      <c r="AW1624">
        <f t="shared" si="675"/>
        <v>5</v>
      </c>
      <c r="AX1624">
        <f t="shared" si="654"/>
        <v>0</v>
      </c>
      <c r="AY1624">
        <f t="shared" si="655"/>
        <v>0</v>
      </c>
      <c r="AZ1624">
        <f t="shared" si="656"/>
        <v>0</v>
      </c>
      <c r="BA1624">
        <v>316.55610716000001</v>
      </c>
      <c r="BB1624">
        <v>316.55610716000001</v>
      </c>
    </row>
    <row r="1625" spans="1:54" x14ac:dyDescent="0.25">
      <c r="A1625" t="s">
        <v>1466</v>
      </c>
      <c r="B1625" t="s">
        <v>3</v>
      </c>
      <c r="C1625">
        <v>2014</v>
      </c>
      <c r="D1625">
        <v>2</v>
      </c>
      <c r="E1625">
        <v>3</v>
      </c>
      <c r="F1625" t="s">
        <v>1834</v>
      </c>
      <c r="G1625" t="s">
        <v>2011</v>
      </c>
      <c r="H1625" t="s">
        <v>2015</v>
      </c>
      <c r="I1625" t="s">
        <v>1812</v>
      </c>
      <c r="J1625" t="s">
        <v>1813</v>
      </c>
      <c r="K1625" t="str">
        <f t="shared" si="657"/>
        <v>Inshore</v>
      </c>
      <c r="L1625">
        <v>0</v>
      </c>
      <c r="M1625">
        <f t="shared" si="650"/>
        <v>0</v>
      </c>
      <c r="N1625">
        <f t="shared" si="658"/>
        <v>5.0323533611956919E-2</v>
      </c>
      <c r="O1625">
        <f t="shared" si="659"/>
        <v>2.5137156908475986E-2</v>
      </c>
      <c r="P1625">
        <v>0</v>
      </c>
      <c r="Q1625">
        <f t="shared" si="660"/>
        <v>0</v>
      </c>
      <c r="R1625">
        <v>0</v>
      </c>
      <c r="S1625">
        <f t="shared" si="651"/>
        <v>0</v>
      </c>
      <c r="T1625">
        <f t="shared" si="661"/>
        <v>0</v>
      </c>
      <c r="U1625">
        <f t="shared" si="652"/>
        <v>4.2493851484395884E-2</v>
      </c>
      <c r="V1625">
        <f t="shared" si="662"/>
        <v>0.84441310922369939</v>
      </c>
      <c r="W1625">
        <f t="shared" si="653"/>
        <v>2.3669237296641631E-2</v>
      </c>
      <c r="X1625">
        <f t="shared" si="663"/>
        <v>0.94160359434525431</v>
      </c>
      <c r="Y1625">
        <v>4</v>
      </c>
      <c r="Z1625">
        <f>Y1625*'MRIP Selectivity'!$N$35</f>
        <v>2.5186376703480933E-2</v>
      </c>
      <c r="AA1625">
        <f>Y1625*'MRIP Selectivity'!$O$35</f>
        <v>2.5137156908475986E-2</v>
      </c>
      <c r="AB1625">
        <f>Y1625*'MRIP Selectivity'!$P$35</f>
        <v>3.6128685181675518E-3</v>
      </c>
      <c r="AC1625">
        <v>0.74741255597723821</v>
      </c>
      <c r="AD1625">
        <v>0.94160359434525442</v>
      </c>
      <c r="AE1625">
        <v>1.3432654004296583</v>
      </c>
      <c r="AF1625">
        <f t="shared" si="664"/>
        <v>1.8824614187754253E-2</v>
      </c>
      <c r="AG1625">
        <f t="shared" si="665"/>
        <v>2.3669237296641631E-2</v>
      </c>
      <c r="AH1625">
        <f t="shared" si="666"/>
        <v>4.8530412767560423E-3</v>
      </c>
      <c r="AI1625">
        <f t="shared" si="667"/>
        <v>5.3936402130124468E-2</v>
      </c>
      <c r="AJ1625">
        <f t="shared" si="668"/>
        <v>4.7346892761151928E-2</v>
      </c>
      <c r="AK1625">
        <f t="shared" si="669"/>
        <v>2.8750025426643538E-2</v>
      </c>
      <c r="AL1625">
        <f t="shared" si="670"/>
        <v>2.8522278573397675E-2</v>
      </c>
      <c r="AM1625">
        <f t="shared" si="671"/>
        <v>4.2493851484395884E-2</v>
      </c>
      <c r="AN1625">
        <f t="shared" si="672"/>
        <v>2.3669237296641631E-2</v>
      </c>
      <c r="AO1625">
        <v>0</v>
      </c>
      <c r="AP1625">
        <f t="shared" si="673"/>
        <v>5.0323533611956919E-2</v>
      </c>
      <c r="AQ1625">
        <f t="shared" si="674"/>
        <v>2.5137156908475986E-2</v>
      </c>
      <c r="AR1625">
        <v>4</v>
      </c>
      <c r="AS1625">
        <f>AR1625*'MRIP Selectivity'!$N$35</f>
        <v>2.5186376703480933E-2</v>
      </c>
      <c r="AT1625">
        <f>AR1625*'MRIP Selectivity'!$O$35</f>
        <v>2.5137156908475986E-2</v>
      </c>
      <c r="AU1625">
        <f>AR1625*'MRIP Selectivity'!$P$35</f>
        <v>3.6128685181675518E-3</v>
      </c>
      <c r="AV1625">
        <v>2</v>
      </c>
      <c r="AW1625">
        <f t="shared" si="675"/>
        <v>10</v>
      </c>
      <c r="AX1625">
        <f t="shared" si="654"/>
        <v>0</v>
      </c>
      <c r="AY1625">
        <f t="shared" si="655"/>
        <v>0</v>
      </c>
      <c r="AZ1625">
        <f t="shared" si="656"/>
        <v>0</v>
      </c>
      <c r="BA1625">
        <v>99.516116691999997</v>
      </c>
      <c r="BB1625">
        <v>99.516116691999997</v>
      </c>
    </row>
    <row r="1626" spans="1:54" x14ac:dyDescent="0.25">
      <c r="A1626" t="s">
        <v>1467</v>
      </c>
      <c r="B1626" t="s">
        <v>3</v>
      </c>
      <c r="C1626">
        <v>2014</v>
      </c>
      <c r="D1626">
        <v>2</v>
      </c>
      <c r="E1626">
        <v>4</v>
      </c>
      <c r="F1626" t="s">
        <v>1832</v>
      </c>
      <c r="G1626" t="s">
        <v>2011</v>
      </c>
      <c r="H1626" t="s">
        <v>2015</v>
      </c>
      <c r="I1626" t="s">
        <v>1837</v>
      </c>
      <c r="J1626" t="s">
        <v>1819</v>
      </c>
      <c r="K1626" t="str">
        <f t="shared" si="657"/>
        <v>Offshore</v>
      </c>
      <c r="L1626">
        <v>30</v>
      </c>
      <c r="M1626">
        <f t="shared" si="650"/>
        <v>1636.55495595</v>
      </c>
      <c r="N1626">
        <f t="shared" si="658"/>
        <v>30.629044170149459</v>
      </c>
      <c r="O1626">
        <f t="shared" si="659"/>
        <v>30.314214461355949</v>
      </c>
      <c r="P1626">
        <v>406.29921259842519</v>
      </c>
      <c r="Q1626">
        <f t="shared" si="660"/>
        <v>13.543307086614172</v>
      </c>
      <c r="R1626">
        <v>37.037660047059433</v>
      </c>
      <c r="S1626">
        <f t="shared" si="651"/>
        <v>2020.472203560214</v>
      </c>
      <c r="T1626">
        <f t="shared" si="661"/>
        <v>1.2345886682353144</v>
      </c>
      <c r="U1626">
        <f t="shared" si="652"/>
        <v>37.568833190614384</v>
      </c>
      <c r="V1626">
        <f t="shared" si="662"/>
        <v>1.2265754354564</v>
      </c>
      <c r="W1626">
        <f t="shared" si="653"/>
        <v>37.333525513267453</v>
      </c>
      <c r="X1626">
        <f t="shared" si="663"/>
        <v>1.2315518042157947</v>
      </c>
      <c r="Y1626">
        <v>50</v>
      </c>
      <c r="Z1626">
        <f>Y1626*'MRIP Selectivity'!$N$35</f>
        <v>0.31482970879351169</v>
      </c>
      <c r="AA1626">
        <f>Y1626*'MRIP Selectivity'!$O$35</f>
        <v>0.31421446135594983</v>
      </c>
      <c r="AB1626">
        <f>Y1626*'MRIP Selectivity'!$P$35</f>
        <v>4.5160856477094398E-2</v>
      </c>
      <c r="AC1626">
        <v>0.74741255597723821</v>
      </c>
      <c r="AD1626">
        <v>0.94160359434525442</v>
      </c>
      <c r="AE1626">
        <v>1.3432654004296583</v>
      </c>
      <c r="AF1626">
        <f t="shared" si="664"/>
        <v>0.23530767734692815</v>
      </c>
      <c r="AG1626">
        <f t="shared" si="665"/>
        <v>0.2958654662080204</v>
      </c>
      <c r="AH1626">
        <f t="shared" si="666"/>
        <v>6.0663015959450534E-2</v>
      </c>
      <c r="AI1626">
        <f t="shared" si="667"/>
        <v>0.67420502662655601</v>
      </c>
      <c r="AJ1626">
        <f t="shared" si="668"/>
        <v>0.59183615951439905</v>
      </c>
      <c r="AK1626">
        <f t="shared" si="669"/>
        <v>0.35937531783304422</v>
      </c>
      <c r="AL1626">
        <f t="shared" si="670"/>
        <v>0.35652848216747091</v>
      </c>
      <c r="AM1626">
        <f t="shared" si="671"/>
        <v>37.568833190614384</v>
      </c>
      <c r="AN1626">
        <f t="shared" si="672"/>
        <v>37.333525513267453</v>
      </c>
      <c r="AO1626">
        <v>30</v>
      </c>
      <c r="AP1626">
        <f t="shared" si="673"/>
        <v>30.629044170149459</v>
      </c>
      <c r="AQ1626">
        <f t="shared" si="674"/>
        <v>30.314214461355949</v>
      </c>
      <c r="AR1626">
        <v>50</v>
      </c>
      <c r="AS1626">
        <f>AR1626*'MRIP Selectivity'!$N$35</f>
        <v>0.31482970879351169</v>
      </c>
      <c r="AT1626">
        <f>AR1626*'MRIP Selectivity'!$O$35</f>
        <v>0.31421446135594983</v>
      </c>
      <c r="AU1626">
        <f>AR1626*'MRIP Selectivity'!$P$35</f>
        <v>4.5160856477094398E-2</v>
      </c>
      <c r="AV1626">
        <v>36</v>
      </c>
      <c r="AW1626">
        <f t="shared" si="675"/>
        <v>180</v>
      </c>
      <c r="AX1626">
        <f t="shared" si="654"/>
        <v>0</v>
      </c>
      <c r="AY1626">
        <f t="shared" si="655"/>
        <v>0</v>
      </c>
      <c r="AZ1626">
        <f t="shared" si="656"/>
        <v>0</v>
      </c>
      <c r="BA1626">
        <v>54.551831864999997</v>
      </c>
      <c r="BB1626">
        <v>54.551831864999997</v>
      </c>
    </row>
    <row r="1627" spans="1:54" x14ac:dyDescent="0.25">
      <c r="A1627" t="s">
        <v>1468</v>
      </c>
      <c r="B1627" t="s">
        <v>3</v>
      </c>
      <c r="C1627">
        <v>2014</v>
      </c>
      <c r="D1627">
        <v>3</v>
      </c>
      <c r="E1627">
        <v>5</v>
      </c>
      <c r="F1627" t="s">
        <v>1853</v>
      </c>
      <c r="G1627" t="s">
        <v>2011</v>
      </c>
      <c r="H1627" t="s">
        <v>2015</v>
      </c>
      <c r="I1627" t="s">
        <v>1837</v>
      </c>
      <c r="J1627" t="s">
        <v>1819</v>
      </c>
      <c r="K1627" t="str">
        <f t="shared" si="657"/>
        <v>Offshore</v>
      </c>
      <c r="L1627">
        <v>33.333333332999999</v>
      </c>
      <c r="M1627">
        <f t="shared" si="650"/>
        <v>6415.7273662691759</v>
      </c>
      <c r="N1627">
        <f t="shared" si="658"/>
        <v>34.239156938015221</v>
      </c>
      <c r="O1627">
        <f t="shared" si="659"/>
        <v>33.785802157352563</v>
      </c>
      <c r="P1627">
        <v>501.67024574803145</v>
      </c>
      <c r="Q1627">
        <f t="shared" si="660"/>
        <v>15.050107372591444</v>
      </c>
      <c r="R1627">
        <v>55.449599277871449</v>
      </c>
      <c r="S1627">
        <f t="shared" si="651"/>
        <v>10672.485346177707</v>
      </c>
      <c r="T1627">
        <f t="shared" si="661"/>
        <v>1.6634879783527785</v>
      </c>
      <c r="U1627">
        <f t="shared" si="652"/>
        <v>56.214488604590578</v>
      </c>
      <c r="V1627">
        <f t="shared" si="662"/>
        <v>1.6418187137714386</v>
      </c>
      <c r="W1627">
        <f t="shared" si="653"/>
        <v>55.875645549211001</v>
      </c>
      <c r="X1627">
        <f t="shared" si="663"/>
        <v>1.6538203026519287</v>
      </c>
      <c r="Y1627">
        <v>72</v>
      </c>
      <c r="Z1627">
        <f>Y1627*'MRIP Selectivity'!$N$35</f>
        <v>0.45335478066265678</v>
      </c>
      <c r="AA1627">
        <f>Y1627*'MRIP Selectivity'!$O$35</f>
        <v>0.45246882435256774</v>
      </c>
      <c r="AB1627">
        <f>Y1627*'MRIP Selectivity'!$P$35</f>
        <v>6.5031633327015934E-2</v>
      </c>
      <c r="AC1627">
        <v>0.74741255597723821</v>
      </c>
      <c r="AD1627">
        <v>0.94160359434525442</v>
      </c>
      <c r="AE1627">
        <v>1.3432654004296583</v>
      </c>
      <c r="AF1627">
        <f t="shared" si="664"/>
        <v>0.33884305537957649</v>
      </c>
      <c r="AG1627">
        <f t="shared" si="665"/>
        <v>0.42604627133954937</v>
      </c>
      <c r="AH1627">
        <f t="shared" si="666"/>
        <v>8.7354742981608766E-2</v>
      </c>
      <c r="AI1627">
        <f t="shared" si="667"/>
        <v>0.97085523834224041</v>
      </c>
      <c r="AJ1627">
        <f t="shared" si="668"/>
        <v>0.85224406970073463</v>
      </c>
      <c r="AK1627">
        <f t="shared" si="669"/>
        <v>0.51750045767958364</v>
      </c>
      <c r="AL1627">
        <f t="shared" si="670"/>
        <v>0.51340101432115814</v>
      </c>
      <c r="AM1627">
        <f t="shared" si="671"/>
        <v>56.214488604590578</v>
      </c>
      <c r="AN1627">
        <f t="shared" si="672"/>
        <v>55.875645549211001</v>
      </c>
      <c r="AO1627">
        <v>40</v>
      </c>
      <c r="AP1627">
        <f t="shared" si="673"/>
        <v>40.905823605015222</v>
      </c>
      <c r="AQ1627">
        <f t="shared" si="674"/>
        <v>40.452468824352565</v>
      </c>
      <c r="AR1627">
        <v>72</v>
      </c>
      <c r="AS1627">
        <f>AR1627*'MRIP Selectivity'!$N$35</f>
        <v>0.45335478066265678</v>
      </c>
      <c r="AT1627">
        <f>AR1627*'MRIP Selectivity'!$O$35</f>
        <v>0.45246882435256774</v>
      </c>
      <c r="AU1627">
        <f>AR1627*'MRIP Selectivity'!$P$35</f>
        <v>6.5031633327015934E-2</v>
      </c>
      <c r="AV1627">
        <v>30</v>
      </c>
      <c r="AW1627">
        <f t="shared" si="675"/>
        <v>150</v>
      </c>
      <c r="AX1627">
        <f t="shared" si="654"/>
        <v>0</v>
      </c>
      <c r="AY1627">
        <f t="shared" si="655"/>
        <v>0</v>
      </c>
      <c r="AZ1627">
        <f t="shared" si="656"/>
        <v>0</v>
      </c>
      <c r="BA1627">
        <v>192.47182099</v>
      </c>
      <c r="BB1627">
        <v>192.47182099</v>
      </c>
    </row>
    <row r="1628" spans="1:54" x14ac:dyDescent="0.25">
      <c r="A1628" t="s">
        <v>1469</v>
      </c>
      <c r="B1628" t="s">
        <v>3</v>
      </c>
      <c r="C1628">
        <v>2014</v>
      </c>
      <c r="D1628">
        <v>3</v>
      </c>
      <c r="E1628">
        <v>5</v>
      </c>
      <c r="F1628" t="s">
        <v>1853</v>
      </c>
      <c r="G1628" t="s">
        <v>2011</v>
      </c>
      <c r="H1628" t="s">
        <v>2015</v>
      </c>
      <c r="I1628" t="s">
        <v>1837</v>
      </c>
      <c r="J1628" t="s">
        <v>1819</v>
      </c>
      <c r="K1628" t="str">
        <f t="shared" si="657"/>
        <v>Offshore</v>
      </c>
      <c r="L1628">
        <v>5</v>
      </c>
      <c r="M1628">
        <f t="shared" si="650"/>
        <v>979.46957905000022</v>
      </c>
      <c r="N1628">
        <f t="shared" si="658"/>
        <v>5.9058236050152253</v>
      </c>
      <c r="O1628">
        <f t="shared" si="659"/>
        <v>5.4524688243525681</v>
      </c>
      <c r="P1628">
        <v>65.275590551181097</v>
      </c>
      <c r="Q1628">
        <f t="shared" si="660"/>
        <v>13.055118110236219</v>
      </c>
      <c r="R1628">
        <v>6.3934056033614501</v>
      </c>
      <c r="S1628">
        <f t="shared" si="651"/>
        <v>1252.4292590040704</v>
      </c>
      <c r="T1628">
        <f t="shared" si="661"/>
        <v>1.2786811206722901</v>
      </c>
      <c r="U1628">
        <f t="shared" si="652"/>
        <v>7.1582949300805758</v>
      </c>
      <c r="V1628">
        <f t="shared" si="662"/>
        <v>1.2120739474849456</v>
      </c>
      <c r="W1628">
        <f t="shared" si="653"/>
        <v>6.8194518747009996</v>
      </c>
      <c r="X1628">
        <f t="shared" si="663"/>
        <v>1.2507090080447638</v>
      </c>
      <c r="Y1628">
        <v>72</v>
      </c>
      <c r="Z1628">
        <f>Y1628*'MRIP Selectivity'!$N$35</f>
        <v>0.45335478066265678</v>
      </c>
      <c r="AA1628">
        <f>Y1628*'MRIP Selectivity'!$O$35</f>
        <v>0.45246882435256774</v>
      </c>
      <c r="AB1628">
        <f>Y1628*'MRIP Selectivity'!$P$35</f>
        <v>6.5031633327015934E-2</v>
      </c>
      <c r="AC1628">
        <v>0.74741255597723821</v>
      </c>
      <c r="AD1628">
        <v>0.94160359434525442</v>
      </c>
      <c r="AE1628">
        <v>1.3432654004296583</v>
      </c>
      <c r="AF1628">
        <f t="shared" si="664"/>
        <v>0.33884305537957649</v>
      </c>
      <c r="AG1628">
        <f t="shared" si="665"/>
        <v>0.42604627133954937</v>
      </c>
      <c r="AH1628">
        <f t="shared" si="666"/>
        <v>8.7354742981608766E-2</v>
      </c>
      <c r="AI1628">
        <f t="shared" si="667"/>
        <v>0.97085523834224041</v>
      </c>
      <c r="AJ1628">
        <f t="shared" si="668"/>
        <v>0.85224406970073463</v>
      </c>
      <c r="AK1628">
        <f t="shared" si="669"/>
        <v>0.51750045767958364</v>
      </c>
      <c r="AL1628">
        <f t="shared" si="670"/>
        <v>0.51340101432115814</v>
      </c>
      <c r="AM1628">
        <f t="shared" si="671"/>
        <v>7.1582949300805758</v>
      </c>
      <c r="AN1628">
        <f t="shared" si="672"/>
        <v>6.8194518747009996</v>
      </c>
      <c r="AO1628">
        <v>5</v>
      </c>
      <c r="AP1628">
        <f t="shared" si="673"/>
        <v>5.9058236050152253</v>
      </c>
      <c r="AQ1628">
        <f t="shared" si="674"/>
        <v>5.4524688243525681</v>
      </c>
      <c r="AR1628">
        <v>72</v>
      </c>
      <c r="AS1628">
        <f>AR1628*'MRIP Selectivity'!$N$35</f>
        <v>0.45335478066265678</v>
      </c>
      <c r="AT1628">
        <f>AR1628*'MRIP Selectivity'!$O$35</f>
        <v>0.45246882435256774</v>
      </c>
      <c r="AU1628">
        <f>AR1628*'MRIP Selectivity'!$P$35</f>
        <v>6.5031633327015934E-2</v>
      </c>
      <c r="AV1628">
        <v>9</v>
      </c>
      <c r="AW1628">
        <f t="shared" si="675"/>
        <v>45</v>
      </c>
      <c r="AX1628">
        <f t="shared" si="654"/>
        <v>0</v>
      </c>
      <c r="AY1628">
        <f t="shared" si="655"/>
        <v>0</v>
      </c>
      <c r="AZ1628">
        <f t="shared" si="656"/>
        <v>0</v>
      </c>
      <c r="BA1628">
        <v>195.89391581000004</v>
      </c>
      <c r="BB1628">
        <v>195.89391581000004</v>
      </c>
    </row>
    <row r="1629" spans="1:54" x14ac:dyDescent="0.25">
      <c r="A1629" t="s">
        <v>1470</v>
      </c>
      <c r="B1629" t="s">
        <v>3</v>
      </c>
      <c r="C1629">
        <v>2014</v>
      </c>
      <c r="D1629">
        <v>3</v>
      </c>
      <c r="E1629">
        <v>6</v>
      </c>
      <c r="F1629" t="s">
        <v>1825</v>
      </c>
      <c r="G1629" t="s">
        <v>2011</v>
      </c>
      <c r="H1629" t="s">
        <v>2015</v>
      </c>
      <c r="I1629" t="s">
        <v>1812</v>
      </c>
      <c r="J1629" t="s">
        <v>1813</v>
      </c>
      <c r="K1629" t="str">
        <f t="shared" si="657"/>
        <v>Inshore</v>
      </c>
      <c r="L1629">
        <v>0</v>
      </c>
      <c r="M1629">
        <f t="shared" si="650"/>
        <v>0</v>
      </c>
      <c r="N1629">
        <f t="shared" si="658"/>
        <v>2.516176680597846E-2</v>
      </c>
      <c r="O1629">
        <f t="shared" si="659"/>
        <v>1.2568578454237993E-2</v>
      </c>
      <c r="P1629">
        <v>0</v>
      </c>
      <c r="Q1629">
        <f t="shared" si="660"/>
        <v>0</v>
      </c>
      <c r="R1629">
        <v>0</v>
      </c>
      <c r="S1629">
        <f t="shared" si="651"/>
        <v>0</v>
      </c>
      <c r="T1629">
        <f t="shared" si="661"/>
        <v>0</v>
      </c>
      <c r="U1629">
        <f t="shared" si="652"/>
        <v>2.1246925742197942E-2</v>
      </c>
      <c r="V1629">
        <f t="shared" si="662"/>
        <v>0.84441310922369939</v>
      </c>
      <c r="W1629">
        <f t="shared" si="653"/>
        <v>1.1834618648320815E-2</v>
      </c>
      <c r="X1629">
        <f t="shared" si="663"/>
        <v>0.94160359434525431</v>
      </c>
      <c r="Y1629">
        <v>2</v>
      </c>
      <c r="Z1629">
        <f>Y1629*'MRIP Selectivity'!$N$35</f>
        <v>1.2593188351740467E-2</v>
      </c>
      <c r="AA1629">
        <f>Y1629*'MRIP Selectivity'!$O$35</f>
        <v>1.2568578454237993E-2</v>
      </c>
      <c r="AB1629">
        <f>Y1629*'MRIP Selectivity'!$P$35</f>
        <v>1.8064342590837759E-3</v>
      </c>
      <c r="AC1629">
        <v>0.74741255597723821</v>
      </c>
      <c r="AD1629">
        <v>0.94160359434525442</v>
      </c>
      <c r="AE1629">
        <v>1.3432654004296583</v>
      </c>
      <c r="AF1629">
        <f t="shared" si="664"/>
        <v>9.4123070938771265E-3</v>
      </c>
      <c r="AG1629">
        <f t="shared" si="665"/>
        <v>1.1834618648320815E-2</v>
      </c>
      <c r="AH1629">
        <f t="shared" si="666"/>
        <v>2.4265206383780212E-3</v>
      </c>
      <c r="AI1629">
        <f t="shared" si="667"/>
        <v>2.6968201065062234E-2</v>
      </c>
      <c r="AJ1629">
        <f t="shared" si="668"/>
        <v>2.3673446380575964E-2</v>
      </c>
      <c r="AK1629">
        <f t="shared" si="669"/>
        <v>1.4375012713321769E-2</v>
      </c>
      <c r="AL1629">
        <f t="shared" si="670"/>
        <v>1.4261139286698837E-2</v>
      </c>
      <c r="AM1629">
        <f t="shared" si="671"/>
        <v>2.1246925742197942E-2</v>
      </c>
      <c r="AN1629">
        <f t="shared" si="672"/>
        <v>1.1834618648320815E-2</v>
      </c>
      <c r="AO1629">
        <v>0</v>
      </c>
      <c r="AP1629">
        <f t="shared" si="673"/>
        <v>2.516176680597846E-2</v>
      </c>
      <c r="AQ1629">
        <f t="shared" si="674"/>
        <v>1.2568578454237993E-2</v>
      </c>
      <c r="AR1629">
        <v>2</v>
      </c>
      <c r="AS1629">
        <f>AR1629*'MRIP Selectivity'!$N$35</f>
        <v>1.2593188351740467E-2</v>
      </c>
      <c r="AT1629">
        <f>AR1629*'MRIP Selectivity'!$O$35</f>
        <v>1.2568578454237993E-2</v>
      </c>
      <c r="AU1629">
        <f>AR1629*'MRIP Selectivity'!$P$35</f>
        <v>1.8064342590837759E-3</v>
      </c>
      <c r="AV1629">
        <v>1</v>
      </c>
      <c r="AW1629">
        <f t="shared" si="675"/>
        <v>5</v>
      </c>
      <c r="AX1629">
        <f t="shared" si="654"/>
        <v>0</v>
      </c>
      <c r="AY1629">
        <f t="shared" si="655"/>
        <v>0</v>
      </c>
      <c r="AZ1629">
        <f t="shared" si="656"/>
        <v>0</v>
      </c>
      <c r="BA1629">
        <v>54.699801674</v>
      </c>
      <c r="BB1629">
        <v>54.699801674</v>
      </c>
    </row>
    <row r="1630" spans="1:54" x14ac:dyDescent="0.25">
      <c r="A1630" t="s">
        <v>2033</v>
      </c>
      <c r="B1630" t="s">
        <v>3</v>
      </c>
      <c r="C1630">
        <v>2014</v>
      </c>
      <c r="D1630">
        <v>3</v>
      </c>
      <c r="E1630">
        <v>6</v>
      </c>
      <c r="F1630" t="s">
        <v>1825</v>
      </c>
      <c r="G1630" t="s">
        <v>2011</v>
      </c>
      <c r="H1630" t="s">
        <v>2015</v>
      </c>
      <c r="I1630" t="s">
        <v>1812</v>
      </c>
      <c r="J1630" t="s">
        <v>1819</v>
      </c>
      <c r="K1630" t="str">
        <f t="shared" si="657"/>
        <v>Offshore</v>
      </c>
      <c r="L1630">
        <v>0</v>
      </c>
      <c r="M1630">
        <f t="shared" si="650"/>
        <v>0</v>
      </c>
      <c r="N1630">
        <f t="shared" si="658"/>
        <v>0.12580883402989229</v>
      </c>
      <c r="O1630">
        <f t="shared" si="659"/>
        <v>6.2842892271189971E-2</v>
      </c>
      <c r="P1630">
        <v>0</v>
      </c>
      <c r="Q1630">
        <f t="shared" si="660"/>
        <v>0</v>
      </c>
      <c r="R1630">
        <v>0</v>
      </c>
      <c r="S1630">
        <f t="shared" si="651"/>
        <v>0</v>
      </c>
      <c r="T1630">
        <f t="shared" si="661"/>
        <v>0</v>
      </c>
      <c r="U1630">
        <f t="shared" si="652"/>
        <v>0.10623462871098971</v>
      </c>
      <c r="V1630">
        <f t="shared" si="662"/>
        <v>0.84441310922369939</v>
      </c>
      <c r="W1630">
        <f t="shared" si="653"/>
        <v>5.9173093241604087E-2</v>
      </c>
      <c r="X1630">
        <f t="shared" si="663"/>
        <v>0.94160359434525442</v>
      </c>
      <c r="Y1630">
        <v>10</v>
      </c>
      <c r="Z1630">
        <f>Y1630*'MRIP Selectivity'!$N$35</f>
        <v>6.2965941758702335E-2</v>
      </c>
      <c r="AA1630">
        <f>Y1630*'MRIP Selectivity'!$O$35</f>
        <v>6.2842892271189971E-2</v>
      </c>
      <c r="AB1630">
        <f>Y1630*'MRIP Selectivity'!$P$35</f>
        <v>9.0321712954188789E-3</v>
      </c>
      <c r="AC1630">
        <v>0.74741255597723821</v>
      </c>
      <c r="AD1630">
        <v>0.94160359434525442</v>
      </c>
      <c r="AE1630">
        <v>1.3432654004296583</v>
      </c>
      <c r="AF1630">
        <f t="shared" si="664"/>
        <v>4.7061535469385629E-2</v>
      </c>
      <c r="AG1630">
        <f t="shared" si="665"/>
        <v>5.9173093241604087E-2</v>
      </c>
      <c r="AH1630">
        <f t="shared" si="666"/>
        <v>1.2132603191890105E-2</v>
      </c>
      <c r="AI1630">
        <f t="shared" si="667"/>
        <v>0.13484100532531118</v>
      </c>
      <c r="AJ1630">
        <f t="shared" si="668"/>
        <v>0.11836723190287982</v>
      </c>
      <c r="AK1630">
        <f t="shared" si="669"/>
        <v>7.1875063566608846E-2</v>
      </c>
      <c r="AL1630">
        <f t="shared" si="670"/>
        <v>7.1305696433494187E-2</v>
      </c>
      <c r="AM1630">
        <f t="shared" si="671"/>
        <v>0.10623462871098971</v>
      </c>
      <c r="AN1630">
        <f t="shared" si="672"/>
        <v>5.9173093241604087E-2</v>
      </c>
      <c r="AO1630">
        <v>0</v>
      </c>
      <c r="AP1630">
        <f t="shared" si="673"/>
        <v>0.12580883402989229</v>
      </c>
      <c r="AQ1630">
        <f t="shared" si="674"/>
        <v>6.2842892271189971E-2</v>
      </c>
      <c r="AR1630">
        <v>10</v>
      </c>
      <c r="AS1630">
        <f>AR1630*'MRIP Selectivity'!$N$35</f>
        <v>6.2965941758702335E-2</v>
      </c>
      <c r="AT1630">
        <f>AR1630*'MRIP Selectivity'!$O$35</f>
        <v>6.2842892271189971E-2</v>
      </c>
      <c r="AU1630">
        <f>AR1630*'MRIP Selectivity'!$P$35</f>
        <v>9.0321712954188789E-3</v>
      </c>
      <c r="AV1630">
        <v>15</v>
      </c>
      <c r="AW1630">
        <f t="shared" si="675"/>
        <v>75</v>
      </c>
      <c r="AX1630">
        <f t="shared" si="654"/>
        <v>0</v>
      </c>
      <c r="AY1630">
        <f t="shared" si="655"/>
        <v>0</v>
      </c>
      <c r="AZ1630">
        <f t="shared" si="656"/>
        <v>0</v>
      </c>
      <c r="BA1630">
        <v>54.699801673999993</v>
      </c>
      <c r="BB1630">
        <v>54.699801673999993</v>
      </c>
    </row>
    <row r="1631" spans="1:54" x14ac:dyDescent="0.25">
      <c r="A1631" t="s">
        <v>1471</v>
      </c>
      <c r="B1631" t="s">
        <v>3</v>
      </c>
      <c r="C1631">
        <v>2014</v>
      </c>
      <c r="D1631">
        <v>4</v>
      </c>
      <c r="E1631">
        <v>8</v>
      </c>
      <c r="F1631" t="s">
        <v>1872</v>
      </c>
      <c r="G1631" t="s">
        <v>2011</v>
      </c>
      <c r="H1631" t="s">
        <v>2015</v>
      </c>
      <c r="I1631" t="s">
        <v>1812</v>
      </c>
      <c r="J1631" t="s">
        <v>1813</v>
      </c>
      <c r="K1631" t="str">
        <f t="shared" si="657"/>
        <v>Inshore</v>
      </c>
      <c r="L1631">
        <v>0</v>
      </c>
      <c r="M1631">
        <f t="shared" si="650"/>
        <v>0</v>
      </c>
      <c r="N1631">
        <f t="shared" si="658"/>
        <v>1.258088340298923E-2</v>
      </c>
      <c r="O1631">
        <f t="shared" si="659"/>
        <v>6.2842892271189965E-3</v>
      </c>
      <c r="P1631">
        <v>0</v>
      </c>
      <c r="Q1631">
        <f t="shared" si="660"/>
        <v>0</v>
      </c>
      <c r="R1631">
        <v>0</v>
      </c>
      <c r="S1631">
        <f t="shared" si="651"/>
        <v>0</v>
      </c>
      <c r="T1631">
        <f t="shared" si="661"/>
        <v>0</v>
      </c>
      <c r="U1631">
        <f t="shared" si="652"/>
        <v>1.0623462871098971E-2</v>
      </c>
      <c r="V1631">
        <f t="shared" si="662"/>
        <v>0.84441310922369939</v>
      </c>
      <c r="W1631">
        <f t="shared" si="653"/>
        <v>5.9173093241604077E-3</v>
      </c>
      <c r="X1631">
        <f t="shared" si="663"/>
        <v>0.94160359434525431</v>
      </c>
      <c r="Y1631">
        <v>1</v>
      </c>
      <c r="Z1631">
        <f>Y1631*'MRIP Selectivity'!$N$35</f>
        <v>6.2965941758702333E-3</v>
      </c>
      <c r="AA1631">
        <f>Y1631*'MRIP Selectivity'!$O$35</f>
        <v>6.2842892271189965E-3</v>
      </c>
      <c r="AB1631">
        <f>Y1631*'MRIP Selectivity'!$P$35</f>
        <v>9.0321712954188795E-4</v>
      </c>
      <c r="AC1631">
        <v>0.74741255597723821</v>
      </c>
      <c r="AD1631">
        <v>0.94160359434525442</v>
      </c>
      <c r="AE1631">
        <v>1.3432654004296583</v>
      </c>
      <c r="AF1631">
        <f t="shared" si="664"/>
        <v>4.7061535469385633E-3</v>
      </c>
      <c r="AG1631">
        <f t="shared" si="665"/>
        <v>5.9173093241604077E-3</v>
      </c>
      <c r="AH1631">
        <f t="shared" si="666"/>
        <v>1.2132603191890106E-3</v>
      </c>
      <c r="AI1631">
        <f t="shared" si="667"/>
        <v>1.3484100532531117E-2</v>
      </c>
      <c r="AJ1631">
        <f t="shared" si="668"/>
        <v>1.1836723190287982E-2</v>
      </c>
      <c r="AK1631">
        <f t="shared" si="669"/>
        <v>7.1875063566608846E-3</v>
      </c>
      <c r="AL1631">
        <f t="shared" si="670"/>
        <v>7.1305696433494187E-3</v>
      </c>
      <c r="AM1631">
        <f t="shared" si="671"/>
        <v>1.0623462871098971E-2</v>
      </c>
      <c r="AN1631">
        <f t="shared" si="672"/>
        <v>5.9173093241604077E-3</v>
      </c>
      <c r="AO1631">
        <v>0</v>
      </c>
      <c r="AP1631">
        <f t="shared" si="673"/>
        <v>1.258088340298923E-2</v>
      </c>
      <c r="AQ1631">
        <f t="shared" si="674"/>
        <v>6.2842892271189965E-3</v>
      </c>
      <c r="AR1631">
        <v>1</v>
      </c>
      <c r="AS1631">
        <f>AR1631*'MRIP Selectivity'!$N$35</f>
        <v>6.2965941758702333E-3</v>
      </c>
      <c r="AT1631">
        <f>AR1631*'MRIP Selectivity'!$O$35</f>
        <v>6.2842892271189965E-3</v>
      </c>
      <c r="AU1631">
        <f>AR1631*'MRIP Selectivity'!$P$35</f>
        <v>9.0321712954188795E-4</v>
      </c>
      <c r="AV1631">
        <v>2</v>
      </c>
      <c r="AW1631">
        <f t="shared" si="675"/>
        <v>10</v>
      </c>
      <c r="AX1631">
        <f t="shared" si="654"/>
        <v>0</v>
      </c>
      <c r="AY1631">
        <f t="shared" si="655"/>
        <v>0</v>
      </c>
      <c r="AZ1631">
        <f t="shared" si="656"/>
        <v>0</v>
      </c>
      <c r="BA1631">
        <v>302.91272851999997</v>
      </c>
      <c r="BB1631">
        <v>302.91272851999997</v>
      </c>
    </row>
    <row r="1632" spans="1:54" x14ac:dyDescent="0.25">
      <c r="A1632" t="s">
        <v>1472</v>
      </c>
      <c r="B1632" t="s">
        <v>3</v>
      </c>
      <c r="C1632">
        <v>2014</v>
      </c>
      <c r="D1632">
        <v>4</v>
      </c>
      <c r="E1632">
        <v>8</v>
      </c>
      <c r="F1632" t="s">
        <v>1872</v>
      </c>
      <c r="G1632" t="s">
        <v>2011</v>
      </c>
      <c r="H1632" t="s">
        <v>2015</v>
      </c>
      <c r="I1632" t="s">
        <v>1812</v>
      </c>
      <c r="J1632" t="s">
        <v>1819</v>
      </c>
      <c r="K1632" t="str">
        <f t="shared" si="657"/>
        <v>Offshore</v>
      </c>
      <c r="L1632">
        <v>0</v>
      </c>
      <c r="M1632">
        <f t="shared" si="650"/>
        <v>0</v>
      </c>
      <c r="N1632">
        <f t="shared" si="658"/>
        <v>0.25161766805978458</v>
      </c>
      <c r="O1632">
        <f t="shared" si="659"/>
        <v>0.12568578454237994</v>
      </c>
      <c r="P1632">
        <v>0</v>
      </c>
      <c r="Q1632">
        <f t="shared" si="660"/>
        <v>0</v>
      </c>
      <c r="R1632">
        <v>0</v>
      </c>
      <c r="S1632">
        <f t="shared" si="651"/>
        <v>0</v>
      </c>
      <c r="T1632">
        <f t="shared" si="661"/>
        <v>0</v>
      </c>
      <c r="U1632">
        <f t="shared" si="652"/>
        <v>0.21246925742197942</v>
      </c>
      <c r="V1632">
        <f t="shared" si="662"/>
        <v>0.84441310922369939</v>
      </c>
      <c r="W1632">
        <f t="shared" si="653"/>
        <v>0.11834618648320817</v>
      </c>
      <c r="X1632">
        <f t="shared" si="663"/>
        <v>0.94160359434525442</v>
      </c>
      <c r="Y1632">
        <v>20</v>
      </c>
      <c r="Z1632">
        <f>Y1632*'MRIP Selectivity'!$N$35</f>
        <v>0.12593188351740467</v>
      </c>
      <c r="AA1632">
        <f>Y1632*'MRIP Selectivity'!$O$35</f>
        <v>0.12568578454237994</v>
      </c>
      <c r="AB1632">
        <f>Y1632*'MRIP Selectivity'!$P$35</f>
        <v>1.8064342590837758E-2</v>
      </c>
      <c r="AC1632">
        <v>0.74741255597723821</v>
      </c>
      <c r="AD1632">
        <v>0.94160359434525442</v>
      </c>
      <c r="AE1632">
        <v>1.3432654004296583</v>
      </c>
      <c r="AF1632">
        <f t="shared" si="664"/>
        <v>9.4123070938771258E-2</v>
      </c>
      <c r="AG1632">
        <f t="shared" si="665"/>
        <v>0.11834618648320817</v>
      </c>
      <c r="AH1632">
        <f t="shared" si="666"/>
        <v>2.426520638378021E-2</v>
      </c>
      <c r="AI1632">
        <f t="shared" si="667"/>
        <v>0.26968201065062236</v>
      </c>
      <c r="AJ1632">
        <f t="shared" si="668"/>
        <v>0.23673446380575963</v>
      </c>
      <c r="AK1632">
        <f t="shared" si="669"/>
        <v>0.14375012713321769</v>
      </c>
      <c r="AL1632">
        <f t="shared" si="670"/>
        <v>0.14261139286698837</v>
      </c>
      <c r="AM1632">
        <f t="shared" si="671"/>
        <v>0.21246925742197942</v>
      </c>
      <c r="AN1632">
        <f t="shared" si="672"/>
        <v>0.11834618648320817</v>
      </c>
      <c r="AO1632">
        <v>0</v>
      </c>
      <c r="AP1632">
        <f t="shared" si="673"/>
        <v>0.25161766805978458</v>
      </c>
      <c r="AQ1632">
        <f t="shared" si="674"/>
        <v>0.12568578454237994</v>
      </c>
      <c r="AR1632">
        <v>20</v>
      </c>
      <c r="AS1632">
        <f>AR1632*'MRIP Selectivity'!$N$35</f>
        <v>0.12593188351740467</v>
      </c>
      <c r="AT1632">
        <f>AR1632*'MRIP Selectivity'!$O$35</f>
        <v>0.12568578454237994</v>
      </c>
      <c r="AU1632">
        <f>AR1632*'MRIP Selectivity'!$P$35</f>
        <v>1.8064342590837758E-2</v>
      </c>
      <c r="AV1632">
        <v>4</v>
      </c>
      <c r="AW1632">
        <f t="shared" si="675"/>
        <v>20</v>
      </c>
      <c r="AX1632">
        <f t="shared" si="654"/>
        <v>0</v>
      </c>
      <c r="AY1632">
        <f t="shared" si="655"/>
        <v>0</v>
      </c>
      <c r="AZ1632">
        <f t="shared" si="656"/>
        <v>0</v>
      </c>
      <c r="BA1632">
        <v>302.91272851999997</v>
      </c>
      <c r="BB1632">
        <v>302.91272851999997</v>
      </c>
    </row>
    <row r="1633" spans="1:54" x14ac:dyDescent="0.25">
      <c r="A1633" t="s">
        <v>1473</v>
      </c>
      <c r="B1633" t="s">
        <v>3</v>
      </c>
      <c r="C1633">
        <v>2014</v>
      </c>
      <c r="D1633">
        <v>6</v>
      </c>
      <c r="E1633">
        <v>12</v>
      </c>
      <c r="F1633" t="s">
        <v>1872</v>
      </c>
      <c r="G1633" t="s">
        <v>2011</v>
      </c>
      <c r="H1633" t="s">
        <v>2015</v>
      </c>
      <c r="I1633" t="s">
        <v>1812</v>
      </c>
      <c r="J1633" t="s">
        <v>1819</v>
      </c>
      <c r="K1633" t="str">
        <f t="shared" si="657"/>
        <v>Offshore</v>
      </c>
      <c r="L1633">
        <v>3</v>
      </c>
      <c r="M1633">
        <f t="shared" si="650"/>
        <v>933.63259187999995</v>
      </c>
      <c r="N1633">
        <f t="shared" si="658"/>
        <v>4.2580883402989231</v>
      </c>
      <c r="O1633">
        <f t="shared" si="659"/>
        <v>3.6284289227118998</v>
      </c>
      <c r="P1633">
        <v>43.464566929133859</v>
      </c>
      <c r="Q1633">
        <f t="shared" si="660"/>
        <v>14.488188976377954</v>
      </c>
      <c r="R1633">
        <v>5.9524810789916947</v>
      </c>
      <c r="S1633">
        <f t="shared" si="651"/>
        <v>1852.4767792985581</v>
      </c>
      <c r="T1633">
        <f t="shared" si="661"/>
        <v>1.9841603596638981</v>
      </c>
      <c r="U1633">
        <f t="shared" si="652"/>
        <v>7.0148273661015912</v>
      </c>
      <c r="V1633">
        <f t="shared" si="662"/>
        <v>1.6474123610148355</v>
      </c>
      <c r="W1633">
        <f t="shared" si="653"/>
        <v>6.5442120114077351</v>
      </c>
      <c r="X1633">
        <f t="shared" si="663"/>
        <v>1.8035938282943047</v>
      </c>
      <c r="Y1633">
        <v>100</v>
      </c>
      <c r="Z1633">
        <f>Y1633*'MRIP Selectivity'!$N$35</f>
        <v>0.62965941758702337</v>
      </c>
      <c r="AA1633">
        <f>Y1633*'MRIP Selectivity'!$O$35</f>
        <v>0.62842892271189965</v>
      </c>
      <c r="AB1633">
        <f>Y1633*'MRIP Selectivity'!$P$35</f>
        <v>9.0321712954188796E-2</v>
      </c>
      <c r="AC1633">
        <v>0.74741255597723821</v>
      </c>
      <c r="AD1633">
        <v>0.94160359434525442</v>
      </c>
      <c r="AE1633">
        <v>1.3432654004296583</v>
      </c>
      <c r="AF1633">
        <f t="shared" si="664"/>
        <v>0.47061535469385629</v>
      </c>
      <c r="AG1633">
        <f t="shared" si="665"/>
        <v>0.5917309324160408</v>
      </c>
      <c r="AH1633">
        <f t="shared" si="666"/>
        <v>0.12132603191890107</v>
      </c>
      <c r="AI1633">
        <f t="shared" si="667"/>
        <v>1.348410053253112</v>
      </c>
      <c r="AJ1633">
        <f t="shared" si="668"/>
        <v>1.1836723190287981</v>
      </c>
      <c r="AK1633">
        <f t="shared" si="669"/>
        <v>0.71875063566608843</v>
      </c>
      <c r="AL1633">
        <f t="shared" si="670"/>
        <v>0.71305696433494181</v>
      </c>
      <c r="AM1633">
        <f t="shared" si="671"/>
        <v>7.0148273661015912</v>
      </c>
      <c r="AN1633">
        <f t="shared" si="672"/>
        <v>6.5442120114077351</v>
      </c>
      <c r="AO1633">
        <v>3</v>
      </c>
      <c r="AP1633">
        <f t="shared" si="673"/>
        <v>4.2580883402989231</v>
      </c>
      <c r="AQ1633">
        <f t="shared" si="674"/>
        <v>3.6284289227118998</v>
      </c>
      <c r="AR1633">
        <v>100</v>
      </c>
      <c r="AS1633">
        <f>AR1633*'MRIP Selectivity'!$N$35</f>
        <v>0.62965941758702337</v>
      </c>
      <c r="AT1633">
        <f>AR1633*'MRIP Selectivity'!$O$35</f>
        <v>0.62842892271189965</v>
      </c>
      <c r="AU1633">
        <f>AR1633*'MRIP Selectivity'!$P$35</f>
        <v>9.0321712954188796E-2</v>
      </c>
      <c r="AV1633">
        <v>4</v>
      </c>
      <c r="AW1633">
        <f t="shared" si="675"/>
        <v>20</v>
      </c>
      <c r="AX1633">
        <f t="shared" si="654"/>
        <v>0</v>
      </c>
      <c r="AY1633">
        <f t="shared" si="655"/>
        <v>0</v>
      </c>
      <c r="AZ1633">
        <f t="shared" si="656"/>
        <v>0</v>
      </c>
      <c r="BA1633">
        <v>311.21086395999998</v>
      </c>
      <c r="BB1633">
        <v>311.21086395999998</v>
      </c>
    </row>
    <row r="1634" spans="1:54" x14ac:dyDescent="0.25">
      <c r="A1634" t="s">
        <v>1474</v>
      </c>
      <c r="B1634" t="s">
        <v>3</v>
      </c>
      <c r="C1634">
        <v>2013</v>
      </c>
      <c r="D1634">
        <v>4</v>
      </c>
      <c r="E1634">
        <v>8</v>
      </c>
      <c r="F1634" t="s">
        <v>1872</v>
      </c>
      <c r="G1634" t="s">
        <v>2011</v>
      </c>
      <c r="H1634" t="s">
        <v>2015</v>
      </c>
      <c r="I1634" t="s">
        <v>1812</v>
      </c>
      <c r="J1634" t="s">
        <v>1819</v>
      </c>
      <c r="K1634" t="str">
        <f t="shared" si="657"/>
        <v>Offshore</v>
      </c>
      <c r="L1634">
        <v>4</v>
      </c>
      <c r="M1634">
        <f t="shared" si="650"/>
        <v>1381.82523272</v>
      </c>
      <c r="N1634">
        <f t="shared" si="658"/>
        <v>4.440330919104623</v>
      </c>
      <c r="O1634">
        <f t="shared" si="659"/>
        <v>4.2199501229491645</v>
      </c>
      <c r="P1634">
        <v>53.661417322834644</v>
      </c>
      <c r="Q1634">
        <f t="shared" si="660"/>
        <v>13.415354330708661</v>
      </c>
      <c r="R1634">
        <v>4.7473648954897536</v>
      </c>
      <c r="S1634">
        <f t="shared" si="651"/>
        <v>1640.0071503792219</v>
      </c>
      <c r="T1634">
        <f t="shared" si="661"/>
        <v>1.1868412238724384</v>
      </c>
      <c r="U1634">
        <f t="shared" si="652"/>
        <v>5.1191860959782174</v>
      </c>
      <c r="V1634">
        <f t="shared" si="662"/>
        <v>1.15288391546513</v>
      </c>
      <c r="W1634">
        <f t="shared" si="653"/>
        <v>4.9544707218353681</v>
      </c>
      <c r="X1634">
        <f t="shared" si="663"/>
        <v>1.1740590711941579</v>
      </c>
      <c r="Y1634">
        <v>35</v>
      </c>
      <c r="Z1634">
        <f>Y1634*'MRIP Selectivity'!$N$35</f>
        <v>0.22038079615545816</v>
      </c>
      <c r="AA1634">
        <f>Y1634*'MRIP Selectivity'!$O$35</f>
        <v>0.21995012294916488</v>
      </c>
      <c r="AB1634">
        <f>Y1634*'MRIP Selectivity'!$P$35</f>
        <v>3.1612599533966078E-2</v>
      </c>
      <c r="AC1634">
        <v>0.74741255597723821</v>
      </c>
      <c r="AD1634">
        <v>0.94160359434525442</v>
      </c>
      <c r="AE1634">
        <v>1.3432654004296583</v>
      </c>
      <c r="AF1634">
        <f t="shared" si="664"/>
        <v>0.1647153741428497</v>
      </c>
      <c r="AG1634">
        <f t="shared" si="665"/>
        <v>0.20710582634561428</v>
      </c>
      <c r="AH1634">
        <f t="shared" si="666"/>
        <v>4.2464111171615374E-2</v>
      </c>
      <c r="AI1634">
        <f t="shared" si="667"/>
        <v>0.47194351863858913</v>
      </c>
      <c r="AJ1634">
        <f t="shared" si="668"/>
        <v>0.41428531166007937</v>
      </c>
      <c r="AK1634">
        <f t="shared" si="669"/>
        <v>0.25156272248313094</v>
      </c>
      <c r="AL1634">
        <f t="shared" si="670"/>
        <v>0.24956993751722967</v>
      </c>
      <c r="AM1634">
        <f t="shared" si="671"/>
        <v>5.1191860959782174</v>
      </c>
      <c r="AN1634">
        <f t="shared" si="672"/>
        <v>4.9544707218353681</v>
      </c>
      <c r="AO1634">
        <v>4</v>
      </c>
      <c r="AP1634">
        <f t="shared" si="673"/>
        <v>4.440330919104623</v>
      </c>
      <c r="AQ1634">
        <f t="shared" si="674"/>
        <v>4.2199501229491645</v>
      </c>
      <c r="AR1634">
        <v>35</v>
      </c>
      <c r="AS1634">
        <f>AR1634*'MRIP Selectivity'!$N$35</f>
        <v>0.22038079615545816</v>
      </c>
      <c r="AT1634">
        <f>AR1634*'MRIP Selectivity'!$O$35</f>
        <v>0.21995012294916488</v>
      </c>
      <c r="AU1634">
        <f>AR1634*'MRIP Selectivity'!$P$35</f>
        <v>3.1612599533966078E-2</v>
      </c>
      <c r="AV1634">
        <v>1</v>
      </c>
      <c r="AW1634">
        <f t="shared" si="675"/>
        <v>5</v>
      </c>
      <c r="AX1634">
        <f t="shared" si="654"/>
        <v>0</v>
      </c>
      <c r="AY1634">
        <f t="shared" si="655"/>
        <v>0</v>
      </c>
      <c r="AZ1634">
        <f t="shared" si="656"/>
        <v>0</v>
      </c>
      <c r="BA1634">
        <v>345.45630818000001</v>
      </c>
      <c r="BB1634">
        <v>345.45630818000001</v>
      </c>
    </row>
    <row r="1635" spans="1:54" x14ac:dyDescent="0.25">
      <c r="A1635" t="s">
        <v>1475</v>
      </c>
      <c r="B1635" t="s">
        <v>3</v>
      </c>
      <c r="C1635">
        <v>2014</v>
      </c>
      <c r="D1635">
        <v>3</v>
      </c>
      <c r="E1635">
        <v>5</v>
      </c>
      <c r="F1635" t="s">
        <v>1835</v>
      </c>
      <c r="G1635" t="s">
        <v>2011</v>
      </c>
      <c r="H1635" t="s">
        <v>2015</v>
      </c>
      <c r="I1635" t="s">
        <v>1812</v>
      </c>
      <c r="J1635" t="s">
        <v>1819</v>
      </c>
      <c r="K1635" t="str">
        <f t="shared" si="657"/>
        <v>Offshore</v>
      </c>
      <c r="L1635">
        <v>0</v>
      </c>
      <c r="M1635">
        <f t="shared" si="650"/>
        <v>0</v>
      </c>
      <c r="N1635">
        <f t="shared" si="658"/>
        <v>0.18871325104483844</v>
      </c>
      <c r="O1635">
        <f t="shared" si="659"/>
        <v>9.4264338406784942E-2</v>
      </c>
      <c r="P1635">
        <v>0</v>
      </c>
      <c r="Q1635">
        <f t="shared" si="660"/>
        <v>0</v>
      </c>
      <c r="R1635">
        <v>0</v>
      </c>
      <c r="S1635">
        <f t="shared" si="651"/>
        <v>0</v>
      </c>
      <c r="T1635">
        <f t="shared" si="661"/>
        <v>0</v>
      </c>
      <c r="U1635">
        <f t="shared" si="652"/>
        <v>0.15935194306648456</v>
      </c>
      <c r="V1635">
        <f t="shared" si="662"/>
        <v>0.84441310922369939</v>
      </c>
      <c r="W1635">
        <f t="shared" si="653"/>
        <v>8.875963986240612E-2</v>
      </c>
      <c r="X1635">
        <f t="shared" si="663"/>
        <v>0.94160359434525442</v>
      </c>
      <c r="Y1635">
        <v>15</v>
      </c>
      <c r="Z1635">
        <f>Y1635*'MRIP Selectivity'!$N$35</f>
        <v>9.4448912638053495E-2</v>
      </c>
      <c r="AA1635">
        <f>Y1635*'MRIP Selectivity'!$O$35</f>
        <v>9.4264338406784942E-2</v>
      </c>
      <c r="AB1635">
        <f>Y1635*'MRIP Selectivity'!$P$35</f>
        <v>1.354825694312832E-2</v>
      </c>
      <c r="AC1635">
        <v>0.74741255597723821</v>
      </c>
      <c r="AD1635">
        <v>0.94160359434525442</v>
      </c>
      <c r="AE1635">
        <v>1.3432654004296583</v>
      </c>
      <c r="AF1635">
        <f t="shared" si="664"/>
        <v>7.0592303204078444E-2</v>
      </c>
      <c r="AG1635">
        <f t="shared" si="665"/>
        <v>8.875963986240612E-2</v>
      </c>
      <c r="AH1635">
        <f t="shared" si="666"/>
        <v>1.819890478783516E-2</v>
      </c>
      <c r="AI1635">
        <f t="shared" si="667"/>
        <v>0.20226150798796677</v>
      </c>
      <c r="AJ1635">
        <f t="shared" si="668"/>
        <v>0.17755084785431974</v>
      </c>
      <c r="AK1635">
        <f t="shared" si="669"/>
        <v>0.10781259534991326</v>
      </c>
      <c r="AL1635">
        <f t="shared" si="670"/>
        <v>0.10695854465024128</v>
      </c>
      <c r="AM1635">
        <f t="shared" si="671"/>
        <v>0.15935194306648456</v>
      </c>
      <c r="AN1635">
        <f t="shared" si="672"/>
        <v>8.875963986240612E-2</v>
      </c>
      <c r="AO1635">
        <v>0</v>
      </c>
      <c r="AP1635">
        <f t="shared" si="673"/>
        <v>0.18871325104483844</v>
      </c>
      <c r="AQ1635">
        <f t="shared" si="674"/>
        <v>9.4264338406784942E-2</v>
      </c>
      <c r="AR1635">
        <v>15</v>
      </c>
      <c r="AS1635">
        <f>AR1635*'MRIP Selectivity'!$N$35</f>
        <v>9.4448912638053495E-2</v>
      </c>
      <c r="AT1635">
        <f>AR1635*'MRIP Selectivity'!$O$35</f>
        <v>9.4264338406784942E-2</v>
      </c>
      <c r="AU1635">
        <f>AR1635*'MRIP Selectivity'!$P$35</f>
        <v>1.354825694312832E-2</v>
      </c>
      <c r="AV1635">
        <v>2</v>
      </c>
      <c r="AW1635">
        <f t="shared" si="675"/>
        <v>10</v>
      </c>
      <c r="AX1635">
        <f t="shared" si="654"/>
        <v>0</v>
      </c>
      <c r="AY1635">
        <f t="shared" si="655"/>
        <v>0</v>
      </c>
      <c r="AZ1635">
        <f t="shared" si="656"/>
        <v>0</v>
      </c>
      <c r="BA1635">
        <v>646.82802108999999</v>
      </c>
      <c r="BB1635">
        <v>646.82802108999999</v>
      </c>
    </row>
    <row r="1636" spans="1:54" x14ac:dyDescent="0.25">
      <c r="A1636" t="s">
        <v>1476</v>
      </c>
      <c r="B1636" t="s">
        <v>3</v>
      </c>
      <c r="C1636">
        <v>2014</v>
      </c>
      <c r="D1636">
        <v>4</v>
      </c>
      <c r="E1636">
        <v>7</v>
      </c>
      <c r="F1636" t="s">
        <v>1861</v>
      </c>
      <c r="G1636" t="s">
        <v>2011</v>
      </c>
      <c r="H1636" t="s">
        <v>2015</v>
      </c>
      <c r="I1636" t="s">
        <v>1812</v>
      </c>
      <c r="J1636" t="s">
        <v>1819</v>
      </c>
      <c r="K1636" t="str">
        <f t="shared" si="657"/>
        <v>Offshore</v>
      </c>
      <c r="L1636">
        <v>0.58356762399999995</v>
      </c>
      <c r="M1636">
        <f t="shared" si="650"/>
        <v>110.4223078587351</v>
      </c>
      <c r="N1636">
        <f t="shared" si="658"/>
        <v>0.67163380782092452</v>
      </c>
      <c r="O1636">
        <f t="shared" si="659"/>
        <v>0.62755764858983287</v>
      </c>
      <c r="P1636">
        <v>8.9947529440944862</v>
      </c>
      <c r="Q1636">
        <f t="shared" si="660"/>
        <v>15.41338582569222</v>
      </c>
      <c r="R1636">
        <v>0.96490978893670531</v>
      </c>
      <c r="S1636">
        <f t="shared" si="651"/>
        <v>182.57963839658794</v>
      </c>
      <c r="T1636">
        <f t="shared" si="661"/>
        <v>1.6534669663865817</v>
      </c>
      <c r="U1636">
        <f t="shared" si="652"/>
        <v>1.039274029034398</v>
      </c>
      <c r="V1636">
        <f t="shared" si="662"/>
        <v>1.5473819467281733</v>
      </c>
      <c r="W1636">
        <f t="shared" si="653"/>
        <v>1.0063309542058281</v>
      </c>
      <c r="X1636">
        <f t="shared" si="663"/>
        <v>1.6035673479036165</v>
      </c>
      <c r="Y1636">
        <v>7</v>
      </c>
      <c r="Z1636">
        <f>Y1636*'MRIP Selectivity'!$N$35</f>
        <v>4.4076159231091636E-2</v>
      </c>
      <c r="AA1636">
        <f>Y1636*'MRIP Selectivity'!$O$35</f>
        <v>4.3990024589832977E-2</v>
      </c>
      <c r="AB1636">
        <f>Y1636*'MRIP Selectivity'!$P$35</f>
        <v>6.3225199067932156E-3</v>
      </c>
      <c r="AC1636">
        <v>0.74741255597723821</v>
      </c>
      <c r="AD1636">
        <v>0.94160359434525442</v>
      </c>
      <c r="AE1636">
        <v>1.3432654004296583</v>
      </c>
      <c r="AF1636">
        <f t="shared" si="664"/>
        <v>3.2943074828569945E-2</v>
      </c>
      <c r="AG1636">
        <f t="shared" si="665"/>
        <v>4.1421165269122859E-2</v>
      </c>
      <c r="AH1636">
        <f t="shared" si="666"/>
        <v>8.4928222343230737E-3</v>
      </c>
      <c r="AI1636">
        <f t="shared" si="667"/>
        <v>9.4388703727717821E-2</v>
      </c>
      <c r="AJ1636">
        <f t="shared" si="668"/>
        <v>8.2857062332015868E-2</v>
      </c>
      <c r="AK1636">
        <f t="shared" si="669"/>
        <v>5.0312544496626192E-2</v>
      </c>
      <c r="AL1636">
        <f t="shared" si="670"/>
        <v>4.9913987503445931E-2</v>
      </c>
      <c r="AM1636">
        <f t="shared" si="671"/>
        <v>1.039274029034398</v>
      </c>
      <c r="AN1636">
        <f t="shared" si="672"/>
        <v>1.0063309542058281</v>
      </c>
      <c r="AO1636">
        <v>2</v>
      </c>
      <c r="AP1636">
        <f t="shared" si="673"/>
        <v>2.0880661838209242</v>
      </c>
      <c r="AQ1636">
        <f t="shared" si="674"/>
        <v>2.0439900245898328</v>
      </c>
      <c r="AR1636">
        <v>7</v>
      </c>
      <c r="AS1636">
        <f>AR1636*'MRIP Selectivity'!$N$35</f>
        <v>4.4076159231091636E-2</v>
      </c>
      <c r="AT1636">
        <f>AR1636*'MRIP Selectivity'!$O$35</f>
        <v>4.3990024589832977E-2</v>
      </c>
      <c r="AU1636">
        <f>AR1636*'MRIP Selectivity'!$P$35</f>
        <v>6.3225199067932156E-3</v>
      </c>
      <c r="AV1636">
        <v>5</v>
      </c>
      <c r="AW1636">
        <f t="shared" si="675"/>
        <v>25</v>
      </c>
      <c r="AX1636">
        <f t="shared" si="654"/>
        <v>0</v>
      </c>
      <c r="AY1636">
        <f t="shared" si="655"/>
        <v>0</v>
      </c>
      <c r="AZ1636">
        <f t="shared" si="656"/>
        <v>0</v>
      </c>
      <c r="BA1636">
        <v>189.21938660999999</v>
      </c>
      <c r="BB1636">
        <v>189.21938660999999</v>
      </c>
    </row>
    <row r="1637" spans="1:54" x14ac:dyDescent="0.25">
      <c r="A1637" t="s">
        <v>1477</v>
      </c>
      <c r="B1637" t="s">
        <v>3</v>
      </c>
      <c r="C1637">
        <v>2013</v>
      </c>
      <c r="D1637">
        <v>2</v>
      </c>
      <c r="E1637">
        <v>4</v>
      </c>
      <c r="F1637" t="s">
        <v>1859</v>
      </c>
      <c r="G1637" t="s">
        <v>2011</v>
      </c>
      <c r="H1637" t="s">
        <v>2020</v>
      </c>
      <c r="I1637" t="s">
        <v>1812</v>
      </c>
      <c r="J1637" t="s">
        <v>1813</v>
      </c>
      <c r="K1637" t="str">
        <f t="shared" si="657"/>
        <v>Inshore</v>
      </c>
      <c r="L1637">
        <v>0.25</v>
      </c>
      <c r="M1637">
        <f t="shared" si="650"/>
        <v>647.54610972499995</v>
      </c>
      <c r="N1637">
        <f t="shared" si="658"/>
        <v>0.25</v>
      </c>
      <c r="O1637">
        <f t="shared" si="659"/>
        <v>0.25</v>
      </c>
      <c r="P1637">
        <v>2.4238991791732283</v>
      </c>
      <c r="Q1637">
        <f t="shared" si="660"/>
        <v>9.6955967166929131</v>
      </c>
      <c r="R1637">
        <v>0.11023113109243879</v>
      </c>
      <c r="S1637">
        <f t="shared" si="651"/>
        <v>285.51896043798087</v>
      </c>
      <c r="T1637">
        <f t="shared" si="661"/>
        <v>0.44092452436975516</v>
      </c>
      <c r="U1637">
        <f t="shared" si="652"/>
        <v>0.11023113109243879</v>
      </c>
      <c r="V1637">
        <f t="shared" si="662"/>
        <v>0.44092452436975516</v>
      </c>
      <c r="W1637">
        <f t="shared" si="653"/>
        <v>0.11023113109243879</v>
      </c>
      <c r="X1637">
        <f t="shared" si="663"/>
        <v>0.44092452436975516</v>
      </c>
      <c r="Y1637">
        <v>0</v>
      </c>
      <c r="Z1637">
        <f>Y1637*'MRIP Selectivity'!$N$35</f>
        <v>0</v>
      </c>
      <c r="AA1637">
        <f>Y1637*'MRIP Selectivity'!$O$35</f>
        <v>0</v>
      </c>
      <c r="AB1637">
        <f>Y1637*'MRIP Selectivity'!$P$35</f>
        <v>0</v>
      </c>
      <c r="AC1637">
        <v>0.74741255597723821</v>
      </c>
      <c r="AD1637">
        <v>0.94160359434525442</v>
      </c>
      <c r="AE1637">
        <v>1.3432654004296583</v>
      </c>
      <c r="AF1637">
        <f t="shared" si="664"/>
        <v>0</v>
      </c>
      <c r="AG1637">
        <f t="shared" si="665"/>
        <v>0</v>
      </c>
      <c r="AH1637">
        <f t="shared" si="666"/>
        <v>0</v>
      </c>
      <c r="AI1637">
        <f t="shared" si="667"/>
        <v>0</v>
      </c>
      <c r="AJ1637">
        <f t="shared" si="668"/>
        <v>0</v>
      </c>
      <c r="AK1637">
        <f t="shared" si="669"/>
        <v>0</v>
      </c>
      <c r="AL1637">
        <f t="shared" si="670"/>
        <v>0</v>
      </c>
      <c r="AM1637">
        <f t="shared" si="671"/>
        <v>0.11023113109243879</v>
      </c>
      <c r="AN1637">
        <f t="shared" si="672"/>
        <v>0.11023113109243879</v>
      </c>
      <c r="AO1637">
        <v>1</v>
      </c>
      <c r="AP1637">
        <f t="shared" si="673"/>
        <v>1</v>
      </c>
      <c r="AQ1637">
        <f t="shared" si="674"/>
        <v>1</v>
      </c>
      <c r="AR1637">
        <v>0</v>
      </c>
      <c r="AS1637">
        <f>AR1637*'MRIP Selectivity'!$N$35</f>
        <v>0</v>
      </c>
      <c r="AT1637">
        <f>AR1637*'MRIP Selectivity'!$O$35</f>
        <v>0</v>
      </c>
      <c r="AU1637">
        <f>AR1637*'MRIP Selectivity'!$P$35</f>
        <v>0</v>
      </c>
      <c r="AV1637">
        <v>4</v>
      </c>
      <c r="AW1637">
        <f t="shared" si="675"/>
        <v>20</v>
      </c>
      <c r="AX1637">
        <f t="shared" si="654"/>
        <v>0</v>
      </c>
      <c r="AY1637">
        <f t="shared" si="655"/>
        <v>0</v>
      </c>
      <c r="AZ1637">
        <f t="shared" si="656"/>
        <v>0</v>
      </c>
      <c r="BA1637">
        <v>2590.1844388999998</v>
      </c>
      <c r="BB1637">
        <v>2590.1844388999998</v>
      </c>
    </row>
    <row r="1638" spans="1:54" x14ac:dyDescent="0.25">
      <c r="A1638" t="s">
        <v>1478</v>
      </c>
      <c r="B1638" t="s">
        <v>3</v>
      </c>
      <c r="C1638">
        <v>2013</v>
      </c>
      <c r="D1638">
        <v>5</v>
      </c>
      <c r="E1638">
        <v>9</v>
      </c>
      <c r="F1638" t="s">
        <v>1862</v>
      </c>
      <c r="G1638" t="s">
        <v>2011</v>
      </c>
      <c r="H1638" t="s">
        <v>2015</v>
      </c>
      <c r="I1638" t="s">
        <v>1837</v>
      </c>
      <c r="J1638" t="s">
        <v>1819</v>
      </c>
      <c r="K1638" t="str">
        <f t="shared" si="657"/>
        <v>Offshore</v>
      </c>
      <c r="L1638">
        <v>11</v>
      </c>
      <c r="M1638">
        <f t="shared" si="650"/>
        <v>93.284851485100006</v>
      </c>
      <c r="N1638">
        <f t="shared" si="658"/>
        <v>11.100647067223914</v>
      </c>
      <c r="O1638">
        <f t="shared" si="659"/>
        <v>11.050274313816953</v>
      </c>
      <c r="P1638">
        <v>152.75590551181102</v>
      </c>
      <c r="Q1638">
        <f t="shared" si="660"/>
        <v>13.886900501073729</v>
      </c>
      <c r="R1638">
        <v>15.044639625882596</v>
      </c>
      <c r="S1638">
        <f t="shared" si="651"/>
        <v>127.58517937702804</v>
      </c>
      <c r="T1638">
        <f t="shared" si="661"/>
        <v>1.3676945114438723</v>
      </c>
      <c r="U1638">
        <f t="shared" si="652"/>
        <v>15.129627328851388</v>
      </c>
      <c r="V1638">
        <f t="shared" si="662"/>
        <v>1.3629500368067331</v>
      </c>
      <c r="W1638">
        <f t="shared" si="653"/>
        <v>15.091978100475879</v>
      </c>
      <c r="X1638">
        <f t="shared" si="663"/>
        <v>1.3657559687550285</v>
      </c>
      <c r="Y1638">
        <v>8</v>
      </c>
      <c r="Z1638">
        <f>Y1638*'MRIP Selectivity'!$N$35</f>
        <v>5.0372753406961866E-2</v>
      </c>
      <c r="AA1638">
        <f>Y1638*'MRIP Selectivity'!$O$35</f>
        <v>5.0274313816951972E-2</v>
      </c>
      <c r="AB1638">
        <f>Y1638*'MRIP Selectivity'!$P$35</f>
        <v>7.2257370363351036E-3</v>
      </c>
      <c r="AC1638">
        <v>0.74741255597723821</v>
      </c>
      <c r="AD1638">
        <v>0.94160359434525442</v>
      </c>
      <c r="AE1638">
        <v>1.3432654004296583</v>
      </c>
      <c r="AF1638">
        <f t="shared" si="664"/>
        <v>3.7649228375508506E-2</v>
      </c>
      <c r="AG1638">
        <f t="shared" si="665"/>
        <v>4.7338474593283261E-2</v>
      </c>
      <c r="AH1638">
        <f t="shared" si="666"/>
        <v>9.7060825535120847E-3</v>
      </c>
      <c r="AI1638">
        <f t="shared" si="667"/>
        <v>0.10787280426024894</v>
      </c>
      <c r="AJ1638">
        <f t="shared" si="668"/>
        <v>9.4693785522303855E-2</v>
      </c>
      <c r="AK1638">
        <f t="shared" si="669"/>
        <v>5.7500050853287077E-2</v>
      </c>
      <c r="AL1638">
        <f t="shared" si="670"/>
        <v>5.7044557146795349E-2</v>
      </c>
      <c r="AM1638">
        <f t="shared" si="671"/>
        <v>15.129627328851388</v>
      </c>
      <c r="AN1638">
        <f t="shared" si="672"/>
        <v>15.091978100475879</v>
      </c>
      <c r="AO1638">
        <v>11</v>
      </c>
      <c r="AP1638">
        <f t="shared" si="673"/>
        <v>11.100647067223914</v>
      </c>
      <c r="AQ1638">
        <f t="shared" si="674"/>
        <v>11.050274313816953</v>
      </c>
      <c r="AR1638">
        <v>8</v>
      </c>
      <c r="AS1638">
        <f>AR1638*'MRIP Selectivity'!$N$35</f>
        <v>5.0372753406961866E-2</v>
      </c>
      <c r="AT1638">
        <f>AR1638*'MRIP Selectivity'!$O$35</f>
        <v>5.0274313816951972E-2</v>
      </c>
      <c r="AU1638">
        <f>AR1638*'MRIP Selectivity'!$P$35</f>
        <v>7.2257370363351036E-3</v>
      </c>
      <c r="AV1638">
        <v>16</v>
      </c>
      <c r="AW1638">
        <f t="shared" si="675"/>
        <v>80</v>
      </c>
      <c r="AX1638">
        <f t="shared" si="654"/>
        <v>0</v>
      </c>
      <c r="AY1638">
        <f t="shared" si="655"/>
        <v>0</v>
      </c>
      <c r="AZ1638">
        <f t="shared" si="656"/>
        <v>0</v>
      </c>
      <c r="BA1638">
        <v>8.4804410441000009</v>
      </c>
      <c r="BB1638">
        <v>8.4804410441000009</v>
      </c>
    </row>
    <row r="1639" spans="1:54" x14ac:dyDescent="0.25">
      <c r="A1639" t="s">
        <v>1479</v>
      </c>
      <c r="B1639" t="s">
        <v>3</v>
      </c>
      <c r="C1639">
        <v>2013</v>
      </c>
      <c r="D1639">
        <v>5</v>
      </c>
      <c r="E1639">
        <v>9</v>
      </c>
      <c r="F1639" t="s">
        <v>1868</v>
      </c>
      <c r="G1639" t="s">
        <v>2011</v>
      </c>
      <c r="H1639" t="s">
        <v>2015</v>
      </c>
      <c r="I1639" t="s">
        <v>1837</v>
      </c>
      <c r="J1639" t="s">
        <v>1819</v>
      </c>
      <c r="K1639" t="str">
        <f t="shared" si="657"/>
        <v>Offshore</v>
      </c>
      <c r="L1639">
        <v>0</v>
      </c>
      <c r="M1639">
        <f t="shared" si="650"/>
        <v>0</v>
      </c>
      <c r="N1639">
        <f t="shared" si="658"/>
        <v>0.15097060083587077</v>
      </c>
      <c r="O1639">
        <f t="shared" si="659"/>
        <v>7.5411470725427962E-2</v>
      </c>
      <c r="P1639">
        <v>0</v>
      </c>
      <c r="Q1639">
        <f t="shared" si="660"/>
        <v>0</v>
      </c>
      <c r="R1639">
        <v>0</v>
      </c>
      <c r="S1639">
        <f t="shared" si="651"/>
        <v>0</v>
      </c>
      <c r="T1639">
        <f t="shared" si="661"/>
        <v>0</v>
      </c>
      <c r="U1639">
        <f t="shared" si="652"/>
        <v>0.12748155445318765</v>
      </c>
      <c r="V1639">
        <f t="shared" si="662"/>
        <v>0.84441310922369928</v>
      </c>
      <c r="W1639">
        <f t="shared" si="653"/>
        <v>7.1007711889924899E-2</v>
      </c>
      <c r="X1639">
        <f t="shared" si="663"/>
        <v>0.94160359434525442</v>
      </c>
      <c r="Y1639">
        <v>12</v>
      </c>
      <c r="Z1639">
        <f>Y1639*'MRIP Selectivity'!$N$35</f>
        <v>7.5559130110442796E-2</v>
      </c>
      <c r="AA1639">
        <f>Y1639*'MRIP Selectivity'!$O$35</f>
        <v>7.5411470725427962E-2</v>
      </c>
      <c r="AB1639">
        <f>Y1639*'MRIP Selectivity'!$P$35</f>
        <v>1.0838605554502655E-2</v>
      </c>
      <c r="AC1639">
        <v>0.74741255597723821</v>
      </c>
      <c r="AD1639">
        <v>0.94160359434525442</v>
      </c>
      <c r="AE1639">
        <v>1.3432654004296583</v>
      </c>
      <c r="AF1639">
        <f t="shared" si="664"/>
        <v>5.6473842563262752E-2</v>
      </c>
      <c r="AG1639">
        <f t="shared" si="665"/>
        <v>7.1007711889924899E-2</v>
      </c>
      <c r="AH1639">
        <f t="shared" si="666"/>
        <v>1.4559123830268127E-2</v>
      </c>
      <c r="AI1639">
        <f t="shared" si="667"/>
        <v>0.16180920639037344</v>
      </c>
      <c r="AJ1639">
        <f t="shared" si="668"/>
        <v>0.14204067828345579</v>
      </c>
      <c r="AK1639">
        <f t="shared" si="669"/>
        <v>8.6250076279930615E-2</v>
      </c>
      <c r="AL1639">
        <f t="shared" si="670"/>
        <v>8.5566835720193024E-2</v>
      </c>
      <c r="AM1639">
        <f t="shared" si="671"/>
        <v>0.12748155445318765</v>
      </c>
      <c r="AN1639">
        <f t="shared" si="672"/>
        <v>7.1007711889924899E-2</v>
      </c>
      <c r="AO1639">
        <v>0</v>
      </c>
      <c r="AP1639">
        <f t="shared" si="673"/>
        <v>0.15097060083587077</v>
      </c>
      <c r="AQ1639">
        <f t="shared" si="674"/>
        <v>7.5411470725427962E-2</v>
      </c>
      <c r="AR1639">
        <v>12</v>
      </c>
      <c r="AS1639">
        <f>AR1639*'MRIP Selectivity'!$N$35</f>
        <v>7.5559130110442796E-2</v>
      </c>
      <c r="AT1639">
        <f>AR1639*'MRIP Selectivity'!$O$35</f>
        <v>7.5411470725427962E-2</v>
      </c>
      <c r="AU1639">
        <f>AR1639*'MRIP Selectivity'!$P$35</f>
        <v>1.0838605554502655E-2</v>
      </c>
      <c r="AV1639">
        <v>5</v>
      </c>
      <c r="AW1639">
        <f t="shared" si="675"/>
        <v>25</v>
      </c>
      <c r="AX1639">
        <f t="shared" si="654"/>
        <v>0</v>
      </c>
      <c r="AY1639">
        <f t="shared" si="655"/>
        <v>0</v>
      </c>
      <c r="AZ1639">
        <f t="shared" si="656"/>
        <v>0</v>
      </c>
      <c r="BA1639">
        <v>8.1349896936999997</v>
      </c>
      <c r="BB1639">
        <v>8.1349896936999997</v>
      </c>
    </row>
    <row r="1640" spans="1:54" x14ac:dyDescent="0.25">
      <c r="A1640" t="s">
        <v>1480</v>
      </c>
      <c r="B1640" t="s">
        <v>3</v>
      </c>
      <c r="C1640">
        <v>2013</v>
      </c>
      <c r="D1640">
        <v>5</v>
      </c>
      <c r="E1640">
        <v>10</v>
      </c>
      <c r="F1640" t="s">
        <v>1836</v>
      </c>
      <c r="G1640" t="s">
        <v>2011</v>
      </c>
      <c r="H1640" t="s">
        <v>2015</v>
      </c>
      <c r="I1640" t="s">
        <v>1837</v>
      </c>
      <c r="J1640" t="s">
        <v>1819</v>
      </c>
      <c r="K1640" t="str">
        <f t="shared" si="657"/>
        <v>Offshore</v>
      </c>
      <c r="L1640">
        <v>15</v>
      </c>
      <c r="M1640">
        <f t="shared" si="650"/>
        <v>1602.2022496499999</v>
      </c>
      <c r="N1640">
        <f t="shared" si="658"/>
        <v>15.188713251044838</v>
      </c>
      <c r="O1640">
        <f t="shared" si="659"/>
        <v>15.094264338406784</v>
      </c>
      <c r="P1640">
        <v>219.8031496062992</v>
      </c>
      <c r="Q1640">
        <f t="shared" si="660"/>
        <v>14.653543307086613</v>
      </c>
      <c r="R1640">
        <v>26.896395986555063</v>
      </c>
      <c r="S1640">
        <f t="shared" si="651"/>
        <v>2872.8977438090501</v>
      </c>
      <c r="T1640">
        <f t="shared" si="661"/>
        <v>1.7930930657703377</v>
      </c>
      <c r="U1640">
        <f t="shared" si="652"/>
        <v>27.05574792962155</v>
      </c>
      <c r="V1640">
        <f t="shared" si="662"/>
        <v>1.7813061239904817</v>
      </c>
      <c r="W1640">
        <f t="shared" si="653"/>
        <v>26.98515562641747</v>
      </c>
      <c r="X1640">
        <f t="shared" si="663"/>
        <v>1.7877754769243548</v>
      </c>
      <c r="Y1640">
        <v>15</v>
      </c>
      <c r="Z1640">
        <f>Y1640*'MRIP Selectivity'!$N$35</f>
        <v>9.4448912638053495E-2</v>
      </c>
      <c r="AA1640">
        <f>Y1640*'MRIP Selectivity'!$O$35</f>
        <v>9.4264338406784942E-2</v>
      </c>
      <c r="AB1640">
        <f>Y1640*'MRIP Selectivity'!$P$35</f>
        <v>1.354825694312832E-2</v>
      </c>
      <c r="AC1640">
        <v>0.74741255597723821</v>
      </c>
      <c r="AD1640">
        <v>0.94160359434525442</v>
      </c>
      <c r="AE1640">
        <v>1.3432654004296583</v>
      </c>
      <c r="AF1640">
        <f t="shared" si="664"/>
        <v>7.0592303204078444E-2</v>
      </c>
      <c r="AG1640">
        <f t="shared" si="665"/>
        <v>8.875963986240612E-2</v>
      </c>
      <c r="AH1640">
        <f t="shared" si="666"/>
        <v>1.819890478783516E-2</v>
      </c>
      <c r="AI1640">
        <f t="shared" si="667"/>
        <v>0.20226150798796677</v>
      </c>
      <c r="AJ1640">
        <f t="shared" si="668"/>
        <v>0.17755084785431974</v>
      </c>
      <c r="AK1640">
        <f t="shared" si="669"/>
        <v>0.10781259534991326</v>
      </c>
      <c r="AL1640">
        <f t="shared" si="670"/>
        <v>0.10695854465024128</v>
      </c>
      <c r="AM1640">
        <f t="shared" si="671"/>
        <v>27.05574792962155</v>
      </c>
      <c r="AN1640">
        <f t="shared" si="672"/>
        <v>26.98515562641747</v>
      </c>
      <c r="AO1640">
        <v>15</v>
      </c>
      <c r="AP1640">
        <f t="shared" si="673"/>
        <v>15.188713251044838</v>
      </c>
      <c r="AQ1640">
        <f t="shared" si="674"/>
        <v>15.094264338406784</v>
      </c>
      <c r="AR1640">
        <v>15</v>
      </c>
      <c r="AS1640">
        <f>AR1640*'MRIP Selectivity'!$N$35</f>
        <v>9.4448912638053495E-2</v>
      </c>
      <c r="AT1640">
        <f>AR1640*'MRIP Selectivity'!$O$35</f>
        <v>9.4264338406784942E-2</v>
      </c>
      <c r="AU1640">
        <f>AR1640*'MRIP Selectivity'!$P$35</f>
        <v>1.354825694312832E-2</v>
      </c>
      <c r="AV1640">
        <v>25</v>
      </c>
      <c r="AW1640">
        <f t="shared" si="675"/>
        <v>125</v>
      </c>
      <c r="AX1640">
        <f t="shared" si="654"/>
        <v>0</v>
      </c>
      <c r="AY1640">
        <f t="shared" si="655"/>
        <v>0</v>
      </c>
      <c r="AZ1640">
        <f t="shared" si="656"/>
        <v>0</v>
      </c>
      <c r="BA1640">
        <v>106.81348331</v>
      </c>
      <c r="BB1640">
        <v>106.81348331</v>
      </c>
    </row>
    <row r="1641" spans="1:54" x14ac:dyDescent="0.25">
      <c r="A1641" t="s">
        <v>1481</v>
      </c>
      <c r="B1641" t="s">
        <v>3</v>
      </c>
      <c r="C1641">
        <v>2013</v>
      </c>
      <c r="D1641">
        <v>6</v>
      </c>
      <c r="E1641">
        <v>11</v>
      </c>
      <c r="F1641" t="s">
        <v>1838</v>
      </c>
      <c r="G1641" t="s">
        <v>2011</v>
      </c>
      <c r="H1641" t="s">
        <v>2015</v>
      </c>
      <c r="I1641" t="s">
        <v>1812</v>
      </c>
      <c r="J1641" t="s">
        <v>1813</v>
      </c>
      <c r="K1641" t="str">
        <f t="shared" si="657"/>
        <v>Inshore</v>
      </c>
      <c r="L1641">
        <v>0</v>
      </c>
      <c r="M1641">
        <f t="shared" si="650"/>
        <v>0</v>
      </c>
      <c r="N1641">
        <f t="shared" si="658"/>
        <v>2.516176680597846E-2</v>
      </c>
      <c r="O1641">
        <f t="shared" si="659"/>
        <v>1.2568578454237993E-2</v>
      </c>
      <c r="P1641">
        <v>0</v>
      </c>
      <c r="Q1641">
        <f t="shared" si="660"/>
        <v>0</v>
      </c>
      <c r="R1641">
        <v>0</v>
      </c>
      <c r="S1641">
        <f t="shared" si="651"/>
        <v>0</v>
      </c>
      <c r="T1641">
        <f t="shared" si="661"/>
        <v>0</v>
      </c>
      <c r="U1641">
        <f t="shared" si="652"/>
        <v>2.1246925742197942E-2</v>
      </c>
      <c r="V1641">
        <f t="shared" si="662"/>
        <v>0.84441310922369939</v>
      </c>
      <c r="W1641">
        <f t="shared" si="653"/>
        <v>1.1834618648320815E-2</v>
      </c>
      <c r="X1641">
        <f t="shared" si="663"/>
        <v>0.94160359434525431</v>
      </c>
      <c r="Y1641">
        <v>2</v>
      </c>
      <c r="Z1641">
        <f>Y1641*'MRIP Selectivity'!$N$35</f>
        <v>1.2593188351740467E-2</v>
      </c>
      <c r="AA1641">
        <f>Y1641*'MRIP Selectivity'!$O$35</f>
        <v>1.2568578454237993E-2</v>
      </c>
      <c r="AB1641">
        <f>Y1641*'MRIP Selectivity'!$P$35</f>
        <v>1.8064342590837759E-3</v>
      </c>
      <c r="AC1641">
        <v>0.74741255597723821</v>
      </c>
      <c r="AD1641">
        <v>0.94160359434525442</v>
      </c>
      <c r="AE1641">
        <v>1.3432654004296583</v>
      </c>
      <c r="AF1641">
        <f t="shared" si="664"/>
        <v>9.4123070938771265E-3</v>
      </c>
      <c r="AG1641">
        <f t="shared" si="665"/>
        <v>1.1834618648320815E-2</v>
      </c>
      <c r="AH1641">
        <f t="shared" si="666"/>
        <v>2.4265206383780212E-3</v>
      </c>
      <c r="AI1641">
        <f t="shared" si="667"/>
        <v>2.6968201065062234E-2</v>
      </c>
      <c r="AJ1641">
        <f t="shared" si="668"/>
        <v>2.3673446380575964E-2</v>
      </c>
      <c r="AK1641">
        <f t="shared" si="669"/>
        <v>1.4375012713321769E-2</v>
      </c>
      <c r="AL1641">
        <f t="shared" si="670"/>
        <v>1.4261139286698837E-2</v>
      </c>
      <c r="AM1641">
        <f t="shared" si="671"/>
        <v>2.1246925742197942E-2</v>
      </c>
      <c r="AN1641">
        <f t="shared" si="672"/>
        <v>1.1834618648320815E-2</v>
      </c>
      <c r="AO1641">
        <v>0</v>
      </c>
      <c r="AP1641">
        <f t="shared" si="673"/>
        <v>2.516176680597846E-2</v>
      </c>
      <c r="AQ1641">
        <f t="shared" si="674"/>
        <v>1.2568578454237993E-2</v>
      </c>
      <c r="AR1641">
        <v>2</v>
      </c>
      <c r="AS1641">
        <f>AR1641*'MRIP Selectivity'!$N$35</f>
        <v>1.2593188351740467E-2</v>
      </c>
      <c r="AT1641">
        <f>AR1641*'MRIP Selectivity'!$O$35</f>
        <v>1.2568578454237993E-2</v>
      </c>
      <c r="AU1641">
        <f>AR1641*'MRIP Selectivity'!$P$35</f>
        <v>1.8064342590837759E-3</v>
      </c>
      <c r="AV1641">
        <v>4</v>
      </c>
      <c r="AW1641">
        <f t="shared" si="675"/>
        <v>20</v>
      </c>
      <c r="AX1641">
        <f t="shared" si="654"/>
        <v>0</v>
      </c>
      <c r="AY1641">
        <f t="shared" si="655"/>
        <v>0</v>
      </c>
      <c r="AZ1641">
        <f t="shared" si="656"/>
        <v>0</v>
      </c>
      <c r="BA1641">
        <v>366.72488978000001</v>
      </c>
      <c r="BB1641">
        <v>366.72488978000001</v>
      </c>
    </row>
    <row r="1642" spans="1:54" x14ac:dyDescent="0.25">
      <c r="A1642" t="s">
        <v>1482</v>
      </c>
      <c r="B1642" t="s">
        <v>3</v>
      </c>
      <c r="C1642">
        <v>2013</v>
      </c>
      <c r="D1642">
        <v>6</v>
      </c>
      <c r="E1642">
        <v>11</v>
      </c>
      <c r="F1642" t="s">
        <v>1836</v>
      </c>
      <c r="G1642" t="s">
        <v>2011</v>
      </c>
      <c r="H1642" t="s">
        <v>2015</v>
      </c>
      <c r="I1642" t="s">
        <v>1812</v>
      </c>
      <c r="J1642" t="s">
        <v>1813</v>
      </c>
      <c r="K1642" t="str">
        <f t="shared" si="657"/>
        <v>Inshore</v>
      </c>
      <c r="L1642">
        <v>0</v>
      </c>
      <c r="M1642">
        <f t="shared" si="650"/>
        <v>0</v>
      </c>
      <c r="N1642">
        <f t="shared" si="658"/>
        <v>3.7742650208967693E-2</v>
      </c>
      <c r="O1642">
        <f t="shared" si="659"/>
        <v>1.8852867681356991E-2</v>
      </c>
      <c r="P1642">
        <v>0</v>
      </c>
      <c r="Q1642">
        <f t="shared" si="660"/>
        <v>0</v>
      </c>
      <c r="R1642">
        <v>0</v>
      </c>
      <c r="S1642">
        <f t="shared" si="651"/>
        <v>0</v>
      </c>
      <c r="T1642">
        <f t="shared" si="661"/>
        <v>0</v>
      </c>
      <c r="U1642">
        <f t="shared" si="652"/>
        <v>3.1870388613296913E-2</v>
      </c>
      <c r="V1642">
        <f t="shared" si="662"/>
        <v>0.84441310922369928</v>
      </c>
      <c r="W1642">
        <f t="shared" si="653"/>
        <v>1.7751927972481225E-2</v>
      </c>
      <c r="X1642">
        <f t="shared" si="663"/>
        <v>0.94160359434525442</v>
      </c>
      <c r="Y1642">
        <v>3</v>
      </c>
      <c r="Z1642">
        <f>Y1642*'MRIP Selectivity'!$N$35</f>
        <v>1.8889782527610699E-2</v>
      </c>
      <c r="AA1642">
        <f>Y1642*'MRIP Selectivity'!$O$35</f>
        <v>1.8852867681356991E-2</v>
      </c>
      <c r="AB1642">
        <f>Y1642*'MRIP Selectivity'!$P$35</f>
        <v>2.7096513886256638E-3</v>
      </c>
      <c r="AC1642">
        <v>0.74741255597723821</v>
      </c>
      <c r="AD1642">
        <v>0.94160359434525442</v>
      </c>
      <c r="AE1642">
        <v>1.3432654004296583</v>
      </c>
      <c r="AF1642">
        <f t="shared" si="664"/>
        <v>1.4118460640815688E-2</v>
      </c>
      <c r="AG1642">
        <f t="shared" si="665"/>
        <v>1.7751927972481225E-2</v>
      </c>
      <c r="AH1642">
        <f t="shared" si="666"/>
        <v>3.6397809575670318E-3</v>
      </c>
      <c r="AI1642">
        <f t="shared" si="667"/>
        <v>4.045230159759336E-2</v>
      </c>
      <c r="AJ1642">
        <f t="shared" si="668"/>
        <v>3.5510169570863948E-2</v>
      </c>
      <c r="AK1642">
        <f t="shared" si="669"/>
        <v>2.1562519069982654E-2</v>
      </c>
      <c r="AL1642">
        <f t="shared" si="670"/>
        <v>2.1391708930048256E-2</v>
      </c>
      <c r="AM1642">
        <f t="shared" si="671"/>
        <v>3.1870388613296913E-2</v>
      </c>
      <c r="AN1642">
        <f t="shared" si="672"/>
        <v>1.7751927972481225E-2</v>
      </c>
      <c r="AO1642">
        <v>0</v>
      </c>
      <c r="AP1642">
        <f t="shared" si="673"/>
        <v>3.7742650208967693E-2</v>
      </c>
      <c r="AQ1642">
        <f t="shared" si="674"/>
        <v>1.8852867681356991E-2</v>
      </c>
      <c r="AR1642">
        <v>3</v>
      </c>
      <c r="AS1642">
        <f>AR1642*'MRIP Selectivity'!$N$35</f>
        <v>1.8889782527610699E-2</v>
      </c>
      <c r="AT1642">
        <f>AR1642*'MRIP Selectivity'!$O$35</f>
        <v>1.8852867681356991E-2</v>
      </c>
      <c r="AU1642">
        <f>AR1642*'MRIP Selectivity'!$P$35</f>
        <v>2.7096513886256638E-3</v>
      </c>
      <c r="AV1642">
        <v>1</v>
      </c>
      <c r="AW1642">
        <f t="shared" si="675"/>
        <v>5</v>
      </c>
      <c r="AX1642">
        <f t="shared" si="654"/>
        <v>0</v>
      </c>
      <c r="AY1642">
        <f t="shared" si="655"/>
        <v>0</v>
      </c>
      <c r="AZ1642">
        <f t="shared" si="656"/>
        <v>0</v>
      </c>
      <c r="BA1642">
        <v>279.55397927000001</v>
      </c>
      <c r="BB1642">
        <v>279.55397927000001</v>
      </c>
    </row>
    <row r="1643" spans="1:54" x14ac:dyDescent="0.25">
      <c r=